2" s="227">
        <v>0</v>
      </c>
      <c r="AB42" s="56">
        <v>0</v>
      </c>
      <c r="AC42" s="56">
        <v>0</v>
      </c>
      <c r="AD42" s="188">
        <v>0</v>
      </c>
      <c r="AE42" s="227">
        <v>0</v>
      </c>
      <c r="AF42" s="56">
        <v>0</v>
      </c>
      <c r="AG42" s="56">
        <v>0</v>
      </c>
      <c r="AH42" s="256">
        <v>0</v>
      </c>
      <c r="AI42" s="227">
        <v>0</v>
      </c>
      <c r="AJ42" s="58">
        <v>0</v>
      </c>
      <c r="AK42" s="58">
        <v>0</v>
      </c>
      <c r="AL42" s="256">
        <v>0</v>
      </c>
      <c r="AM42" s="56">
        <v>0</v>
      </c>
      <c r="AN42" s="56">
        <v>0</v>
      </c>
      <c r="AO42" s="56">
        <v>0</v>
      </c>
      <c r="AP42" s="188">
        <v>0</v>
      </c>
      <c r="AQ42" s="56">
        <v>0</v>
      </c>
      <c r="AR42" s="56">
        <v>0</v>
      </c>
      <c r="AS42" s="56">
        <v>0</v>
      </c>
      <c r="AT42" s="188">
        <v>0</v>
      </c>
      <c r="AU42" s="56">
        <v>0</v>
      </c>
      <c r="AV42" s="56">
        <v>0</v>
      </c>
      <c r="AW42" s="56">
        <v>0</v>
      </c>
      <c r="AX42" s="188">
        <v>0</v>
      </c>
      <c r="AY42" s="56">
        <v>0</v>
      </c>
      <c r="AZ42" s="56">
        <v>0</v>
      </c>
      <c r="BA42" s="56">
        <v>0</v>
      </c>
      <c r="BB42" s="188">
        <v>0</v>
      </c>
      <c r="BC42" s="56">
        <v>0</v>
      </c>
      <c r="BD42" s="56">
        <v>0</v>
      </c>
      <c r="BE42" s="56">
        <v>0</v>
      </c>
      <c r="BF42" s="188">
        <v>0</v>
      </c>
      <c r="BG42" s="56">
        <v>0</v>
      </c>
      <c r="BH42" s="56">
        <v>0</v>
      </c>
      <c r="BI42" s="56">
        <v>0</v>
      </c>
      <c r="BJ42" s="188">
        <v>0</v>
      </c>
      <c r="BK42" s="56">
        <v>0</v>
      </c>
      <c r="BL42" s="56">
        <v>0</v>
      </c>
      <c r="BM42" s="56">
        <v>0</v>
      </c>
      <c r="BN42" s="188">
        <v>0</v>
      </c>
      <c r="BO42" s="56">
        <v>0</v>
      </c>
      <c r="BP42" s="56">
        <v>0</v>
      </c>
      <c r="BQ42" s="56">
        <v>0</v>
      </c>
      <c r="BR42" s="188">
        <v>0</v>
      </c>
      <c r="BS42" s="58">
        <v>0</v>
      </c>
      <c r="BT42" s="58">
        <v>0</v>
      </c>
      <c r="BU42" s="58">
        <v>0</v>
      </c>
      <c r="BV42" s="256">
        <v>0</v>
      </c>
      <c r="BW42" s="58">
        <v>0</v>
      </c>
      <c r="BX42" s="58">
        <v>0</v>
      </c>
      <c r="BY42" s="58">
        <v>0</v>
      </c>
      <c r="BZ42" s="256">
        <v>0</v>
      </c>
      <c r="CA42" s="58">
        <v>0</v>
      </c>
      <c r="CB42" s="58">
        <v>0</v>
      </c>
      <c r="CC42" s="58">
        <v>0</v>
      </c>
      <c r="CD42" s="256">
        <v>0</v>
      </c>
      <c r="CE42" s="58">
        <v>0</v>
      </c>
      <c r="CF42" s="58">
        <v>0</v>
      </c>
      <c r="CG42" s="58">
        <v>0</v>
      </c>
      <c r="CH42" s="58">
        <v>0</v>
      </c>
      <c r="CI42" s="227">
        <v>0</v>
      </c>
      <c r="CJ42" s="58">
        <v>0</v>
      </c>
      <c r="CK42" s="58">
        <v>0</v>
      </c>
      <c r="CL42" s="58">
        <v>0</v>
      </c>
      <c r="CM42" s="227">
        <v>0</v>
      </c>
      <c r="CN42" s="58">
        <v>0</v>
      </c>
      <c r="CO42" s="58">
        <v>0</v>
      </c>
      <c r="CP42" s="58">
        <v>0</v>
      </c>
      <c r="CQ42" s="227">
        <v>0</v>
      </c>
      <c r="CR42" s="58">
        <v>0</v>
      </c>
      <c r="CS42" s="58">
        <v>0</v>
      </c>
      <c r="CT42" s="256">
        <v>0</v>
      </c>
      <c r="CU42" s="58">
        <v>0</v>
      </c>
      <c r="CV42" s="58">
        <v>0</v>
      </c>
      <c r="CW42" s="58">
        <v>0</v>
      </c>
      <c r="CX42" s="256">
        <v>0</v>
      </c>
      <c r="CY42" s="58">
        <v>0</v>
      </c>
      <c r="CZ42" s="58">
        <v>0</v>
      </c>
      <c r="DA42" s="58">
        <v>0</v>
      </c>
      <c r="DB42" s="58">
        <v>0</v>
      </c>
      <c r="DC42" s="74"/>
      <c r="DD42" s="74"/>
      <c r="DE42" s="74"/>
      <c r="DF42" s="74"/>
      <c r="DG42" s="74"/>
      <c r="DH42" s="74"/>
      <c r="DI42" s="74"/>
      <c r="DJ42" s="74"/>
      <c r="DK42" s="74"/>
      <c r="DL42" s="74"/>
      <c r="DM42" s="74"/>
      <c r="DN42" s="74"/>
      <c r="DO42" s="74"/>
      <c r="DP42" s="74"/>
      <c r="DQ42" s="74"/>
      <c r="DR42" s="74"/>
      <c r="DS42" s="74"/>
      <c r="DT42" s="74"/>
      <c r="DU42" s="74"/>
      <c r="DV42" s="74"/>
      <c r="DW42" s="74"/>
      <c r="DX42" s="74"/>
      <c r="DY42" s="74"/>
      <c r="DZ42" s="74"/>
      <c r="EA42" s="74"/>
      <c r="EB42" s="74"/>
      <c r="EC42" s="74"/>
      <c r="ED42" s="74"/>
      <c r="EE42" s="74"/>
      <c r="EF42" s="74"/>
      <c r="EG42" s="74"/>
      <c r="EH42" s="74"/>
      <c r="EI42" s="74"/>
      <c r="EJ42" s="74"/>
      <c r="EK42" s="74"/>
      <c r="EL42" s="74"/>
      <c r="EM42" s="74"/>
      <c r="EN42" s="74"/>
      <c r="EO42" s="74"/>
      <c r="EP42" s="74"/>
      <c r="EQ42" s="74"/>
      <c r="ER42" s="74"/>
      <c r="ES42" s="74"/>
      <c r="ET42" s="74"/>
      <c r="EU42" s="74"/>
      <c r="EV42" s="74"/>
      <c r="EW42" s="74"/>
      <c r="EX42" s="74"/>
      <c r="EY42" s="74"/>
      <c r="EZ42" s="74"/>
      <c r="FA42" s="74"/>
      <c r="FB42" s="74"/>
      <c r="FC42" s="74"/>
      <c r="FD42" s="74"/>
      <c r="FE42" s="74"/>
      <c r="FF42" s="74"/>
      <c r="FG42" s="74"/>
      <c r="FH42" s="74"/>
      <c r="FI42" s="74"/>
      <c r="FJ42" s="74"/>
      <c r="FK42" s="74"/>
      <c r="FL42" s="74"/>
      <c r="FM42" s="74"/>
      <c r="FN42" s="74"/>
      <c r="FO42" s="74"/>
      <c r="FP42" s="74"/>
      <c r="FQ42" s="74"/>
      <c r="FR42" s="74"/>
      <c r="FS42" s="74"/>
      <c r="FT42" s="74"/>
      <c r="FU42" s="74"/>
      <c r="FV42" s="74"/>
      <c r="FW42" s="74"/>
      <c r="FX42" s="74"/>
      <c r="FY42" s="74"/>
      <c r="FZ42" s="74"/>
      <c r="GA42" s="74"/>
      <c r="GB42" s="74"/>
      <c r="GC42" s="74"/>
      <c r="GD42" s="74"/>
      <c r="GE42" s="74"/>
      <c r="GF42" s="74"/>
      <c r="GG42" s="74"/>
      <c r="GH42" s="74"/>
      <c r="GI42" s="74"/>
      <c r="GJ42" s="74"/>
      <c r="GK42" s="74"/>
      <c r="GL42" s="74"/>
      <c r="GM42" s="74"/>
      <c r="GN42" s="74"/>
      <c r="GO42" s="74"/>
      <c r="GP42" s="74"/>
      <c r="GQ42" s="74"/>
      <c r="GR42" s="74"/>
      <c r="GS42" s="74"/>
      <c r="GT42" s="74"/>
      <c r="GU42" s="74"/>
      <c r="GV42" s="74"/>
      <c r="GW42" s="74"/>
      <c r="GX42" s="74"/>
      <c r="GY42" s="74"/>
      <c r="GZ42" s="74"/>
      <c r="HA42" s="74"/>
      <c r="HB42" s="74"/>
      <c r="HC42" s="74"/>
      <c r="HD42" s="74"/>
      <c r="HE42" s="74"/>
      <c r="HF42" s="74"/>
      <c r="HG42" s="74"/>
      <c r="HH42" s="74"/>
      <c r="HI42" s="74"/>
      <c r="HJ42" s="74"/>
      <c r="HK42" s="74"/>
      <c r="HL42" s="74"/>
      <c r="HM42" s="74"/>
      <c r="HN42" s="74"/>
      <c r="HO42" s="74"/>
      <c r="HP42" s="74"/>
      <c r="HQ42" s="74"/>
      <c r="HR42" s="74"/>
      <c r="HS42" s="74"/>
      <c r="HT42" s="74"/>
      <c r="HU42" s="74"/>
      <c r="HV42" s="74"/>
      <c r="HW42" s="74"/>
      <c r="HX42" s="74"/>
      <c r="HY42" s="74"/>
      <c r="HZ42" s="74"/>
      <c r="IA42" s="74"/>
      <c r="IB42" s="74"/>
      <c r="IC42" s="74"/>
      <c r="ID42" s="74"/>
      <c r="IE42" s="74"/>
      <c r="IF42" s="74"/>
      <c r="IG42" s="74"/>
      <c r="IH42" s="74"/>
      <c r="II42" s="74"/>
      <c r="IJ42" s="74"/>
      <c r="IK42" s="74"/>
      <c r="IL42" s="74"/>
      <c r="IM42" s="74"/>
      <c r="IN42" s="74"/>
      <c r="IO42" s="74"/>
      <c r="IP42" s="74"/>
      <c r="IQ42" s="74"/>
      <c r="IR42" s="74"/>
      <c r="IS42" s="74"/>
      <c r="IT42" s="74"/>
      <c r="IU42" s="74"/>
      <c r="IV42" s="74"/>
      <c r="IW42" s="74"/>
      <c r="IX42" s="74"/>
      <c r="IY42" s="74"/>
      <c r="IZ42" s="74"/>
      <c r="JA42" s="74"/>
      <c r="JB42" s="74"/>
      <c r="JC42" s="74"/>
      <c r="JD42" s="74"/>
      <c r="JE42" s="74"/>
      <c r="JF42" s="74"/>
      <c r="JG42" s="74"/>
      <c r="JH42" s="74"/>
      <c r="JI42" s="74"/>
      <c r="JJ42" s="74"/>
      <c r="JK42" s="74"/>
      <c r="JL42" s="74"/>
      <c r="JM42" s="74"/>
      <c r="JN42" s="74"/>
      <c r="JO42" s="74"/>
      <c r="JP42" s="74"/>
      <c r="JQ42" s="74"/>
      <c r="JR42" s="74"/>
      <c r="JS42" s="74"/>
      <c r="JT42" s="74"/>
      <c r="JU42" s="74"/>
      <c r="JV42" s="74"/>
      <c r="JW42" s="74"/>
      <c r="JX42" s="74"/>
      <c r="JY42" s="74"/>
      <c r="JZ42" s="74"/>
      <c r="KA42" s="74"/>
      <c r="KB42" s="74"/>
      <c r="KC42" s="74"/>
      <c r="KD42" s="74"/>
      <c r="KE42" s="74"/>
      <c r="KF42" s="74"/>
      <c r="KG42" s="74"/>
      <c r="KH42" s="74"/>
      <c r="KI42" s="74"/>
      <c r="KJ42" s="74"/>
      <c r="KK42" s="74"/>
      <c r="KL42" s="74"/>
      <c r="KM42" s="74"/>
      <c r="KN42" s="74"/>
      <c r="KO42" s="74"/>
      <c r="KP42" s="74"/>
      <c r="KQ42" s="74"/>
      <c r="KR42" s="74"/>
      <c r="KS42" s="74"/>
      <c r="KT42" s="74"/>
      <c r="KU42" s="74"/>
      <c r="KV42" s="74"/>
      <c r="KW42" s="74"/>
      <c r="KX42" s="74"/>
      <c r="KY42" s="74"/>
      <c r="KZ42" s="74"/>
      <c r="LA42" s="74"/>
      <c r="LB42" s="74"/>
      <c r="LC42" s="74"/>
      <c r="LD42" s="74"/>
      <c r="LE42" s="74"/>
      <c r="LF42" s="74"/>
      <c r="LG42" s="74"/>
      <c r="LH42" s="74"/>
      <c r="LI42" s="74"/>
      <c r="LJ42" s="74"/>
      <c r="LK42" s="74"/>
      <c r="LL42" s="74"/>
      <c r="LM42" s="74"/>
      <c r="LN42" s="74"/>
      <c r="LO42" s="74"/>
      <c r="LP42" s="74"/>
      <c r="LQ42" s="74"/>
      <c r="LR42" s="74"/>
      <c r="LS42" s="74"/>
      <c r="LT42" s="74"/>
      <c r="LU42" s="74"/>
      <c r="LV42" s="74"/>
      <c r="LW42" s="74"/>
      <c r="LX42" s="74"/>
      <c r="LY42" s="74"/>
      <c r="LZ42" s="74"/>
      <c r="MA42" s="74"/>
      <c r="MB42" s="74"/>
      <c r="MC42" s="74"/>
      <c r="MD42" s="74"/>
      <c r="ME42" s="74"/>
      <c r="MF42" s="74"/>
      <c r="MG42" s="74"/>
      <c r="MH42" s="74"/>
      <c r="MI42" s="74"/>
      <c r="MJ42" s="74"/>
      <c r="MK42" s="74"/>
      <c r="ML42" s="74"/>
      <c r="MM42" s="74"/>
      <c r="MN42" s="74"/>
      <c r="MO42" s="74"/>
      <c r="MP42" s="74"/>
      <c r="MQ42" s="74"/>
      <c r="MR42" s="74"/>
      <c r="MS42" s="74"/>
      <c r="MT42" s="74"/>
      <c r="MU42" s="74"/>
      <c r="MV42" s="74"/>
      <c r="MW42" s="74"/>
      <c r="MX42" s="74"/>
      <c r="MY42" s="74"/>
      <c r="MZ42" s="74"/>
      <c r="NA42" s="74"/>
      <c r="NB42" s="74"/>
      <c r="NC42" s="74"/>
      <c r="ND42" s="74"/>
      <c r="NE42" s="74"/>
      <c r="NF42" s="74"/>
      <c r="NG42" s="74"/>
      <c r="NH42" s="74"/>
      <c r="NI42" s="74"/>
      <c r="NJ42" s="74"/>
      <c r="NK42" s="74"/>
      <c r="NL42" s="74"/>
      <c r="NM42" s="74"/>
      <c r="NN42" s="74"/>
      <c r="NO42" s="74"/>
      <c r="NP42" s="74"/>
      <c r="NQ42" s="74"/>
      <c r="NR42" s="74"/>
      <c r="NS42" s="74"/>
      <c r="NT42" s="74"/>
      <c r="NU42" s="74"/>
      <c r="NV42" s="74"/>
      <c r="NW42" s="74"/>
      <c r="NX42" s="74"/>
      <c r="NY42" s="74"/>
      <c r="NZ42" s="74"/>
      <c r="OA42" s="74"/>
      <c r="OB42" s="74"/>
      <c r="OC42" s="74"/>
      <c r="OD42" s="74"/>
      <c r="OE42" s="74"/>
      <c r="OF42" s="74"/>
      <c r="OG42" s="74"/>
      <c r="OH42" s="74"/>
      <c r="OI42" s="74"/>
      <c r="OJ42" s="74"/>
      <c r="OK42" s="74"/>
      <c r="OL42" s="74"/>
      <c r="OM42" s="74"/>
      <c r="ON42" s="74"/>
      <c r="OO42" s="74"/>
      <c r="OP42" s="74"/>
      <c r="OQ42" s="74"/>
      <c r="OR42" s="74"/>
      <c r="OS42" s="74"/>
      <c r="OT42" s="74"/>
      <c r="OU42" s="74"/>
      <c r="OV42" s="74"/>
      <c r="OW42" s="74"/>
      <c r="OX42" s="74"/>
      <c r="OY42" s="74"/>
      <c r="OZ42" s="74"/>
      <c r="PA42" s="74"/>
      <c r="PB42" s="74"/>
      <c r="PC42" s="74"/>
      <c r="PD42" s="74"/>
      <c r="PE42" s="74"/>
      <c r="PF42" s="74"/>
      <c r="PG42" s="74"/>
      <c r="PH42" s="74"/>
      <c r="PI42" s="74"/>
      <c r="PJ42" s="74"/>
      <c r="PK42" s="74"/>
      <c r="PL42" s="74"/>
      <c r="PM42" s="74"/>
      <c r="PN42" s="74"/>
      <c r="PO42" s="74"/>
      <c r="PP42" s="74"/>
      <c r="PQ42" s="74"/>
      <c r="PR42" s="74"/>
      <c r="PS42" s="74"/>
      <c r="PT42" s="74"/>
      <c r="PU42" s="74"/>
      <c r="PV42" s="74"/>
      <c r="PW42" s="74"/>
      <c r="PX42" s="74"/>
      <c r="PY42" s="74"/>
      <c r="PZ42" s="74"/>
      <c r="QA42" s="74"/>
      <c r="QB42" s="74"/>
      <c r="QC42" s="74"/>
      <c r="QD42" s="74"/>
      <c r="QE42" s="74"/>
      <c r="QF42" s="74"/>
      <c r="QG42" s="74"/>
      <c r="QH42" s="74"/>
      <c r="QI42" s="74"/>
      <c r="QJ42" s="74"/>
      <c r="QK42" s="74"/>
      <c r="QL42" s="74"/>
      <c r="QM42" s="74"/>
      <c r="QN42" s="74"/>
      <c r="QO42" s="74"/>
      <c r="QP42" s="74"/>
      <c r="QQ42" s="74"/>
      <c r="QR42" s="74"/>
      <c r="QS42" s="74"/>
      <c r="QT42" s="74"/>
      <c r="QU42" s="74"/>
      <c r="QV42" s="74"/>
      <c r="QW42" s="74"/>
      <c r="QX42" s="74"/>
      <c r="QY42" s="74"/>
      <c r="QZ42" s="74"/>
      <c r="RA42" s="74"/>
      <c r="RB42" s="74"/>
      <c r="RC42" s="74"/>
      <c r="RD42" s="74"/>
      <c r="RE42" s="74"/>
      <c r="RF42" s="74"/>
      <c r="RG42" s="74"/>
      <c r="RH42" s="74"/>
      <c r="RI42" s="74"/>
      <c r="RJ42" s="74"/>
      <c r="RK42" s="74"/>
      <c r="RL42" s="74"/>
      <c r="RM42" s="74"/>
      <c r="RN42" s="74"/>
      <c r="RO42" s="74"/>
      <c r="RP42" s="74"/>
      <c r="RQ42" s="74"/>
      <c r="RR42" s="74"/>
      <c r="RS42" s="74"/>
      <c r="RT42" s="74"/>
      <c r="RU42" s="74"/>
      <c r="RV42" s="74"/>
      <c r="RW42" s="74"/>
      <c r="RX42" s="74"/>
      <c r="RY42" s="74"/>
      <c r="RZ42" s="74"/>
      <c r="SA42" s="74"/>
      <c r="SB42" s="74"/>
      <c r="SC42" s="74"/>
      <c r="SD42" s="74"/>
      <c r="SE42" s="74"/>
      <c r="SF42" s="74"/>
      <c r="SG42" s="74"/>
      <c r="SH42" s="74"/>
      <c r="SI42" s="74"/>
      <c r="SJ42" s="74"/>
      <c r="SK42" s="74"/>
      <c r="SL42" s="74"/>
      <c r="SM42" s="74"/>
      <c r="SN42" s="74"/>
      <c r="SO42" s="74"/>
      <c r="SP42" s="74"/>
      <c r="SQ42" s="74"/>
      <c r="SR42" s="74"/>
      <c r="SS42" s="74"/>
      <c r="ST42" s="74"/>
      <c r="SU42" s="74"/>
      <c r="SV42" s="74"/>
      <c r="SW42" s="74"/>
      <c r="SX42" s="74"/>
      <c r="SY42" s="74"/>
      <c r="SZ42" s="74"/>
      <c r="TA42" s="74"/>
      <c r="TB42" s="74"/>
      <c r="TC42" s="74"/>
      <c r="TD42" s="74"/>
      <c r="TE42" s="74"/>
      <c r="TF42" s="74"/>
      <c r="TG42" s="74"/>
      <c r="TH42" s="74"/>
      <c r="TI42" s="74"/>
      <c r="TJ42" s="74"/>
      <c r="TK42" s="74"/>
      <c r="TL42" s="74"/>
      <c r="TM42" s="13">
        <f t="shared" si="83"/>
        <v>0</v>
      </c>
      <c r="TN42" s="13">
        <f t="shared" si="84"/>
        <v>0</v>
      </c>
      <c r="TO42" s="13">
        <f t="shared" si="85"/>
        <v>0</v>
      </c>
      <c r="TP42" s="13">
        <f t="shared" si="86"/>
        <v>0</v>
      </c>
      <c r="TQ42" s="13">
        <f t="shared" si="87"/>
        <v>0</v>
      </c>
      <c r="TR42" s="13">
        <f t="shared" si="88"/>
        <v>0</v>
      </c>
      <c r="TS42" s="13">
        <f t="shared" si="89"/>
        <v>0</v>
      </c>
      <c r="TT42" s="13">
        <f t="shared" si="90"/>
        <v>0</v>
      </c>
      <c r="TU42" s="13">
        <f t="shared" si="91"/>
        <v>0</v>
      </c>
      <c r="TV42" s="13">
        <f t="shared" si="92"/>
        <v>0</v>
      </c>
      <c r="TW42" s="13">
        <f t="shared" si="93"/>
        <v>0</v>
      </c>
      <c r="TX42" s="13">
        <f t="shared" si="94"/>
        <v>0</v>
      </c>
      <c r="TY42" s="13">
        <f t="shared" si="95"/>
        <v>0</v>
      </c>
      <c r="TZ42" s="13">
        <f t="shared" si="96"/>
        <v>0</v>
      </c>
      <c r="UA42" s="13">
        <f t="shared" si="97"/>
        <v>0</v>
      </c>
      <c r="UB42" s="13">
        <f t="shared" si="98"/>
        <v>0</v>
      </c>
      <c r="UC42" s="13">
        <f t="shared" si="99"/>
        <v>0</v>
      </c>
      <c r="UD42" s="13">
        <f t="shared" si="100"/>
        <v>0</v>
      </c>
      <c r="UE42" s="13">
        <f t="shared" si="101"/>
        <v>0</v>
      </c>
      <c r="UF42" s="13">
        <f t="shared" si="102"/>
        <v>0</v>
      </c>
      <c r="UG42" s="13">
        <f t="shared" si="103"/>
        <v>0</v>
      </c>
      <c r="UH42" s="13">
        <f t="shared" si="104"/>
        <v>0</v>
      </c>
      <c r="UI42" s="13">
        <f t="shared" si="65"/>
        <v>0</v>
      </c>
      <c r="UJ42" s="13">
        <f t="shared" si="65"/>
        <v>0</v>
      </c>
      <c r="UK42" s="13">
        <f t="shared" si="65"/>
        <v>0</v>
      </c>
    </row>
    <row r="43" spans="2:557" outlineLevel="1">
      <c r="B43" s="73"/>
      <c r="C43" s="40"/>
      <c r="D43" s="40"/>
      <c r="E43" s="40"/>
      <c r="F43" s="535" t="s">
        <v>51</v>
      </c>
      <c r="G43" s="536">
        <v>0</v>
      </c>
      <c r="H43" s="75">
        <v>0</v>
      </c>
      <c r="I43" s="75">
        <v>0</v>
      </c>
      <c r="J43" s="537">
        <v>0</v>
      </c>
      <c r="K43" s="536">
        <v>0</v>
      </c>
      <c r="L43" s="75">
        <v>0</v>
      </c>
      <c r="M43" s="75">
        <v>0</v>
      </c>
      <c r="N43" s="537">
        <v>0</v>
      </c>
      <c r="O43" s="536">
        <v>0</v>
      </c>
      <c r="P43" s="75">
        <v>0</v>
      </c>
      <c r="Q43" s="75">
        <v>0</v>
      </c>
      <c r="R43" s="537">
        <v>0</v>
      </c>
      <c r="S43" s="536">
        <v>0</v>
      </c>
      <c r="T43" s="75">
        <v>0</v>
      </c>
      <c r="U43" s="75">
        <v>0</v>
      </c>
      <c r="V43" s="537">
        <v>0</v>
      </c>
      <c r="W43" s="536">
        <v>0</v>
      </c>
      <c r="X43" s="75">
        <v>0</v>
      </c>
      <c r="Y43" s="75">
        <v>0</v>
      </c>
      <c r="Z43" s="537">
        <v>0</v>
      </c>
      <c r="AA43" s="536">
        <v>0</v>
      </c>
      <c r="AB43" s="75">
        <v>0</v>
      </c>
      <c r="AC43" s="75">
        <v>0</v>
      </c>
      <c r="AD43" s="537">
        <v>0</v>
      </c>
      <c r="AE43" s="536">
        <v>0</v>
      </c>
      <c r="AF43" s="75">
        <v>0</v>
      </c>
      <c r="AG43" s="75">
        <v>0</v>
      </c>
      <c r="AH43" s="538">
        <v>0</v>
      </c>
      <c r="AI43" s="539">
        <v>0</v>
      </c>
      <c r="AJ43" s="151">
        <v>0</v>
      </c>
      <c r="AK43" s="151">
        <v>0</v>
      </c>
      <c r="AL43" s="538">
        <v>0</v>
      </c>
      <c r="AM43" s="75">
        <v>0</v>
      </c>
      <c r="AN43" s="75">
        <v>0</v>
      </c>
      <c r="AO43" s="75">
        <v>0</v>
      </c>
      <c r="AP43" s="537">
        <v>0</v>
      </c>
      <c r="AQ43" s="75">
        <v>0</v>
      </c>
      <c r="AR43" s="75">
        <v>0</v>
      </c>
      <c r="AS43" s="75">
        <v>0</v>
      </c>
      <c r="AT43" s="537">
        <v>0</v>
      </c>
      <c r="AU43" s="75">
        <v>0</v>
      </c>
      <c r="AV43" s="75">
        <v>0</v>
      </c>
      <c r="AW43" s="75">
        <v>0</v>
      </c>
      <c r="AX43" s="537">
        <v>0</v>
      </c>
      <c r="AY43" s="75">
        <v>0</v>
      </c>
      <c r="AZ43" s="75">
        <v>0</v>
      </c>
      <c r="BA43" s="75">
        <v>0</v>
      </c>
      <c r="BB43" s="537">
        <v>0</v>
      </c>
      <c r="BC43" s="75">
        <v>0</v>
      </c>
      <c r="BD43" s="75">
        <v>0</v>
      </c>
      <c r="BE43" s="75">
        <v>0</v>
      </c>
      <c r="BF43" s="537">
        <v>0</v>
      </c>
      <c r="BG43" s="75">
        <v>0</v>
      </c>
      <c r="BH43" s="75">
        <v>0</v>
      </c>
      <c r="BI43" s="75">
        <v>0</v>
      </c>
      <c r="BJ43" s="537">
        <v>0</v>
      </c>
      <c r="BK43" s="75">
        <v>0</v>
      </c>
      <c r="BL43" s="75">
        <v>0</v>
      </c>
      <c r="BM43" s="75">
        <v>0</v>
      </c>
      <c r="BN43" s="537">
        <v>0</v>
      </c>
      <c r="BO43" s="75">
        <v>0</v>
      </c>
      <c r="BP43" s="75">
        <v>0</v>
      </c>
      <c r="BQ43" s="75">
        <v>0</v>
      </c>
      <c r="BR43" s="537">
        <v>0</v>
      </c>
      <c r="BS43" s="75">
        <v>0</v>
      </c>
      <c r="BT43" s="75">
        <v>0</v>
      </c>
      <c r="BU43" s="75">
        <v>0</v>
      </c>
      <c r="BV43" s="537">
        <v>0</v>
      </c>
      <c r="BW43" s="75">
        <v>0</v>
      </c>
      <c r="BX43" s="75">
        <v>0</v>
      </c>
      <c r="BY43" s="75">
        <v>0</v>
      </c>
      <c r="BZ43" s="537">
        <v>0</v>
      </c>
      <c r="CA43" s="75">
        <v>0</v>
      </c>
      <c r="CB43" s="75">
        <v>0</v>
      </c>
      <c r="CC43" s="75">
        <v>0</v>
      </c>
      <c r="CD43" s="537">
        <v>0</v>
      </c>
      <c r="CE43" s="75">
        <v>0</v>
      </c>
      <c r="CF43" s="75">
        <v>0</v>
      </c>
      <c r="CG43" s="75">
        <v>0</v>
      </c>
      <c r="CH43" s="75">
        <v>0</v>
      </c>
      <c r="CI43" s="536">
        <v>0</v>
      </c>
      <c r="CJ43" s="75">
        <v>0</v>
      </c>
      <c r="CK43" s="75">
        <v>0</v>
      </c>
      <c r="CL43" s="75">
        <v>0</v>
      </c>
      <c r="CM43" s="536">
        <v>0</v>
      </c>
      <c r="CN43" s="75">
        <v>0</v>
      </c>
      <c r="CO43" s="75">
        <v>0</v>
      </c>
      <c r="CP43" s="75">
        <v>0</v>
      </c>
      <c r="CQ43" s="536">
        <v>0</v>
      </c>
      <c r="CR43" s="75">
        <v>0</v>
      </c>
      <c r="CS43" s="75">
        <v>0</v>
      </c>
      <c r="CT43" s="537">
        <v>0</v>
      </c>
      <c r="CU43" s="75">
        <v>0</v>
      </c>
      <c r="CV43" s="75">
        <v>0</v>
      </c>
      <c r="CW43" s="75">
        <v>0</v>
      </c>
      <c r="CX43" s="537">
        <v>0</v>
      </c>
      <c r="CY43" s="75">
        <v>0</v>
      </c>
      <c r="CZ43" s="75">
        <v>0</v>
      </c>
      <c r="DA43" s="75">
        <v>0</v>
      </c>
      <c r="DB43" s="75">
        <v>0</v>
      </c>
      <c r="DC43" s="74"/>
      <c r="DD43" s="74"/>
      <c r="DE43" s="74"/>
      <c r="DF43" s="74"/>
      <c r="DG43" s="74"/>
      <c r="DH43" s="74"/>
      <c r="DI43" s="74"/>
      <c r="DJ43" s="74"/>
      <c r="DK43" s="74"/>
      <c r="DL43" s="74"/>
      <c r="DM43" s="74"/>
      <c r="DN43" s="74"/>
      <c r="DO43" s="74"/>
      <c r="DP43" s="74"/>
      <c r="DQ43" s="74"/>
      <c r="DR43" s="74"/>
      <c r="DS43" s="74"/>
      <c r="DT43" s="74"/>
      <c r="DU43" s="74"/>
      <c r="DV43" s="74"/>
      <c r="DW43" s="74"/>
      <c r="DX43" s="74"/>
      <c r="DY43" s="74"/>
      <c r="DZ43" s="74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4"/>
      <c r="FA43" s="74"/>
      <c r="FB43" s="74"/>
      <c r="FC43" s="74"/>
      <c r="FD43" s="74"/>
      <c r="FE43" s="74"/>
      <c r="FF43" s="74"/>
      <c r="FG43" s="74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4"/>
      <c r="GH43" s="74"/>
      <c r="GI43" s="74"/>
      <c r="GJ43" s="74"/>
      <c r="GK43" s="74"/>
      <c r="GL43" s="74"/>
      <c r="GM43" s="74"/>
      <c r="GN43" s="74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4"/>
      <c r="HE43" s="74"/>
      <c r="HF43" s="74"/>
      <c r="HG43" s="74"/>
      <c r="HH43" s="74"/>
      <c r="HI43" s="74"/>
      <c r="HJ43" s="74"/>
      <c r="HK43" s="74"/>
      <c r="HL43" s="74"/>
      <c r="HM43" s="74"/>
      <c r="HN43" s="74"/>
      <c r="HO43" s="74"/>
      <c r="HP43" s="74"/>
      <c r="HQ43" s="74"/>
      <c r="HR43" s="74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4"/>
      <c r="II43" s="74"/>
      <c r="IJ43" s="74"/>
      <c r="IK43" s="74"/>
      <c r="IL43" s="74"/>
      <c r="IM43" s="74"/>
      <c r="IN43" s="74"/>
      <c r="IO43" s="74"/>
      <c r="IP43" s="74"/>
      <c r="IQ43" s="74"/>
      <c r="IR43" s="74"/>
      <c r="IS43" s="74"/>
      <c r="IT43" s="74"/>
      <c r="IU43" s="74"/>
      <c r="IV43" s="74"/>
      <c r="IW43" s="74"/>
      <c r="IX43" s="74"/>
      <c r="IY43" s="74"/>
      <c r="IZ43" s="74"/>
      <c r="JA43" s="74"/>
      <c r="JB43" s="74"/>
      <c r="JC43" s="74"/>
      <c r="JD43" s="74"/>
      <c r="JE43" s="74"/>
      <c r="JF43" s="74"/>
      <c r="JG43" s="74"/>
      <c r="JH43" s="74"/>
      <c r="JI43" s="74"/>
      <c r="JJ43" s="74"/>
      <c r="JK43" s="74"/>
      <c r="JL43" s="74"/>
      <c r="JM43" s="74"/>
      <c r="JN43" s="74"/>
      <c r="JO43" s="74"/>
      <c r="JP43" s="74"/>
      <c r="JQ43" s="74"/>
      <c r="JR43" s="74"/>
      <c r="JS43" s="74"/>
      <c r="JT43" s="74"/>
      <c r="JU43" s="74"/>
      <c r="JV43" s="74"/>
      <c r="JW43" s="74"/>
      <c r="JX43" s="74"/>
      <c r="JY43" s="74"/>
      <c r="JZ43" s="74"/>
      <c r="KA43" s="74"/>
      <c r="KB43" s="74"/>
      <c r="KC43" s="74"/>
      <c r="KD43" s="74"/>
      <c r="KE43" s="74"/>
      <c r="KF43" s="74"/>
      <c r="KG43" s="74"/>
      <c r="KH43" s="74"/>
      <c r="KI43" s="74"/>
      <c r="KJ43" s="74"/>
      <c r="KK43" s="74"/>
      <c r="KL43" s="74"/>
      <c r="KM43" s="74"/>
      <c r="KN43" s="74"/>
      <c r="KO43" s="74"/>
      <c r="KP43" s="74"/>
      <c r="KQ43" s="74"/>
      <c r="KR43" s="74"/>
      <c r="KS43" s="74"/>
      <c r="KT43" s="74"/>
      <c r="KU43" s="74"/>
      <c r="KV43" s="74"/>
      <c r="KW43" s="74"/>
      <c r="KX43" s="74"/>
      <c r="KY43" s="74"/>
      <c r="KZ43" s="74"/>
      <c r="LA43" s="74"/>
      <c r="LB43" s="74"/>
      <c r="LC43" s="74"/>
      <c r="LD43" s="74"/>
      <c r="LE43" s="74"/>
      <c r="LF43" s="74"/>
      <c r="LG43" s="74"/>
      <c r="LH43" s="74"/>
      <c r="LI43" s="74"/>
      <c r="LJ43" s="74"/>
      <c r="LK43" s="74"/>
      <c r="LL43" s="74"/>
      <c r="LM43" s="74"/>
      <c r="LN43" s="74"/>
      <c r="LO43" s="74"/>
      <c r="LP43" s="74"/>
      <c r="LQ43" s="74"/>
      <c r="LR43" s="74"/>
      <c r="LS43" s="74"/>
      <c r="LT43" s="74"/>
      <c r="LU43" s="74"/>
      <c r="LV43" s="74"/>
      <c r="LW43" s="74"/>
      <c r="LX43" s="74"/>
      <c r="LY43" s="74"/>
      <c r="LZ43" s="74"/>
      <c r="MA43" s="74"/>
      <c r="MB43" s="74"/>
      <c r="MC43" s="74"/>
      <c r="MD43" s="74"/>
      <c r="ME43" s="74"/>
      <c r="MF43" s="74"/>
      <c r="MG43" s="74"/>
      <c r="MH43" s="74"/>
      <c r="MI43" s="74"/>
      <c r="MJ43" s="74"/>
      <c r="MK43" s="74"/>
      <c r="ML43" s="74"/>
      <c r="MM43" s="74"/>
      <c r="MN43" s="74"/>
      <c r="MO43" s="74"/>
      <c r="MP43" s="74"/>
      <c r="MQ43" s="74"/>
      <c r="MR43" s="74"/>
      <c r="MS43" s="74"/>
      <c r="MT43" s="74"/>
      <c r="MU43" s="74"/>
      <c r="MV43" s="74"/>
      <c r="MW43" s="74"/>
      <c r="MX43" s="74"/>
      <c r="MY43" s="74"/>
      <c r="MZ43" s="74"/>
      <c r="NA43" s="74"/>
      <c r="NB43" s="74"/>
      <c r="NC43" s="74"/>
      <c r="ND43" s="74"/>
      <c r="NE43" s="74"/>
      <c r="NF43" s="74"/>
      <c r="NG43" s="74"/>
      <c r="NH43" s="74"/>
      <c r="NI43" s="74"/>
      <c r="NJ43" s="74"/>
      <c r="NK43" s="74"/>
      <c r="NL43" s="74"/>
      <c r="NM43" s="74"/>
      <c r="NN43" s="74"/>
      <c r="NO43" s="74"/>
      <c r="NP43" s="74"/>
      <c r="NQ43" s="74"/>
      <c r="NR43" s="74"/>
      <c r="NS43" s="74"/>
      <c r="NT43" s="74"/>
      <c r="NU43" s="74"/>
      <c r="NV43" s="74"/>
      <c r="NW43" s="74"/>
      <c r="NX43" s="74"/>
      <c r="NY43" s="74"/>
      <c r="NZ43" s="74"/>
      <c r="OA43" s="74"/>
      <c r="OB43" s="74"/>
      <c r="OC43" s="74"/>
      <c r="OD43" s="74"/>
      <c r="OE43" s="74"/>
      <c r="OF43" s="74"/>
      <c r="OG43" s="74"/>
      <c r="OH43" s="74"/>
      <c r="OI43" s="74"/>
      <c r="OJ43" s="74"/>
      <c r="OK43" s="74"/>
      <c r="OL43" s="74"/>
      <c r="OM43" s="74"/>
      <c r="ON43" s="74"/>
      <c r="OO43" s="74"/>
      <c r="OP43" s="74"/>
      <c r="OQ43" s="74"/>
      <c r="OR43" s="74"/>
      <c r="OS43" s="74"/>
      <c r="OT43" s="74"/>
      <c r="OU43" s="74"/>
      <c r="OV43" s="74"/>
      <c r="OW43" s="74"/>
      <c r="OX43" s="74"/>
      <c r="OY43" s="74"/>
      <c r="OZ43" s="74"/>
      <c r="PA43" s="74"/>
      <c r="PB43" s="74"/>
      <c r="PC43" s="74"/>
      <c r="PD43" s="74"/>
      <c r="PE43" s="74"/>
      <c r="PF43" s="74"/>
      <c r="PG43" s="74"/>
      <c r="PH43" s="74"/>
      <c r="PI43" s="74"/>
      <c r="PJ43" s="74"/>
      <c r="PK43" s="74"/>
      <c r="PL43" s="74"/>
      <c r="PM43" s="74"/>
      <c r="PN43" s="74"/>
      <c r="PO43" s="74"/>
      <c r="PP43" s="74"/>
      <c r="PQ43" s="74"/>
      <c r="PR43" s="74"/>
      <c r="PS43" s="74"/>
      <c r="PT43" s="74"/>
      <c r="PU43" s="74"/>
      <c r="PV43" s="74"/>
      <c r="PW43" s="74"/>
      <c r="PX43" s="74"/>
      <c r="PY43" s="74"/>
      <c r="PZ43" s="74"/>
      <c r="QA43" s="74"/>
      <c r="QB43" s="74"/>
      <c r="QC43" s="74"/>
      <c r="QD43" s="74"/>
      <c r="QE43" s="74"/>
      <c r="QF43" s="74"/>
      <c r="QG43" s="74"/>
      <c r="QH43" s="74"/>
      <c r="QI43" s="74"/>
      <c r="QJ43" s="74"/>
      <c r="QK43" s="74"/>
      <c r="QL43" s="74"/>
      <c r="QM43" s="74"/>
      <c r="QN43" s="74"/>
      <c r="QO43" s="74"/>
      <c r="QP43" s="74"/>
      <c r="QQ43" s="74"/>
      <c r="QR43" s="74"/>
      <c r="QS43" s="74"/>
      <c r="QT43" s="74"/>
      <c r="QU43" s="74"/>
      <c r="QV43" s="74"/>
      <c r="QW43" s="74"/>
      <c r="QX43" s="74"/>
      <c r="QY43" s="74"/>
      <c r="QZ43" s="74"/>
      <c r="RA43" s="74"/>
      <c r="RB43" s="74"/>
      <c r="RC43" s="74"/>
      <c r="RD43" s="74"/>
      <c r="RE43" s="74"/>
      <c r="RF43" s="74"/>
      <c r="RG43" s="74"/>
      <c r="RH43" s="74"/>
      <c r="RI43" s="74"/>
      <c r="RJ43" s="74"/>
      <c r="RK43" s="74"/>
      <c r="RL43" s="74"/>
      <c r="RM43" s="74"/>
      <c r="RN43" s="74"/>
      <c r="RO43" s="74"/>
      <c r="RP43" s="74"/>
      <c r="RQ43" s="74"/>
      <c r="RR43" s="74"/>
      <c r="RS43" s="74"/>
      <c r="RT43" s="74"/>
      <c r="RU43" s="74"/>
      <c r="RV43" s="74"/>
      <c r="RW43" s="74"/>
      <c r="RX43" s="74"/>
      <c r="RY43" s="74"/>
      <c r="RZ43" s="74"/>
      <c r="SA43" s="74"/>
      <c r="SB43" s="74"/>
      <c r="SC43" s="74"/>
      <c r="SD43" s="74"/>
      <c r="SE43" s="74"/>
      <c r="SF43" s="74"/>
      <c r="SG43" s="74"/>
      <c r="SH43" s="74"/>
      <c r="SI43" s="74"/>
      <c r="SJ43" s="74"/>
      <c r="SK43" s="74"/>
      <c r="SL43" s="74"/>
      <c r="SM43" s="74"/>
      <c r="SN43" s="74"/>
      <c r="SO43" s="74"/>
      <c r="SP43" s="74"/>
      <c r="SQ43" s="74"/>
      <c r="SR43" s="74"/>
      <c r="SS43" s="74"/>
      <c r="ST43" s="74"/>
      <c r="SU43" s="74"/>
      <c r="SV43" s="74"/>
      <c r="SW43" s="74"/>
      <c r="SX43" s="74"/>
      <c r="SY43" s="74"/>
      <c r="SZ43" s="74"/>
      <c r="TA43" s="74"/>
      <c r="TB43" s="74"/>
      <c r="TC43" s="74"/>
      <c r="TD43" s="74"/>
      <c r="TE43" s="74"/>
      <c r="TF43" s="74"/>
      <c r="TG43" s="74"/>
      <c r="TH43" s="74"/>
      <c r="TI43" s="74"/>
      <c r="TJ43" s="74"/>
      <c r="TK43" s="74"/>
      <c r="TL43" s="74"/>
      <c r="TM43" s="20">
        <f t="shared" si="83"/>
        <v>0</v>
      </c>
      <c r="TN43" s="20">
        <f t="shared" si="84"/>
        <v>0</v>
      </c>
      <c r="TO43" s="20">
        <f t="shared" si="85"/>
        <v>0</v>
      </c>
      <c r="TP43" s="20">
        <f t="shared" si="86"/>
        <v>0</v>
      </c>
      <c r="TQ43" s="20">
        <f t="shared" si="87"/>
        <v>0</v>
      </c>
      <c r="TR43" s="20">
        <f t="shared" si="88"/>
        <v>0</v>
      </c>
      <c r="TS43" s="20">
        <f t="shared" si="89"/>
        <v>0</v>
      </c>
      <c r="TT43" s="20">
        <f t="shared" si="90"/>
        <v>0</v>
      </c>
      <c r="TU43" s="20">
        <f t="shared" si="91"/>
        <v>0</v>
      </c>
      <c r="TV43" s="20">
        <f t="shared" si="92"/>
        <v>0</v>
      </c>
      <c r="TW43" s="20">
        <f t="shared" si="93"/>
        <v>0</v>
      </c>
      <c r="TX43" s="20">
        <f t="shared" si="94"/>
        <v>0</v>
      </c>
      <c r="TY43" s="20">
        <f t="shared" si="95"/>
        <v>0</v>
      </c>
      <c r="TZ43" s="20">
        <f t="shared" si="96"/>
        <v>0</v>
      </c>
      <c r="UA43" s="20">
        <f t="shared" si="97"/>
        <v>0</v>
      </c>
      <c r="UB43" s="20">
        <f t="shared" si="98"/>
        <v>0</v>
      </c>
      <c r="UC43" s="20">
        <f t="shared" si="99"/>
        <v>0</v>
      </c>
      <c r="UD43" s="20">
        <f t="shared" si="100"/>
        <v>0</v>
      </c>
      <c r="UE43" s="20">
        <f t="shared" si="101"/>
        <v>0</v>
      </c>
      <c r="UF43" s="20">
        <f t="shared" si="102"/>
        <v>0</v>
      </c>
      <c r="UG43" s="20">
        <f t="shared" si="103"/>
        <v>0</v>
      </c>
      <c r="UH43" s="20">
        <f t="shared" si="104"/>
        <v>0</v>
      </c>
      <c r="UI43" s="20">
        <f t="shared" si="65"/>
        <v>0</v>
      </c>
      <c r="UJ43" s="20">
        <f t="shared" si="65"/>
        <v>0</v>
      </c>
      <c r="UK43" s="20">
        <f t="shared" si="65"/>
        <v>0</v>
      </c>
    </row>
    <row r="44" spans="2:557" outlineLevel="1">
      <c r="B44" s="647" t="s">
        <v>5266</v>
      </c>
      <c r="C44" s="7" t="s">
        <v>84</v>
      </c>
      <c r="D44" s="7" t="s">
        <v>5</v>
      </c>
      <c r="E44" s="527" t="s">
        <v>100</v>
      </c>
      <c r="F44" s="528" t="s">
        <v>98</v>
      </c>
      <c r="G44" s="529">
        <v>0</v>
      </c>
      <c r="H44" s="530">
        <v>0</v>
      </c>
      <c r="I44" s="530">
        <v>0</v>
      </c>
      <c r="J44" s="531">
        <v>0</v>
      </c>
      <c r="K44" s="529">
        <v>0</v>
      </c>
      <c r="L44" s="530">
        <v>0</v>
      </c>
      <c r="M44" s="530">
        <v>0</v>
      </c>
      <c r="N44" s="531">
        <v>0</v>
      </c>
      <c r="O44" s="529">
        <v>0</v>
      </c>
      <c r="P44" s="530">
        <v>0</v>
      </c>
      <c r="Q44" s="530">
        <v>0</v>
      </c>
      <c r="R44" s="531">
        <v>0</v>
      </c>
      <c r="S44" s="529">
        <v>0</v>
      </c>
      <c r="T44" s="530">
        <v>0</v>
      </c>
      <c r="U44" s="530">
        <v>0</v>
      </c>
      <c r="V44" s="531">
        <v>0</v>
      </c>
      <c r="W44" s="529">
        <v>0</v>
      </c>
      <c r="X44" s="530">
        <v>0</v>
      </c>
      <c r="Y44" s="530">
        <v>0</v>
      </c>
      <c r="Z44" s="531">
        <v>0</v>
      </c>
      <c r="AA44" s="529">
        <v>0</v>
      </c>
      <c r="AB44" s="530">
        <v>0</v>
      </c>
      <c r="AC44" s="530">
        <v>0</v>
      </c>
      <c r="AD44" s="531">
        <v>0</v>
      </c>
      <c r="AE44" s="529">
        <v>0</v>
      </c>
      <c r="AF44" s="530">
        <v>0</v>
      </c>
      <c r="AG44" s="530">
        <v>0</v>
      </c>
      <c r="AH44" s="532">
        <v>0</v>
      </c>
      <c r="AI44" s="533">
        <v>0</v>
      </c>
      <c r="AJ44" s="534">
        <v>0</v>
      </c>
      <c r="AK44" s="534">
        <v>0</v>
      </c>
      <c r="AL44" s="532">
        <v>0</v>
      </c>
      <c r="AM44" s="530">
        <v>0</v>
      </c>
      <c r="AN44" s="530">
        <v>0</v>
      </c>
      <c r="AO44" s="530">
        <v>0</v>
      </c>
      <c r="AP44" s="531">
        <v>0</v>
      </c>
      <c r="AQ44" s="530">
        <v>0</v>
      </c>
      <c r="AR44" s="530">
        <v>0</v>
      </c>
      <c r="AS44" s="530">
        <v>0</v>
      </c>
      <c r="AT44" s="531">
        <v>0</v>
      </c>
      <c r="AU44" s="530">
        <v>0</v>
      </c>
      <c r="AV44" s="530">
        <v>0</v>
      </c>
      <c r="AW44" s="530">
        <v>0</v>
      </c>
      <c r="AX44" s="531">
        <v>0</v>
      </c>
      <c r="AY44" s="530">
        <v>0</v>
      </c>
      <c r="AZ44" s="530">
        <v>0</v>
      </c>
      <c r="BA44" s="530">
        <v>0</v>
      </c>
      <c r="BB44" s="531">
        <v>0</v>
      </c>
      <c r="BC44" s="530">
        <v>0</v>
      </c>
      <c r="BD44" s="530">
        <v>0</v>
      </c>
      <c r="BE44" s="530">
        <v>0</v>
      </c>
      <c r="BF44" s="531">
        <v>0</v>
      </c>
      <c r="BG44" s="530">
        <v>0</v>
      </c>
      <c r="BH44" s="530">
        <v>0</v>
      </c>
      <c r="BI44" s="530">
        <v>0</v>
      </c>
      <c r="BJ44" s="531">
        <v>0</v>
      </c>
      <c r="BK44" s="530">
        <v>0</v>
      </c>
      <c r="BL44" s="530">
        <v>0</v>
      </c>
      <c r="BM44" s="530">
        <v>0</v>
      </c>
      <c r="BN44" s="531">
        <v>0</v>
      </c>
      <c r="BO44" s="530">
        <v>0</v>
      </c>
      <c r="BP44" s="530">
        <v>0</v>
      </c>
      <c r="BQ44" s="530">
        <v>0</v>
      </c>
      <c r="BR44" s="531">
        <v>0</v>
      </c>
      <c r="BS44" s="530">
        <v>0</v>
      </c>
      <c r="BT44" s="530">
        <v>0</v>
      </c>
      <c r="BU44" s="530">
        <v>0</v>
      </c>
      <c r="BV44" s="1029">
        <v>0</v>
      </c>
      <c r="BW44" s="1038">
        <v>0</v>
      </c>
      <c r="BX44" s="530">
        <v>5</v>
      </c>
      <c r="BY44" s="530">
        <v>10</v>
      </c>
      <c r="BZ44" s="1029">
        <v>20</v>
      </c>
      <c r="CA44" s="1038">
        <v>30</v>
      </c>
      <c r="CB44" s="530">
        <v>40</v>
      </c>
      <c r="CC44" s="530">
        <v>50</v>
      </c>
      <c r="CD44" s="1029">
        <v>60</v>
      </c>
      <c r="CE44" s="1038">
        <v>60</v>
      </c>
      <c r="CF44" s="530">
        <v>60</v>
      </c>
      <c r="CG44" s="530">
        <v>70</v>
      </c>
      <c r="CH44" s="1038">
        <v>75</v>
      </c>
      <c r="CI44" s="529">
        <v>80</v>
      </c>
      <c r="CJ44" s="530">
        <v>85</v>
      </c>
      <c r="CK44" s="530">
        <v>110</v>
      </c>
      <c r="CL44" s="1038">
        <v>130</v>
      </c>
      <c r="CM44" s="529">
        <v>145</v>
      </c>
      <c r="CN44" s="530">
        <v>160</v>
      </c>
      <c r="CO44" s="530">
        <v>170</v>
      </c>
      <c r="CP44" s="1038">
        <v>190</v>
      </c>
      <c r="CQ44" s="529">
        <v>200</v>
      </c>
      <c r="CR44" s="530">
        <v>210</v>
      </c>
      <c r="CS44" s="530">
        <v>210</v>
      </c>
      <c r="CT44" s="1324">
        <v>210</v>
      </c>
      <c r="CU44" s="1038">
        <v>210</v>
      </c>
      <c r="CV44" s="1038">
        <v>210</v>
      </c>
      <c r="CW44" s="1038">
        <v>210</v>
      </c>
      <c r="CX44" s="1324">
        <v>210</v>
      </c>
      <c r="CY44" s="1038">
        <v>210</v>
      </c>
      <c r="CZ44" s="1038">
        <v>210</v>
      </c>
      <c r="DA44" s="1038">
        <v>210</v>
      </c>
      <c r="DB44" s="1038">
        <v>210</v>
      </c>
      <c r="DC44" s="74"/>
      <c r="DD44" s="74"/>
      <c r="DE44" s="74"/>
      <c r="DF44" s="74"/>
      <c r="DG44" s="74"/>
      <c r="DH44" s="74"/>
      <c r="DI44" s="74"/>
      <c r="DJ44" s="74"/>
      <c r="DK44" s="74"/>
      <c r="DL44" s="74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4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4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4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4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4"/>
      <c r="GR44" s="74"/>
      <c r="GS44" s="74"/>
      <c r="GT44" s="74"/>
      <c r="GU44" s="74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4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4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4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4"/>
      <c r="JE44" s="74"/>
      <c r="JF44" s="74"/>
      <c r="JG44" s="74"/>
      <c r="JH44" s="74"/>
      <c r="JI44" s="74"/>
      <c r="JJ44" s="74"/>
      <c r="JK44" s="74"/>
      <c r="JL44" s="74"/>
      <c r="JM44" s="74"/>
      <c r="JN44" s="74"/>
      <c r="JO44" s="74"/>
      <c r="JP44" s="74"/>
      <c r="JQ44" s="74"/>
      <c r="JR44" s="74"/>
      <c r="JS44" s="74"/>
      <c r="JT44" s="74"/>
      <c r="JU44" s="74"/>
      <c r="JV44" s="74"/>
      <c r="JW44" s="74"/>
      <c r="JX44" s="74"/>
      <c r="JY44" s="74"/>
      <c r="JZ44" s="74"/>
      <c r="KA44" s="74"/>
      <c r="KB44" s="74"/>
      <c r="KC44" s="74"/>
      <c r="KD44" s="74"/>
      <c r="KE44" s="74"/>
      <c r="KF44" s="74"/>
      <c r="KG44" s="74"/>
      <c r="KH44" s="74"/>
      <c r="KI44" s="74"/>
      <c r="KJ44" s="74"/>
      <c r="KK44" s="74"/>
      <c r="KL44" s="74"/>
      <c r="KM44" s="74"/>
      <c r="KN44" s="74"/>
      <c r="KO44" s="74"/>
      <c r="KP44" s="74"/>
      <c r="KQ44" s="74"/>
      <c r="KR44" s="74"/>
      <c r="KS44" s="74"/>
      <c r="KT44" s="74"/>
      <c r="KU44" s="74"/>
      <c r="KV44" s="74"/>
      <c r="KW44" s="74"/>
      <c r="KX44" s="74"/>
      <c r="KY44" s="74"/>
      <c r="KZ44" s="74"/>
      <c r="LA44" s="74"/>
      <c r="LB44" s="74"/>
      <c r="LC44" s="74"/>
      <c r="LD44" s="74"/>
      <c r="LE44" s="74"/>
      <c r="LF44" s="74"/>
      <c r="LG44" s="74"/>
      <c r="LH44" s="74"/>
      <c r="LI44" s="74"/>
      <c r="LJ44" s="74"/>
      <c r="LK44" s="74"/>
      <c r="LL44" s="74"/>
      <c r="LM44" s="74"/>
      <c r="LN44" s="74"/>
      <c r="LO44" s="74"/>
      <c r="LP44" s="74"/>
      <c r="LQ44" s="74"/>
      <c r="LR44" s="74"/>
      <c r="LS44" s="74"/>
      <c r="LT44" s="74"/>
      <c r="LU44" s="74"/>
      <c r="LV44" s="74"/>
      <c r="LW44" s="74"/>
      <c r="LX44" s="74"/>
      <c r="LY44" s="74"/>
      <c r="LZ44" s="74"/>
      <c r="MA44" s="74"/>
      <c r="MB44" s="74"/>
      <c r="MC44" s="74"/>
      <c r="MD44" s="74"/>
      <c r="ME44" s="74"/>
      <c r="MF44" s="74"/>
      <c r="MG44" s="74"/>
      <c r="MH44" s="74"/>
      <c r="MI44" s="74"/>
      <c r="MJ44" s="74"/>
      <c r="MK44" s="74"/>
      <c r="ML44" s="74"/>
      <c r="MM44" s="74"/>
      <c r="MN44" s="74"/>
      <c r="MO44" s="74"/>
      <c r="MP44" s="74"/>
      <c r="MQ44" s="74"/>
      <c r="MR44" s="74"/>
      <c r="MS44" s="74"/>
      <c r="MT44" s="74"/>
      <c r="MU44" s="74"/>
      <c r="MV44" s="74"/>
      <c r="MW44" s="74"/>
      <c r="MX44" s="74"/>
      <c r="MY44" s="74"/>
      <c r="MZ44" s="74"/>
      <c r="NA44" s="74"/>
      <c r="NB44" s="74"/>
      <c r="NC44" s="74"/>
      <c r="ND44" s="74"/>
      <c r="NE44" s="74"/>
      <c r="NF44" s="74"/>
      <c r="NG44" s="74"/>
      <c r="NH44" s="74"/>
      <c r="NI44" s="74"/>
      <c r="NJ44" s="74"/>
      <c r="NK44" s="74"/>
      <c r="NL44" s="74"/>
      <c r="NM44" s="74"/>
      <c r="NN44" s="74"/>
      <c r="NO44" s="74"/>
      <c r="NP44" s="74"/>
      <c r="NQ44" s="74"/>
      <c r="NR44" s="74"/>
      <c r="NS44" s="74"/>
      <c r="NT44" s="74"/>
      <c r="NU44" s="74"/>
      <c r="NV44" s="74"/>
      <c r="NW44" s="74"/>
      <c r="NX44" s="74"/>
      <c r="NY44" s="74"/>
      <c r="NZ44" s="74"/>
      <c r="OA44" s="74"/>
      <c r="OB44" s="74"/>
      <c r="OC44" s="74"/>
      <c r="OD44" s="74"/>
      <c r="OE44" s="74"/>
      <c r="OF44" s="74"/>
      <c r="OG44" s="74"/>
      <c r="OH44" s="74"/>
      <c r="OI44" s="74"/>
      <c r="OJ44" s="74"/>
      <c r="OK44" s="74"/>
      <c r="OL44" s="74"/>
      <c r="OM44" s="74"/>
      <c r="ON44" s="74"/>
      <c r="OO44" s="74"/>
      <c r="OP44" s="74"/>
      <c r="OQ44" s="74"/>
      <c r="OR44" s="74"/>
      <c r="OS44" s="74"/>
      <c r="OT44" s="74"/>
      <c r="OU44" s="74"/>
      <c r="OV44" s="74"/>
      <c r="OW44" s="74"/>
      <c r="OX44" s="74"/>
      <c r="OY44" s="74"/>
      <c r="OZ44" s="74"/>
      <c r="PA44" s="74"/>
      <c r="PB44" s="74"/>
      <c r="PC44" s="74"/>
      <c r="PD44" s="74"/>
      <c r="PE44" s="74"/>
      <c r="PF44" s="74"/>
      <c r="PG44" s="74"/>
      <c r="PH44" s="74"/>
      <c r="PI44" s="74"/>
      <c r="PJ44" s="74"/>
      <c r="PK44" s="74"/>
      <c r="PL44" s="74"/>
      <c r="PM44" s="74"/>
      <c r="PN44" s="74"/>
      <c r="PO44" s="74"/>
      <c r="PP44" s="74"/>
      <c r="PQ44" s="74"/>
      <c r="PR44" s="74"/>
      <c r="PS44" s="74"/>
      <c r="PT44" s="74"/>
      <c r="PU44" s="74"/>
      <c r="PV44" s="74"/>
      <c r="PW44" s="74"/>
      <c r="PX44" s="74"/>
      <c r="PY44" s="74"/>
      <c r="PZ44" s="74"/>
      <c r="QA44" s="74"/>
      <c r="QB44" s="74"/>
      <c r="QC44" s="74"/>
      <c r="QD44" s="74"/>
      <c r="QE44" s="74"/>
      <c r="QF44" s="74"/>
      <c r="QG44" s="74"/>
      <c r="QH44" s="74"/>
      <c r="QI44" s="74"/>
      <c r="QJ44" s="74"/>
      <c r="QK44" s="74"/>
      <c r="QL44" s="74"/>
      <c r="QM44" s="74"/>
      <c r="QN44" s="74"/>
      <c r="QO44" s="74"/>
      <c r="QP44" s="74"/>
      <c r="QQ44" s="74"/>
      <c r="QR44" s="74"/>
      <c r="QS44" s="74"/>
      <c r="QT44" s="74"/>
      <c r="QU44" s="74"/>
      <c r="QV44" s="74"/>
      <c r="QW44" s="74"/>
      <c r="QX44" s="74"/>
      <c r="QY44" s="74"/>
      <c r="QZ44" s="74"/>
      <c r="RA44" s="74"/>
      <c r="RB44" s="74"/>
      <c r="RC44" s="74"/>
      <c r="RD44" s="74"/>
      <c r="RE44" s="74"/>
      <c r="RF44" s="74"/>
      <c r="RG44" s="74"/>
      <c r="RH44" s="74"/>
      <c r="RI44" s="74"/>
      <c r="RJ44" s="74"/>
      <c r="RK44" s="74"/>
      <c r="RL44" s="74"/>
      <c r="RM44" s="74"/>
      <c r="RN44" s="74"/>
      <c r="RO44" s="74"/>
      <c r="RP44" s="74"/>
      <c r="RQ44" s="74"/>
      <c r="RR44" s="74"/>
      <c r="RS44" s="74"/>
      <c r="RT44" s="74"/>
      <c r="RU44" s="74"/>
      <c r="RV44" s="74"/>
      <c r="RW44" s="74"/>
      <c r="RX44" s="74"/>
      <c r="RY44" s="74"/>
      <c r="RZ44" s="74"/>
      <c r="SA44" s="74"/>
      <c r="SB44" s="74"/>
      <c r="SC44" s="74"/>
      <c r="SD44" s="74"/>
      <c r="SE44" s="74"/>
      <c r="SF44" s="74"/>
      <c r="SG44" s="74"/>
      <c r="SH44" s="74"/>
      <c r="SI44" s="74"/>
      <c r="SJ44" s="74"/>
      <c r="SK44" s="74"/>
      <c r="SL44" s="74"/>
      <c r="SM44" s="74"/>
      <c r="SN44" s="74"/>
      <c r="SO44" s="74"/>
      <c r="SP44" s="74"/>
      <c r="SQ44" s="74"/>
      <c r="SR44" s="74"/>
      <c r="SS44" s="74"/>
      <c r="ST44" s="74"/>
      <c r="SU44" s="74"/>
      <c r="SV44" s="74"/>
      <c r="SW44" s="74"/>
      <c r="SX44" s="74"/>
      <c r="SY44" s="74"/>
      <c r="SZ44" s="74"/>
      <c r="TA44" s="74"/>
      <c r="TB44" s="74"/>
      <c r="TC44" s="74"/>
      <c r="TD44" s="74"/>
      <c r="TE44" s="74"/>
      <c r="TF44" s="74"/>
      <c r="TG44" s="74"/>
      <c r="TH44" s="74"/>
      <c r="TI44" s="74"/>
      <c r="TJ44" s="74"/>
      <c r="TK44" s="74"/>
      <c r="TL44" s="74"/>
      <c r="TM44" s="409">
        <f t="shared" si="66"/>
        <v>0</v>
      </c>
      <c r="TN44" s="409">
        <f t="shared" si="67"/>
        <v>0</v>
      </c>
      <c r="TO44" s="409">
        <f t="shared" si="68"/>
        <v>0</v>
      </c>
      <c r="TP44" s="409">
        <f t="shared" si="69"/>
        <v>0</v>
      </c>
      <c r="TQ44" s="409">
        <f t="shared" si="70"/>
        <v>0</v>
      </c>
      <c r="TR44" s="409">
        <f t="shared" si="71"/>
        <v>0</v>
      </c>
      <c r="TS44" s="409">
        <f t="shared" si="72"/>
        <v>0</v>
      </c>
      <c r="TT44" s="409">
        <f t="shared" si="73"/>
        <v>0</v>
      </c>
      <c r="TU44" s="409">
        <f t="shared" si="74"/>
        <v>0</v>
      </c>
      <c r="TV44" s="409">
        <f t="shared" si="75"/>
        <v>0</v>
      </c>
      <c r="TW44" s="409">
        <f t="shared" si="76"/>
        <v>0</v>
      </c>
      <c r="TX44" s="409">
        <f t="shared" si="77"/>
        <v>0</v>
      </c>
      <c r="TY44" s="409">
        <f t="shared" si="78"/>
        <v>0</v>
      </c>
      <c r="TZ44" s="409">
        <f t="shared" si="79"/>
        <v>0</v>
      </c>
      <c r="UA44" s="409">
        <f t="shared" si="80"/>
        <v>0</v>
      </c>
      <c r="UB44" s="409">
        <f t="shared" si="81"/>
        <v>0</v>
      </c>
      <c r="UC44" s="409">
        <f t="shared" si="82"/>
        <v>0</v>
      </c>
      <c r="UD44" s="409">
        <f t="shared" si="21"/>
        <v>8.75</v>
      </c>
      <c r="UE44" s="409">
        <f t="shared" si="22"/>
        <v>45</v>
      </c>
      <c r="UF44" s="409">
        <f t="shared" si="23"/>
        <v>66.25</v>
      </c>
      <c r="UG44" s="409">
        <f t="shared" si="24"/>
        <v>101.25</v>
      </c>
      <c r="UH44" s="409">
        <f t="shared" si="25"/>
        <v>166.25</v>
      </c>
      <c r="UI44" s="409">
        <f t="shared" si="65"/>
        <v>207.5</v>
      </c>
      <c r="UJ44" s="409">
        <f t="shared" si="65"/>
        <v>210</v>
      </c>
      <c r="UK44" s="409">
        <f t="shared" si="65"/>
        <v>210</v>
      </c>
    </row>
    <row r="45" spans="2:557" outlineLevel="1">
      <c r="B45" s="1"/>
      <c r="E45" s="1"/>
      <c r="F45" s="203" t="s">
        <v>99</v>
      </c>
      <c r="G45" s="227">
        <v>0</v>
      </c>
      <c r="H45" s="56">
        <v>0</v>
      </c>
      <c r="I45" s="56">
        <v>0</v>
      </c>
      <c r="J45" s="188">
        <v>0</v>
      </c>
      <c r="K45" s="227">
        <v>0</v>
      </c>
      <c r="L45" s="56">
        <v>0</v>
      </c>
      <c r="M45" s="56">
        <v>0</v>
      </c>
      <c r="N45" s="188">
        <v>0</v>
      </c>
      <c r="O45" s="227">
        <v>0</v>
      </c>
      <c r="P45" s="56">
        <v>0</v>
      </c>
      <c r="Q45" s="56">
        <v>0</v>
      </c>
      <c r="R45" s="188">
        <v>0</v>
      </c>
      <c r="S45" s="227">
        <v>0</v>
      </c>
      <c r="T45" s="56">
        <v>0</v>
      </c>
      <c r="U45" s="56">
        <v>0</v>
      </c>
      <c r="V45" s="188">
        <v>0</v>
      </c>
      <c r="W45" s="227">
        <v>0</v>
      </c>
      <c r="X45" s="56">
        <v>0</v>
      </c>
      <c r="Y45" s="56">
        <v>0</v>
      </c>
      <c r="Z45" s="188">
        <v>0</v>
      </c>
      <c r="AA45" s="227">
        <v>0</v>
      </c>
      <c r="AB45" s="56">
        <v>0</v>
      </c>
      <c r="AC45" s="56">
        <v>0</v>
      </c>
      <c r="AD45" s="188">
        <v>0</v>
      </c>
      <c r="AE45" s="227">
        <v>0</v>
      </c>
      <c r="AF45" s="56">
        <v>0</v>
      </c>
      <c r="AG45" s="56">
        <v>0</v>
      </c>
      <c r="AH45" s="256">
        <v>0</v>
      </c>
      <c r="AI45" s="227">
        <v>0</v>
      </c>
      <c r="AJ45" s="58">
        <v>0</v>
      </c>
      <c r="AK45" s="58">
        <v>0</v>
      </c>
      <c r="AL45" s="256">
        <v>0</v>
      </c>
      <c r="AM45" s="56">
        <v>0</v>
      </c>
      <c r="AN45" s="56">
        <v>0</v>
      </c>
      <c r="AO45" s="56">
        <v>0</v>
      </c>
      <c r="AP45" s="188">
        <v>0</v>
      </c>
      <c r="AQ45" s="56">
        <v>0</v>
      </c>
      <c r="AR45" s="56">
        <v>0</v>
      </c>
      <c r="AS45" s="56">
        <v>0</v>
      </c>
      <c r="AT45" s="188">
        <v>0</v>
      </c>
      <c r="AU45" s="56">
        <v>0</v>
      </c>
      <c r="AV45" s="56">
        <v>0</v>
      </c>
      <c r="AW45" s="56">
        <v>0</v>
      </c>
      <c r="AX45" s="188">
        <v>0</v>
      </c>
      <c r="AY45" s="56">
        <v>0</v>
      </c>
      <c r="AZ45" s="56">
        <v>0</v>
      </c>
      <c r="BA45" s="56">
        <v>0</v>
      </c>
      <c r="BB45" s="188">
        <v>0</v>
      </c>
      <c r="BC45" s="56">
        <v>0</v>
      </c>
      <c r="BD45" s="56">
        <v>0</v>
      </c>
      <c r="BE45" s="56">
        <v>0</v>
      </c>
      <c r="BF45" s="188">
        <v>0</v>
      </c>
      <c r="BG45" s="56">
        <v>0</v>
      </c>
      <c r="BH45" s="56">
        <v>0</v>
      </c>
      <c r="BI45" s="56">
        <v>0</v>
      </c>
      <c r="BJ45" s="188">
        <v>0</v>
      </c>
      <c r="BK45" s="56">
        <v>0</v>
      </c>
      <c r="BL45" s="56">
        <v>0</v>
      </c>
      <c r="BM45" s="56">
        <v>0</v>
      </c>
      <c r="BN45" s="188">
        <v>0</v>
      </c>
      <c r="BO45" s="56">
        <v>0</v>
      </c>
      <c r="BP45" s="56">
        <v>0</v>
      </c>
      <c r="BQ45" s="56">
        <v>0</v>
      </c>
      <c r="BR45" s="188">
        <v>0</v>
      </c>
      <c r="BS45" s="56">
        <v>0</v>
      </c>
      <c r="BT45" s="56">
        <v>0</v>
      </c>
      <c r="BU45" s="58">
        <v>0</v>
      </c>
      <c r="BV45" s="256">
        <v>0</v>
      </c>
      <c r="BW45" s="58">
        <v>0</v>
      </c>
      <c r="BX45" s="58">
        <v>0</v>
      </c>
      <c r="BY45" s="58">
        <v>0</v>
      </c>
      <c r="BZ45" s="256">
        <v>0</v>
      </c>
      <c r="CA45" s="58">
        <v>0</v>
      </c>
      <c r="CB45" s="58">
        <v>0</v>
      </c>
      <c r="CC45" s="58">
        <v>0</v>
      </c>
      <c r="CD45" s="256">
        <v>0</v>
      </c>
      <c r="CE45" s="58">
        <v>0</v>
      </c>
      <c r="CF45" s="58">
        <v>0</v>
      </c>
      <c r="CG45" s="58">
        <v>0</v>
      </c>
      <c r="CH45" s="58">
        <v>0</v>
      </c>
      <c r="CI45" s="227">
        <v>0</v>
      </c>
      <c r="CJ45" s="58">
        <v>0</v>
      </c>
      <c r="CK45" s="58">
        <v>0</v>
      </c>
      <c r="CL45" s="58">
        <v>0</v>
      </c>
      <c r="CM45" s="227">
        <v>0</v>
      </c>
      <c r="CN45" s="58">
        <v>0</v>
      </c>
      <c r="CO45" s="58">
        <v>0</v>
      </c>
      <c r="CP45" s="58">
        <v>0</v>
      </c>
      <c r="CQ45" s="227">
        <v>0</v>
      </c>
      <c r="CR45" s="58">
        <v>0</v>
      </c>
      <c r="CS45" s="58">
        <v>0</v>
      </c>
      <c r="CT45" s="256">
        <v>0</v>
      </c>
      <c r="CU45" s="58">
        <v>0</v>
      </c>
      <c r="CV45" s="58">
        <v>0</v>
      </c>
      <c r="CW45" s="58">
        <v>0</v>
      </c>
      <c r="CX45" s="256">
        <v>0</v>
      </c>
      <c r="CY45" s="58">
        <v>0</v>
      </c>
      <c r="CZ45" s="58">
        <v>0</v>
      </c>
      <c r="DA45" s="58">
        <v>0</v>
      </c>
      <c r="DB45" s="58">
        <v>0</v>
      </c>
      <c r="DC45" s="74"/>
      <c r="DD45" s="74"/>
      <c r="DE45" s="74"/>
      <c r="DF45" s="74"/>
      <c r="DG45" s="74"/>
      <c r="DH45" s="74"/>
      <c r="DI45" s="74"/>
      <c r="DJ45" s="74"/>
      <c r="DK45" s="74"/>
      <c r="DL45" s="74"/>
      <c r="DM45" s="74"/>
      <c r="DN45" s="74"/>
      <c r="DO45" s="74"/>
      <c r="DP45" s="74"/>
      <c r="DQ45" s="74"/>
      <c r="DR45" s="74"/>
      <c r="DS45" s="74"/>
      <c r="DT45" s="74"/>
      <c r="DU45" s="74"/>
      <c r="DV45" s="74"/>
      <c r="DW45" s="74"/>
      <c r="DX45" s="74"/>
      <c r="DY45" s="74"/>
      <c r="DZ45" s="74"/>
      <c r="EA45" s="74"/>
      <c r="EB45" s="74"/>
      <c r="EC45" s="74"/>
      <c r="ED45" s="74"/>
      <c r="EE45" s="74"/>
      <c r="EF45" s="74"/>
      <c r="EG45" s="74"/>
      <c r="EH45" s="74"/>
      <c r="EI45" s="74"/>
      <c r="EJ45" s="74"/>
      <c r="EK45" s="74"/>
      <c r="EL45" s="74"/>
      <c r="EM45" s="74"/>
      <c r="EN45" s="74"/>
      <c r="EO45" s="74"/>
      <c r="EP45" s="74"/>
      <c r="EQ45" s="74"/>
      <c r="ER45" s="74"/>
      <c r="ES45" s="74"/>
      <c r="ET45" s="74"/>
      <c r="EU45" s="74"/>
      <c r="EV45" s="74"/>
      <c r="EW45" s="74"/>
      <c r="EX45" s="74"/>
      <c r="EY45" s="74"/>
      <c r="EZ45" s="74"/>
      <c r="FA45" s="74"/>
      <c r="FB45" s="74"/>
      <c r="FC45" s="74"/>
      <c r="FD45" s="74"/>
      <c r="FE45" s="74"/>
      <c r="FF45" s="74"/>
      <c r="FG45" s="74"/>
      <c r="FH45" s="74"/>
      <c r="FI45" s="74"/>
      <c r="FJ45" s="74"/>
      <c r="FK45" s="74"/>
      <c r="FL45" s="74"/>
      <c r="FM45" s="74"/>
      <c r="FN45" s="74"/>
      <c r="FO45" s="74"/>
      <c r="FP45" s="74"/>
      <c r="FQ45" s="74"/>
      <c r="FR45" s="74"/>
      <c r="FS45" s="74"/>
      <c r="FT45" s="74"/>
      <c r="FU45" s="74"/>
      <c r="FV45" s="74"/>
      <c r="FW45" s="74"/>
      <c r="FX45" s="74"/>
      <c r="FY45" s="74"/>
      <c r="FZ45" s="74"/>
      <c r="GA45" s="74"/>
      <c r="GB45" s="74"/>
      <c r="GC45" s="74"/>
      <c r="GD45" s="74"/>
      <c r="GE45" s="74"/>
      <c r="GF45" s="74"/>
      <c r="GG45" s="74"/>
      <c r="GH45" s="74"/>
      <c r="GI45" s="74"/>
      <c r="GJ45" s="74"/>
      <c r="GK45" s="74"/>
      <c r="GL45" s="74"/>
      <c r="GM45" s="74"/>
      <c r="GN45" s="74"/>
      <c r="GO45" s="74"/>
      <c r="GP45" s="74"/>
      <c r="GQ45" s="74"/>
      <c r="GR45" s="74"/>
      <c r="GS45" s="74"/>
      <c r="GT45" s="74"/>
      <c r="GU45" s="74"/>
      <c r="GV45" s="74"/>
      <c r="GW45" s="74"/>
      <c r="GX45" s="74"/>
      <c r="GY45" s="74"/>
      <c r="GZ45" s="74"/>
      <c r="HA45" s="74"/>
      <c r="HB45" s="74"/>
      <c r="HC45" s="74"/>
      <c r="HD45" s="74"/>
      <c r="HE45" s="74"/>
      <c r="HF45" s="74"/>
      <c r="HG45" s="74"/>
      <c r="HH45" s="74"/>
      <c r="HI45" s="74"/>
      <c r="HJ45" s="74"/>
      <c r="HK45" s="74"/>
      <c r="HL45" s="74"/>
      <c r="HM45" s="74"/>
      <c r="HN45" s="74"/>
      <c r="HO45" s="74"/>
      <c r="HP45" s="74"/>
      <c r="HQ45" s="74"/>
      <c r="HR45" s="74"/>
      <c r="HS45" s="74"/>
      <c r="HT45" s="74"/>
      <c r="HU45" s="74"/>
      <c r="HV45" s="74"/>
      <c r="HW45" s="74"/>
      <c r="HX45" s="74"/>
      <c r="HY45" s="74"/>
      <c r="HZ45" s="74"/>
      <c r="IA45" s="74"/>
      <c r="IB45" s="74"/>
      <c r="IC45" s="74"/>
      <c r="ID45" s="74"/>
      <c r="IE45" s="74"/>
      <c r="IF45" s="74"/>
      <c r="IG45" s="74"/>
      <c r="IH45" s="74"/>
      <c r="II45" s="74"/>
      <c r="IJ45" s="74"/>
      <c r="IK45" s="74"/>
      <c r="IL45" s="74"/>
      <c r="IM45" s="74"/>
      <c r="IN45" s="74"/>
      <c r="IO45" s="74"/>
      <c r="IP45" s="74"/>
      <c r="IQ45" s="74"/>
      <c r="IR45" s="74"/>
      <c r="IS45" s="74"/>
      <c r="IT45" s="74"/>
      <c r="IU45" s="74"/>
      <c r="IV45" s="74"/>
      <c r="IW45" s="74"/>
      <c r="IX45" s="74"/>
      <c r="IY45" s="74"/>
      <c r="IZ45" s="74"/>
      <c r="JA45" s="74"/>
      <c r="JB45" s="74"/>
      <c r="JC45" s="74"/>
      <c r="JD45" s="74"/>
      <c r="JE45" s="74"/>
      <c r="JF45" s="74"/>
      <c r="JG45" s="74"/>
      <c r="JH45" s="74"/>
      <c r="JI45" s="74"/>
      <c r="JJ45" s="74"/>
      <c r="JK45" s="74"/>
      <c r="JL45" s="74"/>
      <c r="JM45" s="74"/>
      <c r="JN45" s="74"/>
      <c r="JO45" s="74"/>
      <c r="JP45" s="74"/>
      <c r="JQ45" s="74"/>
      <c r="JR45" s="74"/>
      <c r="JS45" s="74"/>
      <c r="JT45" s="74"/>
      <c r="JU45" s="74"/>
      <c r="JV45" s="74"/>
      <c r="JW45" s="74"/>
      <c r="JX45" s="74"/>
      <c r="JY45" s="74"/>
      <c r="JZ45" s="74"/>
      <c r="KA45" s="74"/>
      <c r="KB45" s="74"/>
      <c r="KC45" s="74"/>
      <c r="KD45" s="74"/>
      <c r="KE45" s="74"/>
      <c r="KF45" s="74"/>
      <c r="KG45" s="74"/>
      <c r="KH45" s="74"/>
      <c r="KI45" s="74"/>
      <c r="KJ45" s="74"/>
      <c r="KK45" s="74"/>
      <c r="KL45" s="74"/>
      <c r="KM45" s="74"/>
      <c r="KN45" s="74"/>
      <c r="KO45" s="74"/>
      <c r="KP45" s="74"/>
      <c r="KQ45" s="74"/>
      <c r="KR45" s="74"/>
      <c r="KS45" s="74"/>
      <c r="KT45" s="74"/>
      <c r="KU45" s="74"/>
      <c r="KV45" s="74"/>
      <c r="KW45" s="74"/>
      <c r="KX45" s="74"/>
      <c r="KY45" s="74"/>
      <c r="KZ45" s="74"/>
      <c r="LA45" s="74"/>
      <c r="LB45" s="74"/>
      <c r="LC45" s="74"/>
      <c r="LD45" s="74"/>
      <c r="LE45" s="74"/>
      <c r="LF45" s="74"/>
      <c r="LG45" s="74"/>
      <c r="LH45" s="74"/>
      <c r="LI45" s="74"/>
      <c r="LJ45" s="74"/>
      <c r="LK45" s="74"/>
      <c r="LL45" s="74"/>
      <c r="LM45" s="74"/>
      <c r="LN45" s="74"/>
      <c r="LO45" s="74"/>
      <c r="LP45" s="74"/>
      <c r="LQ45" s="74"/>
      <c r="LR45" s="74"/>
      <c r="LS45" s="74"/>
      <c r="LT45" s="74"/>
      <c r="LU45" s="74"/>
      <c r="LV45" s="74"/>
      <c r="LW45" s="74"/>
      <c r="LX45" s="74"/>
      <c r="LY45" s="74"/>
      <c r="LZ45" s="74"/>
      <c r="MA45" s="74"/>
      <c r="MB45" s="74"/>
      <c r="MC45" s="74"/>
      <c r="MD45" s="74"/>
      <c r="ME45" s="74"/>
      <c r="MF45" s="74"/>
      <c r="MG45" s="74"/>
      <c r="MH45" s="74"/>
      <c r="MI45" s="74"/>
      <c r="MJ45" s="74"/>
      <c r="MK45" s="74"/>
      <c r="ML45" s="74"/>
      <c r="MM45" s="74"/>
      <c r="MN45" s="74"/>
      <c r="MO45" s="74"/>
      <c r="MP45" s="74"/>
      <c r="MQ45" s="74"/>
      <c r="MR45" s="74"/>
      <c r="MS45" s="74"/>
      <c r="MT45" s="74"/>
      <c r="MU45" s="74"/>
      <c r="MV45" s="74"/>
      <c r="MW45" s="74"/>
      <c r="MX45" s="74"/>
      <c r="MY45" s="74"/>
      <c r="MZ45" s="74"/>
      <c r="NA45" s="74"/>
      <c r="NB45" s="74"/>
      <c r="NC45" s="74"/>
      <c r="ND45" s="74"/>
      <c r="NE45" s="74"/>
      <c r="NF45" s="74"/>
      <c r="NG45" s="74"/>
      <c r="NH45" s="74"/>
      <c r="NI45" s="74"/>
      <c r="NJ45" s="74"/>
      <c r="NK45" s="74"/>
      <c r="NL45" s="74"/>
      <c r="NM45" s="74"/>
      <c r="NN45" s="74"/>
      <c r="NO45" s="74"/>
      <c r="NP45" s="74"/>
      <c r="NQ45" s="74"/>
      <c r="NR45" s="74"/>
      <c r="NS45" s="74"/>
      <c r="NT45" s="74"/>
      <c r="NU45" s="74"/>
      <c r="NV45" s="74"/>
      <c r="NW45" s="74"/>
      <c r="NX45" s="74"/>
      <c r="NY45" s="74"/>
      <c r="NZ45" s="74"/>
      <c r="OA45" s="74"/>
      <c r="OB45" s="74"/>
      <c r="OC45" s="74"/>
      <c r="OD45" s="74"/>
      <c r="OE45" s="74"/>
      <c r="OF45" s="74"/>
      <c r="OG45" s="74"/>
      <c r="OH45" s="74"/>
      <c r="OI45" s="74"/>
      <c r="OJ45" s="74"/>
      <c r="OK45" s="74"/>
      <c r="OL45" s="74"/>
      <c r="OM45" s="74"/>
      <c r="ON45" s="74"/>
      <c r="OO45" s="74"/>
      <c r="OP45" s="74"/>
      <c r="OQ45" s="74"/>
      <c r="OR45" s="74"/>
      <c r="OS45" s="74"/>
      <c r="OT45" s="74"/>
      <c r="OU45" s="74"/>
      <c r="OV45" s="74"/>
      <c r="OW45" s="74"/>
      <c r="OX45" s="74"/>
      <c r="OY45" s="74"/>
      <c r="OZ45" s="74"/>
      <c r="PA45" s="74"/>
      <c r="PB45" s="74"/>
      <c r="PC45" s="74"/>
      <c r="PD45" s="74"/>
      <c r="PE45" s="74"/>
      <c r="PF45" s="74"/>
      <c r="PG45" s="74"/>
      <c r="PH45" s="74"/>
      <c r="PI45" s="74"/>
      <c r="PJ45" s="74"/>
      <c r="PK45" s="74"/>
      <c r="PL45" s="74"/>
      <c r="PM45" s="74"/>
      <c r="PN45" s="74"/>
      <c r="PO45" s="74"/>
      <c r="PP45" s="74"/>
      <c r="PQ45" s="74"/>
      <c r="PR45" s="74"/>
      <c r="PS45" s="74"/>
      <c r="PT45" s="74"/>
      <c r="PU45" s="74"/>
      <c r="PV45" s="74"/>
      <c r="PW45" s="74"/>
      <c r="PX45" s="74"/>
      <c r="PY45" s="74"/>
      <c r="PZ45" s="74"/>
      <c r="QA45" s="74"/>
      <c r="QB45" s="74"/>
      <c r="QC45" s="74"/>
      <c r="QD45" s="74"/>
      <c r="QE45" s="74"/>
      <c r="QF45" s="74"/>
      <c r="QG45" s="74"/>
      <c r="QH45" s="74"/>
      <c r="QI45" s="74"/>
      <c r="QJ45" s="74"/>
      <c r="QK45" s="74"/>
      <c r="QL45" s="74"/>
      <c r="QM45" s="74"/>
      <c r="QN45" s="74"/>
      <c r="QO45" s="74"/>
      <c r="QP45" s="74"/>
      <c r="QQ45" s="74"/>
      <c r="QR45" s="74"/>
      <c r="QS45" s="74"/>
      <c r="QT45" s="74"/>
      <c r="QU45" s="74"/>
      <c r="QV45" s="74"/>
      <c r="QW45" s="74"/>
      <c r="QX45" s="74"/>
      <c r="QY45" s="74"/>
      <c r="QZ45" s="74"/>
      <c r="RA45" s="74"/>
      <c r="RB45" s="74"/>
      <c r="RC45" s="74"/>
      <c r="RD45" s="74"/>
      <c r="RE45" s="74"/>
      <c r="RF45" s="74"/>
      <c r="RG45" s="74"/>
      <c r="RH45" s="74"/>
      <c r="RI45" s="74"/>
      <c r="RJ45" s="74"/>
      <c r="RK45" s="74"/>
      <c r="RL45" s="74"/>
      <c r="RM45" s="74"/>
      <c r="RN45" s="74"/>
      <c r="RO45" s="74"/>
      <c r="RP45" s="74"/>
      <c r="RQ45" s="74"/>
      <c r="RR45" s="74"/>
      <c r="RS45" s="74"/>
      <c r="RT45" s="74"/>
      <c r="RU45" s="74"/>
      <c r="RV45" s="74"/>
      <c r="RW45" s="74"/>
      <c r="RX45" s="74"/>
      <c r="RY45" s="74"/>
      <c r="RZ45" s="74"/>
      <c r="SA45" s="74"/>
      <c r="SB45" s="74"/>
      <c r="SC45" s="74"/>
      <c r="SD45" s="74"/>
      <c r="SE45" s="74"/>
      <c r="SF45" s="74"/>
      <c r="SG45" s="74"/>
      <c r="SH45" s="74"/>
      <c r="SI45" s="74"/>
      <c r="SJ45" s="74"/>
      <c r="SK45" s="74"/>
      <c r="SL45" s="74"/>
      <c r="SM45" s="74"/>
      <c r="SN45" s="74"/>
      <c r="SO45" s="74"/>
      <c r="SP45" s="74"/>
      <c r="SQ45" s="74"/>
      <c r="SR45" s="74"/>
      <c r="SS45" s="74"/>
      <c r="ST45" s="74"/>
      <c r="SU45" s="74"/>
      <c r="SV45" s="74"/>
      <c r="SW45" s="74"/>
      <c r="SX45" s="74"/>
      <c r="SY45" s="74"/>
      <c r="SZ45" s="74"/>
      <c r="TA45" s="74"/>
      <c r="TB45" s="74"/>
      <c r="TC45" s="74"/>
      <c r="TD45" s="74"/>
      <c r="TE45" s="74"/>
      <c r="TF45" s="74"/>
      <c r="TG45" s="74"/>
      <c r="TH45" s="74"/>
      <c r="TI45" s="74"/>
      <c r="TJ45" s="74"/>
      <c r="TK45" s="74"/>
      <c r="TL45" s="74"/>
      <c r="TM45" s="13">
        <f t="shared" si="66"/>
        <v>0</v>
      </c>
      <c r="TN45" s="13">
        <f t="shared" si="67"/>
        <v>0</v>
      </c>
      <c r="TO45" s="13">
        <f t="shared" si="68"/>
        <v>0</v>
      </c>
      <c r="TP45" s="13">
        <f t="shared" si="69"/>
        <v>0</v>
      </c>
      <c r="TQ45" s="13">
        <f t="shared" si="70"/>
        <v>0</v>
      </c>
      <c r="TR45" s="13">
        <f t="shared" si="71"/>
        <v>0</v>
      </c>
      <c r="TS45" s="13">
        <f t="shared" si="72"/>
        <v>0</v>
      </c>
      <c r="TT45" s="13">
        <f t="shared" si="73"/>
        <v>0</v>
      </c>
      <c r="TU45" s="13">
        <f t="shared" si="74"/>
        <v>0</v>
      </c>
      <c r="TV45" s="13">
        <f t="shared" si="75"/>
        <v>0</v>
      </c>
      <c r="TW45" s="13">
        <f t="shared" si="76"/>
        <v>0</v>
      </c>
      <c r="TX45" s="13">
        <f t="shared" si="77"/>
        <v>0</v>
      </c>
      <c r="TY45" s="13">
        <f t="shared" si="78"/>
        <v>0</v>
      </c>
      <c r="TZ45" s="13">
        <f t="shared" si="79"/>
        <v>0</v>
      </c>
      <c r="UA45" s="13">
        <f t="shared" si="80"/>
        <v>0</v>
      </c>
      <c r="UB45" s="13">
        <f t="shared" si="81"/>
        <v>0</v>
      </c>
      <c r="UC45" s="13">
        <f t="shared" si="82"/>
        <v>0</v>
      </c>
      <c r="UD45" s="13">
        <f t="shared" si="21"/>
        <v>0</v>
      </c>
      <c r="UE45" s="13">
        <f t="shared" si="22"/>
        <v>0</v>
      </c>
      <c r="UF45" s="13">
        <f t="shared" si="23"/>
        <v>0</v>
      </c>
      <c r="UG45" s="13">
        <f t="shared" si="24"/>
        <v>0</v>
      </c>
      <c r="UH45" s="13">
        <f t="shared" si="25"/>
        <v>0</v>
      </c>
      <c r="UI45" s="13">
        <f t="shared" si="65"/>
        <v>0</v>
      </c>
      <c r="UJ45" s="13">
        <f t="shared" si="65"/>
        <v>0</v>
      </c>
      <c r="UK45" s="13">
        <f t="shared" si="65"/>
        <v>0</v>
      </c>
    </row>
    <row r="46" spans="2:557" outlineLevel="1">
      <c r="B46" s="73"/>
      <c r="C46" s="40"/>
      <c r="D46" s="40"/>
      <c r="E46" s="40"/>
      <c r="F46" s="535" t="s">
        <v>51</v>
      </c>
      <c r="G46" s="536">
        <v>0</v>
      </c>
      <c r="H46" s="75">
        <v>0</v>
      </c>
      <c r="I46" s="75">
        <v>0</v>
      </c>
      <c r="J46" s="537">
        <v>0</v>
      </c>
      <c r="K46" s="536">
        <v>0</v>
      </c>
      <c r="L46" s="75">
        <v>0</v>
      </c>
      <c r="M46" s="75">
        <v>0</v>
      </c>
      <c r="N46" s="537">
        <v>0</v>
      </c>
      <c r="O46" s="536">
        <v>0</v>
      </c>
      <c r="P46" s="75">
        <v>0</v>
      </c>
      <c r="Q46" s="75">
        <v>0</v>
      </c>
      <c r="R46" s="537">
        <v>0</v>
      </c>
      <c r="S46" s="536">
        <v>0</v>
      </c>
      <c r="T46" s="75">
        <v>0</v>
      </c>
      <c r="U46" s="75">
        <v>0</v>
      </c>
      <c r="V46" s="537">
        <v>0</v>
      </c>
      <c r="W46" s="536">
        <v>0</v>
      </c>
      <c r="X46" s="75">
        <v>0</v>
      </c>
      <c r="Y46" s="75">
        <v>0</v>
      </c>
      <c r="Z46" s="537">
        <v>0</v>
      </c>
      <c r="AA46" s="536">
        <v>0</v>
      </c>
      <c r="AB46" s="75">
        <v>0</v>
      </c>
      <c r="AC46" s="75">
        <v>0</v>
      </c>
      <c r="AD46" s="537">
        <v>0</v>
      </c>
      <c r="AE46" s="536">
        <v>0</v>
      </c>
      <c r="AF46" s="75">
        <v>0</v>
      </c>
      <c r="AG46" s="75">
        <v>0</v>
      </c>
      <c r="AH46" s="538">
        <v>0</v>
      </c>
      <c r="AI46" s="539">
        <v>0</v>
      </c>
      <c r="AJ46" s="151">
        <v>0</v>
      </c>
      <c r="AK46" s="151">
        <v>0</v>
      </c>
      <c r="AL46" s="538">
        <v>0</v>
      </c>
      <c r="AM46" s="75">
        <v>0</v>
      </c>
      <c r="AN46" s="75">
        <v>0</v>
      </c>
      <c r="AO46" s="75">
        <v>0</v>
      </c>
      <c r="AP46" s="537">
        <v>0</v>
      </c>
      <c r="AQ46" s="75">
        <v>0</v>
      </c>
      <c r="AR46" s="75">
        <v>0</v>
      </c>
      <c r="AS46" s="75">
        <v>0</v>
      </c>
      <c r="AT46" s="537">
        <v>0</v>
      </c>
      <c r="AU46" s="75">
        <v>0</v>
      </c>
      <c r="AV46" s="75">
        <v>0</v>
      </c>
      <c r="AW46" s="75">
        <v>0</v>
      </c>
      <c r="AX46" s="537">
        <v>0</v>
      </c>
      <c r="AY46" s="75">
        <v>0</v>
      </c>
      <c r="AZ46" s="75">
        <v>0</v>
      </c>
      <c r="BA46" s="75">
        <v>0</v>
      </c>
      <c r="BB46" s="537">
        <v>0</v>
      </c>
      <c r="BC46" s="75">
        <v>0</v>
      </c>
      <c r="BD46" s="75">
        <v>0</v>
      </c>
      <c r="BE46" s="75">
        <v>0</v>
      </c>
      <c r="BF46" s="537">
        <v>0</v>
      </c>
      <c r="BG46" s="75">
        <v>0</v>
      </c>
      <c r="BH46" s="75">
        <v>0</v>
      </c>
      <c r="BI46" s="75">
        <v>0</v>
      </c>
      <c r="BJ46" s="537">
        <v>0</v>
      </c>
      <c r="BK46" s="75">
        <v>0</v>
      </c>
      <c r="BL46" s="75">
        <v>0</v>
      </c>
      <c r="BM46" s="75">
        <v>0</v>
      </c>
      <c r="BN46" s="537">
        <v>0</v>
      </c>
      <c r="BO46" s="75">
        <v>0</v>
      </c>
      <c r="BP46" s="75">
        <v>0</v>
      </c>
      <c r="BQ46" s="75">
        <v>0</v>
      </c>
      <c r="BR46" s="537">
        <v>0</v>
      </c>
      <c r="BS46" s="75">
        <v>0</v>
      </c>
      <c r="BT46" s="75">
        <v>0</v>
      </c>
      <c r="BU46" s="75">
        <v>0</v>
      </c>
      <c r="BV46" s="537">
        <v>0</v>
      </c>
      <c r="BW46" s="75">
        <v>0</v>
      </c>
      <c r="BX46" s="75">
        <v>0</v>
      </c>
      <c r="BY46" s="75">
        <v>0</v>
      </c>
      <c r="BZ46" s="537">
        <v>0</v>
      </c>
      <c r="CA46" s="75">
        <v>0</v>
      </c>
      <c r="CB46" s="75">
        <v>0</v>
      </c>
      <c r="CC46" s="75">
        <v>0</v>
      </c>
      <c r="CD46" s="537">
        <v>0</v>
      </c>
      <c r="CE46" s="75">
        <v>0</v>
      </c>
      <c r="CF46" s="75">
        <v>0</v>
      </c>
      <c r="CG46" s="75">
        <v>0</v>
      </c>
      <c r="CH46" s="75">
        <v>0</v>
      </c>
      <c r="CI46" s="536">
        <v>0</v>
      </c>
      <c r="CJ46" s="75">
        <v>0</v>
      </c>
      <c r="CK46" s="75">
        <v>0</v>
      </c>
      <c r="CL46" s="75">
        <v>0</v>
      </c>
      <c r="CM46" s="536">
        <v>0</v>
      </c>
      <c r="CN46" s="75">
        <v>0</v>
      </c>
      <c r="CO46" s="75">
        <v>0</v>
      </c>
      <c r="CP46" s="75">
        <v>0</v>
      </c>
      <c r="CQ46" s="536">
        <v>0</v>
      </c>
      <c r="CR46" s="75">
        <v>0</v>
      </c>
      <c r="CS46" s="75">
        <v>0</v>
      </c>
      <c r="CT46" s="537">
        <v>0</v>
      </c>
      <c r="CU46" s="75">
        <v>0</v>
      </c>
      <c r="CV46" s="75">
        <v>0</v>
      </c>
      <c r="CW46" s="75">
        <v>0</v>
      </c>
      <c r="CX46" s="537">
        <v>0</v>
      </c>
      <c r="CY46" s="75">
        <v>0</v>
      </c>
      <c r="CZ46" s="75">
        <v>0</v>
      </c>
      <c r="DA46" s="75">
        <v>0</v>
      </c>
      <c r="DB46" s="75">
        <v>0</v>
      </c>
      <c r="DC46" s="74"/>
      <c r="DD46" s="74"/>
      <c r="DE46" s="74"/>
      <c r="DF46" s="74"/>
      <c r="DG46" s="74"/>
      <c r="DH46" s="74"/>
      <c r="DI46" s="74"/>
      <c r="DJ46" s="74"/>
      <c r="DK46" s="74"/>
      <c r="DL46" s="74"/>
      <c r="DM46" s="74"/>
      <c r="DN46" s="74"/>
      <c r="DO46" s="74"/>
      <c r="DP46" s="74"/>
      <c r="DQ46" s="74"/>
      <c r="DR46" s="74"/>
      <c r="DS46" s="74"/>
      <c r="DT46" s="74"/>
      <c r="DU46" s="74"/>
      <c r="DV46" s="74"/>
      <c r="DW46" s="74"/>
      <c r="DX46" s="74"/>
      <c r="DY46" s="74"/>
      <c r="DZ46" s="74"/>
      <c r="EA46" s="74"/>
      <c r="EB46" s="74"/>
      <c r="EC46" s="74"/>
      <c r="ED46" s="74"/>
      <c r="EE46" s="74"/>
      <c r="EF46" s="74"/>
      <c r="EG46" s="74"/>
      <c r="EH46" s="74"/>
      <c r="EI46" s="74"/>
      <c r="EJ46" s="74"/>
      <c r="EK46" s="74"/>
      <c r="EL46" s="74"/>
      <c r="EM46" s="74"/>
      <c r="EN46" s="74"/>
      <c r="EO46" s="74"/>
      <c r="EP46" s="74"/>
      <c r="EQ46" s="74"/>
      <c r="ER46" s="74"/>
      <c r="ES46" s="74"/>
      <c r="ET46" s="74"/>
      <c r="EU46" s="74"/>
      <c r="EV46" s="74"/>
      <c r="EW46" s="74"/>
      <c r="EX46" s="74"/>
      <c r="EY46" s="74"/>
      <c r="EZ46" s="74"/>
      <c r="FA46" s="74"/>
      <c r="FB46" s="74"/>
      <c r="FC46" s="74"/>
      <c r="FD46" s="74"/>
      <c r="FE46" s="74"/>
      <c r="FF46" s="74"/>
      <c r="FG46" s="74"/>
      <c r="FH46" s="74"/>
      <c r="FI46" s="74"/>
      <c r="FJ46" s="74"/>
      <c r="FK46" s="74"/>
      <c r="FL46" s="74"/>
      <c r="FM46" s="74"/>
      <c r="FN46" s="74"/>
      <c r="FO46" s="74"/>
      <c r="FP46" s="74"/>
      <c r="FQ46" s="74"/>
      <c r="FR46" s="74"/>
      <c r="FS46" s="74"/>
      <c r="FT46" s="74"/>
      <c r="FU46" s="74"/>
      <c r="FV46" s="74"/>
      <c r="FW46" s="74"/>
      <c r="FX46" s="74"/>
      <c r="FY46" s="74"/>
      <c r="FZ46" s="74"/>
      <c r="GA46" s="74"/>
      <c r="GB46" s="74"/>
      <c r="GC46" s="74"/>
      <c r="GD46" s="74"/>
      <c r="GE46" s="74"/>
      <c r="GF46" s="74"/>
      <c r="GG46" s="74"/>
      <c r="GH46" s="74"/>
      <c r="GI46" s="74"/>
      <c r="GJ46" s="74"/>
      <c r="GK46" s="74"/>
      <c r="GL46" s="74"/>
      <c r="GM46" s="74"/>
      <c r="GN46" s="74"/>
      <c r="GO46" s="74"/>
      <c r="GP46" s="74"/>
      <c r="GQ46" s="74"/>
      <c r="GR46" s="74"/>
      <c r="GS46" s="74"/>
      <c r="GT46" s="74"/>
      <c r="GU46" s="74"/>
      <c r="GV46" s="74"/>
      <c r="GW46" s="74"/>
      <c r="GX46" s="74"/>
      <c r="GY46" s="74"/>
      <c r="GZ46" s="74"/>
      <c r="HA46" s="74"/>
      <c r="HB46" s="74"/>
      <c r="HC46" s="74"/>
      <c r="HD46" s="74"/>
      <c r="HE46" s="74"/>
      <c r="HF46" s="74"/>
      <c r="HG46" s="74"/>
      <c r="HH46" s="74"/>
      <c r="HI46" s="74"/>
      <c r="HJ46" s="74"/>
      <c r="HK46" s="74"/>
      <c r="HL46" s="74"/>
      <c r="HM46" s="74"/>
      <c r="HN46" s="74"/>
      <c r="HO46" s="74"/>
      <c r="HP46" s="74"/>
      <c r="HQ46" s="74"/>
      <c r="HR46" s="74"/>
      <c r="HS46" s="74"/>
      <c r="HT46" s="74"/>
      <c r="HU46" s="74"/>
      <c r="HV46" s="74"/>
      <c r="HW46" s="74"/>
      <c r="HX46" s="74"/>
      <c r="HY46" s="74"/>
      <c r="HZ46" s="74"/>
      <c r="IA46" s="74"/>
      <c r="IB46" s="74"/>
      <c r="IC46" s="74"/>
      <c r="ID46" s="74"/>
      <c r="IE46" s="74"/>
      <c r="IF46" s="74"/>
      <c r="IG46" s="74"/>
      <c r="IH46" s="74"/>
      <c r="II46" s="74"/>
      <c r="IJ46" s="74"/>
      <c r="IK46" s="74"/>
      <c r="IL46" s="74"/>
      <c r="IM46" s="74"/>
      <c r="IN46" s="74"/>
      <c r="IO46" s="74"/>
      <c r="IP46" s="74"/>
      <c r="IQ46" s="74"/>
      <c r="IR46" s="74"/>
      <c r="IS46" s="74"/>
      <c r="IT46" s="74"/>
      <c r="IU46" s="74"/>
      <c r="IV46" s="74"/>
      <c r="IW46" s="74"/>
      <c r="IX46" s="74"/>
      <c r="IY46" s="74"/>
      <c r="IZ46" s="74"/>
      <c r="JA46" s="74"/>
      <c r="JB46" s="74"/>
      <c r="JC46" s="74"/>
      <c r="JD46" s="74"/>
      <c r="JE46" s="74"/>
      <c r="JF46" s="74"/>
      <c r="JG46" s="74"/>
      <c r="JH46" s="74"/>
      <c r="JI46" s="74"/>
      <c r="JJ46" s="74"/>
      <c r="JK46" s="74"/>
      <c r="JL46" s="74"/>
      <c r="JM46" s="74"/>
      <c r="JN46" s="74"/>
      <c r="JO46" s="74"/>
      <c r="JP46" s="74"/>
      <c r="JQ46" s="74"/>
      <c r="JR46" s="74"/>
      <c r="JS46" s="74"/>
      <c r="JT46" s="74"/>
      <c r="JU46" s="74"/>
      <c r="JV46" s="74"/>
      <c r="JW46" s="74"/>
      <c r="JX46" s="74"/>
      <c r="JY46" s="74"/>
      <c r="JZ46" s="74"/>
      <c r="KA46" s="74"/>
      <c r="KB46" s="74"/>
      <c r="KC46" s="74"/>
      <c r="KD46" s="74"/>
      <c r="KE46" s="74"/>
      <c r="KF46" s="74"/>
      <c r="KG46" s="74"/>
      <c r="KH46" s="74"/>
      <c r="KI46" s="74"/>
      <c r="KJ46" s="74"/>
      <c r="KK46" s="74"/>
      <c r="KL46" s="74"/>
      <c r="KM46" s="74"/>
      <c r="KN46" s="74"/>
      <c r="KO46" s="74"/>
      <c r="KP46" s="74"/>
      <c r="KQ46" s="74"/>
      <c r="KR46" s="74"/>
      <c r="KS46" s="74"/>
      <c r="KT46" s="74"/>
      <c r="KU46" s="74"/>
      <c r="KV46" s="74"/>
      <c r="KW46" s="74"/>
      <c r="KX46" s="74"/>
      <c r="KY46" s="74"/>
      <c r="KZ46" s="74"/>
      <c r="LA46" s="74"/>
      <c r="LB46" s="74"/>
      <c r="LC46" s="74"/>
      <c r="LD46" s="74"/>
      <c r="LE46" s="74"/>
      <c r="LF46" s="74"/>
      <c r="LG46" s="74"/>
      <c r="LH46" s="74"/>
      <c r="LI46" s="74"/>
      <c r="LJ46" s="74"/>
      <c r="LK46" s="74"/>
      <c r="LL46" s="74"/>
      <c r="LM46" s="74"/>
      <c r="LN46" s="74"/>
      <c r="LO46" s="74"/>
      <c r="LP46" s="74"/>
      <c r="LQ46" s="74"/>
      <c r="LR46" s="74"/>
      <c r="LS46" s="74"/>
      <c r="LT46" s="74"/>
      <c r="LU46" s="74"/>
      <c r="LV46" s="74"/>
      <c r="LW46" s="74"/>
      <c r="LX46" s="74"/>
      <c r="LY46" s="74"/>
      <c r="LZ46" s="74"/>
      <c r="MA46" s="74"/>
      <c r="MB46" s="74"/>
      <c r="MC46" s="74"/>
      <c r="MD46" s="74"/>
      <c r="ME46" s="74"/>
      <c r="MF46" s="74"/>
      <c r="MG46" s="74"/>
      <c r="MH46" s="74"/>
      <c r="MI46" s="74"/>
      <c r="MJ46" s="74"/>
      <c r="MK46" s="74"/>
      <c r="ML46" s="74"/>
      <c r="MM46" s="74"/>
      <c r="MN46" s="74"/>
      <c r="MO46" s="74"/>
      <c r="MP46" s="74"/>
      <c r="MQ46" s="74"/>
      <c r="MR46" s="74"/>
      <c r="MS46" s="74"/>
      <c r="MT46" s="74"/>
      <c r="MU46" s="74"/>
      <c r="MV46" s="74"/>
      <c r="MW46" s="74"/>
      <c r="MX46" s="74"/>
      <c r="MY46" s="74"/>
      <c r="MZ46" s="74"/>
      <c r="NA46" s="74"/>
      <c r="NB46" s="74"/>
      <c r="NC46" s="74"/>
      <c r="ND46" s="74"/>
      <c r="NE46" s="74"/>
      <c r="NF46" s="74"/>
      <c r="NG46" s="74"/>
      <c r="NH46" s="74"/>
      <c r="NI46" s="74"/>
      <c r="NJ46" s="74"/>
      <c r="NK46" s="74"/>
      <c r="NL46" s="74"/>
      <c r="NM46" s="74"/>
      <c r="NN46" s="74"/>
      <c r="NO46" s="74"/>
      <c r="NP46" s="74"/>
      <c r="NQ46" s="74"/>
      <c r="NR46" s="74"/>
      <c r="NS46" s="74"/>
      <c r="NT46" s="74"/>
      <c r="NU46" s="74"/>
      <c r="NV46" s="74"/>
      <c r="NW46" s="74"/>
      <c r="NX46" s="74"/>
      <c r="NY46" s="74"/>
      <c r="NZ46" s="74"/>
      <c r="OA46" s="74"/>
      <c r="OB46" s="74"/>
      <c r="OC46" s="74"/>
      <c r="OD46" s="74"/>
      <c r="OE46" s="74"/>
      <c r="OF46" s="74"/>
      <c r="OG46" s="74"/>
      <c r="OH46" s="74"/>
      <c r="OI46" s="74"/>
      <c r="OJ46" s="74"/>
      <c r="OK46" s="74"/>
      <c r="OL46" s="74"/>
      <c r="OM46" s="74"/>
      <c r="ON46" s="74"/>
      <c r="OO46" s="74"/>
      <c r="OP46" s="74"/>
      <c r="OQ46" s="74"/>
      <c r="OR46" s="74"/>
      <c r="OS46" s="74"/>
      <c r="OT46" s="74"/>
      <c r="OU46" s="74"/>
      <c r="OV46" s="74"/>
      <c r="OW46" s="74"/>
      <c r="OX46" s="74"/>
      <c r="OY46" s="74"/>
      <c r="OZ46" s="74"/>
      <c r="PA46" s="74"/>
      <c r="PB46" s="74"/>
      <c r="PC46" s="74"/>
      <c r="PD46" s="74"/>
      <c r="PE46" s="74"/>
      <c r="PF46" s="74"/>
      <c r="PG46" s="74"/>
      <c r="PH46" s="74"/>
      <c r="PI46" s="74"/>
      <c r="PJ46" s="74"/>
      <c r="PK46" s="74"/>
      <c r="PL46" s="74"/>
      <c r="PM46" s="74"/>
      <c r="PN46" s="74"/>
      <c r="PO46" s="74"/>
      <c r="PP46" s="74"/>
      <c r="PQ46" s="74"/>
      <c r="PR46" s="74"/>
      <c r="PS46" s="74"/>
      <c r="PT46" s="74"/>
      <c r="PU46" s="74"/>
      <c r="PV46" s="74"/>
      <c r="PW46" s="74"/>
      <c r="PX46" s="74"/>
      <c r="PY46" s="74"/>
      <c r="PZ46" s="74"/>
      <c r="QA46" s="74"/>
      <c r="QB46" s="74"/>
      <c r="QC46" s="74"/>
      <c r="QD46" s="74"/>
      <c r="QE46" s="74"/>
      <c r="QF46" s="74"/>
      <c r="QG46" s="74"/>
      <c r="QH46" s="74"/>
      <c r="QI46" s="74"/>
      <c r="QJ46" s="74"/>
      <c r="QK46" s="74"/>
      <c r="QL46" s="74"/>
      <c r="QM46" s="74"/>
      <c r="QN46" s="74"/>
      <c r="QO46" s="74"/>
      <c r="QP46" s="74"/>
      <c r="QQ46" s="74"/>
      <c r="QR46" s="74"/>
      <c r="QS46" s="74"/>
      <c r="QT46" s="74"/>
      <c r="QU46" s="74"/>
      <c r="QV46" s="74"/>
      <c r="QW46" s="74"/>
      <c r="QX46" s="74"/>
      <c r="QY46" s="74"/>
      <c r="QZ46" s="74"/>
      <c r="RA46" s="74"/>
      <c r="RB46" s="74"/>
      <c r="RC46" s="74"/>
      <c r="RD46" s="74"/>
      <c r="RE46" s="74"/>
      <c r="RF46" s="74"/>
      <c r="RG46" s="74"/>
      <c r="RH46" s="74"/>
      <c r="RI46" s="74"/>
      <c r="RJ46" s="74"/>
      <c r="RK46" s="74"/>
      <c r="RL46" s="74"/>
      <c r="RM46" s="74"/>
      <c r="RN46" s="74"/>
      <c r="RO46" s="74"/>
      <c r="RP46" s="74"/>
      <c r="RQ46" s="74"/>
      <c r="RR46" s="74"/>
      <c r="RS46" s="74"/>
      <c r="RT46" s="74"/>
      <c r="RU46" s="74"/>
      <c r="RV46" s="74"/>
      <c r="RW46" s="74"/>
      <c r="RX46" s="74"/>
      <c r="RY46" s="74"/>
      <c r="RZ46" s="74"/>
      <c r="SA46" s="74"/>
      <c r="SB46" s="74"/>
      <c r="SC46" s="74"/>
      <c r="SD46" s="74"/>
      <c r="SE46" s="74"/>
      <c r="SF46" s="74"/>
      <c r="SG46" s="74"/>
      <c r="SH46" s="74"/>
      <c r="SI46" s="74"/>
      <c r="SJ46" s="74"/>
      <c r="SK46" s="74"/>
      <c r="SL46" s="74"/>
      <c r="SM46" s="74"/>
      <c r="SN46" s="74"/>
      <c r="SO46" s="74"/>
      <c r="SP46" s="74"/>
      <c r="SQ46" s="74"/>
      <c r="SR46" s="74"/>
      <c r="SS46" s="74"/>
      <c r="ST46" s="74"/>
      <c r="SU46" s="74"/>
      <c r="SV46" s="74"/>
      <c r="SW46" s="74"/>
      <c r="SX46" s="74"/>
      <c r="SY46" s="74"/>
      <c r="SZ46" s="74"/>
      <c r="TA46" s="74"/>
      <c r="TB46" s="74"/>
      <c r="TC46" s="74"/>
      <c r="TD46" s="74"/>
      <c r="TE46" s="74"/>
      <c r="TF46" s="74"/>
      <c r="TG46" s="74"/>
      <c r="TH46" s="74"/>
      <c r="TI46" s="74"/>
      <c r="TJ46" s="74"/>
      <c r="TK46" s="74"/>
      <c r="TL46" s="74"/>
      <c r="TM46" s="20">
        <f t="shared" si="66"/>
        <v>0</v>
      </c>
      <c r="TN46" s="20">
        <f t="shared" si="67"/>
        <v>0</v>
      </c>
      <c r="TO46" s="20">
        <f t="shared" si="68"/>
        <v>0</v>
      </c>
      <c r="TP46" s="20">
        <f t="shared" si="69"/>
        <v>0</v>
      </c>
      <c r="TQ46" s="20">
        <f t="shared" si="70"/>
        <v>0</v>
      </c>
      <c r="TR46" s="20">
        <f t="shared" si="71"/>
        <v>0</v>
      </c>
      <c r="TS46" s="20">
        <f t="shared" si="72"/>
        <v>0</v>
      </c>
      <c r="TT46" s="20">
        <f t="shared" si="73"/>
        <v>0</v>
      </c>
      <c r="TU46" s="20">
        <f t="shared" si="74"/>
        <v>0</v>
      </c>
      <c r="TV46" s="20">
        <f t="shared" si="75"/>
        <v>0</v>
      </c>
      <c r="TW46" s="20">
        <f t="shared" si="76"/>
        <v>0</v>
      </c>
      <c r="TX46" s="20">
        <f t="shared" si="77"/>
        <v>0</v>
      </c>
      <c r="TY46" s="20">
        <f t="shared" si="78"/>
        <v>0</v>
      </c>
      <c r="TZ46" s="20">
        <f t="shared" si="79"/>
        <v>0</v>
      </c>
      <c r="UA46" s="20">
        <f t="shared" si="80"/>
        <v>0</v>
      </c>
      <c r="UB46" s="20">
        <f t="shared" si="81"/>
        <v>0</v>
      </c>
      <c r="UC46" s="20">
        <f t="shared" si="82"/>
        <v>0</v>
      </c>
      <c r="UD46" s="20">
        <f t="shared" si="21"/>
        <v>0</v>
      </c>
      <c r="UE46" s="20">
        <f t="shared" si="22"/>
        <v>0</v>
      </c>
      <c r="UF46" s="20">
        <f t="shared" si="23"/>
        <v>0</v>
      </c>
      <c r="UG46" s="20">
        <f t="shared" si="24"/>
        <v>0</v>
      </c>
      <c r="UH46" s="20">
        <f t="shared" si="25"/>
        <v>0</v>
      </c>
      <c r="UI46" s="20">
        <f t="shared" si="65"/>
        <v>0</v>
      </c>
      <c r="UJ46" s="20">
        <f t="shared" si="65"/>
        <v>0</v>
      </c>
      <c r="UK46" s="20">
        <f t="shared" si="65"/>
        <v>0</v>
      </c>
    </row>
    <row r="47" spans="2:557">
      <c r="B47" s="29" t="s">
        <v>80</v>
      </c>
      <c r="C47" s="7" t="s">
        <v>87</v>
      </c>
      <c r="D47" s="2" t="s">
        <v>10</v>
      </c>
      <c r="E47" s="527" t="s">
        <v>100</v>
      </c>
      <c r="F47" s="528" t="s">
        <v>98</v>
      </c>
      <c r="G47" s="529">
        <v>0</v>
      </c>
      <c r="H47" s="530">
        <v>0</v>
      </c>
      <c r="I47" s="530">
        <v>0</v>
      </c>
      <c r="J47" s="531">
        <v>0</v>
      </c>
      <c r="K47" s="529">
        <v>0</v>
      </c>
      <c r="L47" s="530">
        <v>0</v>
      </c>
      <c r="M47" s="530">
        <v>0</v>
      </c>
      <c r="N47" s="531">
        <v>0</v>
      </c>
      <c r="O47" s="529">
        <v>0</v>
      </c>
      <c r="P47" s="530">
        <v>0</v>
      </c>
      <c r="Q47" s="530">
        <v>0.5</v>
      </c>
      <c r="R47" s="531">
        <v>20</v>
      </c>
      <c r="S47" s="529">
        <v>40</v>
      </c>
      <c r="T47" s="530">
        <v>65</v>
      </c>
      <c r="U47" s="530">
        <v>95</v>
      </c>
      <c r="V47" s="531">
        <v>100</v>
      </c>
      <c r="W47" s="529">
        <v>115</v>
      </c>
      <c r="X47" s="530">
        <v>125</v>
      </c>
      <c r="Y47" s="530">
        <v>145</v>
      </c>
      <c r="Z47" s="531">
        <v>145</v>
      </c>
      <c r="AA47" s="529">
        <v>130</v>
      </c>
      <c r="AB47" s="530">
        <v>140</v>
      </c>
      <c r="AC47" s="530">
        <v>150</v>
      </c>
      <c r="AD47" s="531">
        <v>150</v>
      </c>
      <c r="AE47" s="529">
        <v>150</v>
      </c>
      <c r="AF47" s="530">
        <v>150</v>
      </c>
      <c r="AG47" s="530">
        <v>150</v>
      </c>
      <c r="AH47" s="532">
        <v>150</v>
      </c>
      <c r="AI47" s="533">
        <v>150</v>
      </c>
      <c r="AJ47" s="534">
        <v>150</v>
      </c>
      <c r="AK47" s="534">
        <v>150</v>
      </c>
      <c r="AL47" s="532">
        <v>150</v>
      </c>
      <c r="AM47" s="529">
        <v>140</v>
      </c>
      <c r="AN47" s="530">
        <v>150</v>
      </c>
      <c r="AO47" s="530">
        <v>140</v>
      </c>
      <c r="AP47" s="531">
        <v>140</v>
      </c>
      <c r="AQ47" s="530">
        <f>AP47</f>
        <v>140</v>
      </c>
      <c r="AR47" s="530">
        <v>140</v>
      </c>
      <c r="AS47" s="530">
        <v>90</v>
      </c>
      <c r="AT47" s="531">
        <v>70</v>
      </c>
      <c r="AU47" s="530">
        <v>120</v>
      </c>
      <c r="AV47" s="530">
        <v>130</v>
      </c>
      <c r="AW47" s="530">
        <v>130</v>
      </c>
      <c r="AX47" s="531">
        <v>140</v>
      </c>
      <c r="AY47" s="530">
        <v>140</v>
      </c>
      <c r="AZ47" s="530">
        <v>140</v>
      </c>
      <c r="BA47" s="530">
        <v>135</v>
      </c>
      <c r="BB47" s="531">
        <v>135</v>
      </c>
      <c r="BC47" s="530">
        <v>130</v>
      </c>
      <c r="BD47" s="530">
        <v>130</v>
      </c>
      <c r="BE47" s="530">
        <v>130</v>
      </c>
      <c r="BF47" s="531">
        <v>130</v>
      </c>
      <c r="BG47" s="530">
        <v>120</v>
      </c>
      <c r="BH47" s="530">
        <v>120</v>
      </c>
      <c r="BI47" s="530">
        <v>120</v>
      </c>
      <c r="BJ47" s="531">
        <v>120</v>
      </c>
      <c r="BK47" s="530">
        <v>130</v>
      </c>
      <c r="BL47" s="530">
        <v>130</v>
      </c>
      <c r="BM47" s="530">
        <v>140</v>
      </c>
      <c r="BN47" s="531">
        <v>145</v>
      </c>
      <c r="BO47" s="530">
        <v>145</v>
      </c>
      <c r="BP47" s="530">
        <v>145</v>
      </c>
      <c r="BQ47" s="530">
        <v>130</v>
      </c>
      <c r="BR47" s="1029">
        <v>125</v>
      </c>
      <c r="BS47" s="534">
        <v>125</v>
      </c>
      <c r="BT47" s="534">
        <v>125</v>
      </c>
      <c r="BU47" s="534">
        <v>125</v>
      </c>
      <c r="BV47" s="1100">
        <v>125</v>
      </c>
      <c r="BW47" s="1042">
        <v>115</v>
      </c>
      <c r="BX47" s="534">
        <v>110</v>
      </c>
      <c r="BY47" s="534">
        <v>110</v>
      </c>
      <c r="BZ47" s="1100">
        <v>105</v>
      </c>
      <c r="CA47" s="1042">
        <v>100</v>
      </c>
      <c r="CB47" s="534">
        <v>100</v>
      </c>
      <c r="CC47" s="534">
        <v>100</v>
      </c>
      <c r="CD47" s="1100">
        <v>100</v>
      </c>
      <c r="CE47" s="1042">
        <v>70</v>
      </c>
      <c r="CF47" s="534">
        <v>60</v>
      </c>
      <c r="CG47" s="534">
        <v>50</v>
      </c>
      <c r="CH47" s="1042">
        <v>50</v>
      </c>
      <c r="CI47" s="533">
        <v>50</v>
      </c>
      <c r="CJ47" s="534">
        <v>50</v>
      </c>
      <c r="CK47" s="534">
        <v>60</v>
      </c>
      <c r="CL47" s="1042">
        <v>70</v>
      </c>
      <c r="CM47" s="533">
        <v>80</v>
      </c>
      <c r="CN47" s="534">
        <v>80</v>
      </c>
      <c r="CO47" s="534">
        <v>90</v>
      </c>
      <c r="CP47" s="1042">
        <v>90</v>
      </c>
      <c r="CQ47" s="533">
        <v>100</v>
      </c>
      <c r="CR47" s="534">
        <v>100</v>
      </c>
      <c r="CS47" s="534">
        <v>100</v>
      </c>
      <c r="CT47" s="1325">
        <v>100</v>
      </c>
      <c r="CU47" s="1042">
        <v>100</v>
      </c>
      <c r="CV47" s="1042">
        <v>100</v>
      </c>
      <c r="CW47" s="1042">
        <v>100</v>
      </c>
      <c r="CX47" s="1325">
        <v>100</v>
      </c>
      <c r="CY47" s="1042">
        <v>100</v>
      </c>
      <c r="CZ47" s="1042">
        <v>100</v>
      </c>
      <c r="DA47" s="1042">
        <v>100</v>
      </c>
      <c r="DB47" s="1042">
        <v>100</v>
      </c>
      <c r="DC47" s="74"/>
      <c r="DD47" s="74"/>
      <c r="DE47" s="74"/>
      <c r="DF47" s="74"/>
      <c r="DG47" s="74"/>
      <c r="DH47" s="74"/>
      <c r="DI47" s="74"/>
      <c r="DJ47" s="74"/>
      <c r="DK47" s="74"/>
      <c r="DL47" s="74"/>
      <c r="DM47" s="74"/>
      <c r="DN47" s="74"/>
      <c r="DO47" s="74"/>
      <c r="DP47" s="74"/>
      <c r="DQ47" s="74"/>
      <c r="DR47" s="74"/>
      <c r="DS47" s="74"/>
      <c r="DT47" s="74"/>
      <c r="DU47" s="74"/>
      <c r="DV47" s="74"/>
      <c r="DW47" s="74"/>
      <c r="DX47" s="74"/>
      <c r="DY47" s="74"/>
      <c r="DZ47" s="74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4"/>
      <c r="FA47" s="74"/>
      <c r="FB47" s="74"/>
      <c r="FC47" s="74"/>
      <c r="FD47" s="74"/>
      <c r="FE47" s="74"/>
      <c r="FF47" s="74"/>
      <c r="FG47" s="74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4"/>
      <c r="GH47" s="74"/>
      <c r="GI47" s="74"/>
      <c r="GJ47" s="74"/>
      <c r="GK47" s="74"/>
      <c r="GL47" s="74"/>
      <c r="GM47" s="74"/>
      <c r="GN47" s="74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4"/>
      <c r="HE47" s="74"/>
      <c r="HF47" s="74"/>
      <c r="HG47" s="74"/>
      <c r="HH47" s="74"/>
      <c r="HI47" s="74"/>
      <c r="HJ47" s="74"/>
      <c r="HK47" s="74"/>
      <c r="HL47" s="74"/>
      <c r="HM47" s="74"/>
      <c r="HN47" s="74"/>
      <c r="HO47" s="74"/>
      <c r="HP47" s="74"/>
      <c r="HQ47" s="74"/>
      <c r="HR47" s="74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4"/>
      <c r="II47" s="74"/>
      <c r="IJ47" s="74"/>
      <c r="IK47" s="74"/>
      <c r="IL47" s="74"/>
      <c r="IM47" s="74"/>
      <c r="IN47" s="74"/>
      <c r="IO47" s="74"/>
      <c r="IP47" s="74"/>
      <c r="IQ47" s="74"/>
      <c r="IR47" s="74"/>
      <c r="IS47" s="74"/>
      <c r="IT47" s="74"/>
      <c r="IU47" s="74"/>
      <c r="IV47" s="74"/>
      <c r="IW47" s="74"/>
      <c r="IX47" s="74"/>
      <c r="IY47" s="74"/>
      <c r="IZ47" s="74"/>
      <c r="JA47" s="74"/>
      <c r="JB47" s="74"/>
      <c r="JC47" s="74"/>
      <c r="JD47" s="74"/>
      <c r="JE47" s="74"/>
      <c r="JF47" s="74"/>
      <c r="JG47" s="74"/>
      <c r="JH47" s="74"/>
      <c r="JI47" s="74"/>
      <c r="JJ47" s="74"/>
      <c r="JK47" s="74"/>
      <c r="JL47" s="74"/>
      <c r="JM47" s="74"/>
      <c r="JN47" s="74"/>
      <c r="JO47" s="74"/>
      <c r="JP47" s="74"/>
      <c r="JQ47" s="74"/>
      <c r="JR47" s="74"/>
      <c r="JS47" s="74"/>
      <c r="JT47" s="74"/>
      <c r="JU47" s="74"/>
      <c r="JV47" s="74"/>
      <c r="JW47" s="74"/>
      <c r="JX47" s="74"/>
      <c r="JY47" s="74"/>
      <c r="JZ47" s="74"/>
      <c r="KA47" s="74"/>
      <c r="KB47" s="74"/>
      <c r="KC47" s="74"/>
      <c r="KD47" s="74"/>
      <c r="KE47" s="74"/>
      <c r="KF47" s="74"/>
      <c r="KG47" s="74"/>
      <c r="KH47" s="74"/>
      <c r="KI47" s="74"/>
      <c r="KJ47" s="74"/>
      <c r="KK47" s="74"/>
      <c r="KL47" s="74"/>
      <c r="KM47" s="74"/>
      <c r="KN47" s="74"/>
      <c r="KO47" s="74"/>
      <c r="KP47" s="74"/>
      <c r="KQ47" s="74"/>
      <c r="KR47" s="74"/>
      <c r="KS47" s="74"/>
      <c r="KT47" s="74"/>
      <c r="KU47" s="74"/>
      <c r="KV47" s="74"/>
      <c r="KW47" s="74"/>
      <c r="KX47" s="74"/>
      <c r="KY47" s="74"/>
      <c r="KZ47" s="74"/>
      <c r="LA47" s="74"/>
      <c r="LB47" s="74"/>
      <c r="LC47" s="74"/>
      <c r="LD47" s="74"/>
      <c r="LE47" s="74"/>
      <c r="LF47" s="74"/>
      <c r="LG47" s="74"/>
      <c r="LH47" s="74"/>
      <c r="LI47" s="74"/>
      <c r="LJ47" s="74"/>
      <c r="LK47" s="74"/>
      <c r="LL47" s="74"/>
      <c r="LM47" s="74"/>
      <c r="LN47" s="74"/>
      <c r="LO47" s="74"/>
      <c r="LP47" s="74"/>
      <c r="LQ47" s="74"/>
      <c r="LR47" s="74"/>
      <c r="LS47" s="74"/>
      <c r="LT47" s="74"/>
      <c r="LU47" s="74"/>
      <c r="LV47" s="74"/>
      <c r="LW47" s="74"/>
      <c r="LX47" s="74"/>
      <c r="LY47" s="74"/>
      <c r="LZ47" s="74"/>
      <c r="MA47" s="74"/>
      <c r="MB47" s="74"/>
      <c r="MC47" s="74"/>
      <c r="MD47" s="74"/>
      <c r="ME47" s="74"/>
      <c r="MF47" s="74"/>
      <c r="MG47" s="74"/>
      <c r="MH47" s="74"/>
      <c r="MI47" s="74"/>
      <c r="MJ47" s="74"/>
      <c r="MK47" s="74"/>
      <c r="ML47" s="74"/>
      <c r="MM47" s="74"/>
      <c r="MN47" s="74"/>
      <c r="MO47" s="74"/>
      <c r="MP47" s="74"/>
      <c r="MQ47" s="74"/>
      <c r="MR47" s="74"/>
      <c r="MS47" s="74"/>
      <c r="MT47" s="74"/>
      <c r="MU47" s="74"/>
      <c r="MV47" s="74"/>
      <c r="MW47" s="74"/>
      <c r="MX47" s="74"/>
      <c r="MY47" s="74"/>
      <c r="MZ47" s="74"/>
      <c r="NA47" s="74"/>
      <c r="NB47" s="74"/>
      <c r="NC47" s="74"/>
      <c r="ND47" s="74"/>
      <c r="NE47" s="74"/>
      <c r="NF47" s="74"/>
      <c r="NG47" s="74"/>
      <c r="NH47" s="74"/>
      <c r="NI47" s="74"/>
      <c r="NJ47" s="74"/>
      <c r="NK47" s="74"/>
      <c r="NL47" s="74"/>
      <c r="NM47" s="74"/>
      <c r="NN47" s="74"/>
      <c r="NO47" s="74"/>
      <c r="NP47" s="74"/>
      <c r="NQ47" s="74"/>
      <c r="NR47" s="74"/>
      <c r="NS47" s="74"/>
      <c r="NT47" s="74"/>
      <c r="NU47" s="74"/>
      <c r="NV47" s="74"/>
      <c r="NW47" s="74"/>
      <c r="NX47" s="74"/>
      <c r="NY47" s="74"/>
      <c r="NZ47" s="74"/>
      <c r="OA47" s="74"/>
      <c r="OB47" s="74"/>
      <c r="OC47" s="74"/>
      <c r="OD47" s="74"/>
      <c r="OE47" s="74"/>
      <c r="OF47" s="74"/>
      <c r="OG47" s="74"/>
      <c r="OH47" s="74"/>
      <c r="OI47" s="74"/>
      <c r="OJ47" s="74"/>
      <c r="OK47" s="74"/>
      <c r="OL47" s="74"/>
      <c r="OM47" s="74"/>
      <c r="ON47" s="74"/>
      <c r="OO47" s="74"/>
      <c r="OP47" s="74"/>
      <c r="OQ47" s="74"/>
      <c r="OR47" s="74"/>
      <c r="OS47" s="74"/>
      <c r="OT47" s="74"/>
      <c r="OU47" s="74"/>
      <c r="OV47" s="74"/>
      <c r="OW47" s="74"/>
      <c r="OX47" s="74"/>
      <c r="OY47" s="74"/>
      <c r="OZ47" s="74"/>
      <c r="PA47" s="74"/>
      <c r="PB47" s="74"/>
      <c r="PC47" s="74"/>
      <c r="PD47" s="74"/>
      <c r="PE47" s="74"/>
      <c r="PF47" s="74"/>
      <c r="PG47" s="74"/>
      <c r="PH47" s="74"/>
      <c r="PI47" s="74"/>
      <c r="PJ47" s="74"/>
      <c r="PK47" s="74"/>
      <c r="PL47" s="74"/>
      <c r="PM47" s="74"/>
      <c r="PN47" s="74"/>
      <c r="PO47" s="74"/>
      <c r="PP47" s="74"/>
      <c r="PQ47" s="74"/>
      <c r="PR47" s="74"/>
      <c r="PS47" s="74"/>
      <c r="PT47" s="74"/>
      <c r="PU47" s="74"/>
      <c r="PV47" s="74"/>
      <c r="PW47" s="74"/>
      <c r="PX47" s="74"/>
      <c r="PY47" s="74"/>
      <c r="PZ47" s="74"/>
      <c r="QA47" s="74"/>
      <c r="QB47" s="74"/>
      <c r="QC47" s="74"/>
      <c r="QD47" s="74"/>
      <c r="QE47" s="74"/>
      <c r="QF47" s="74"/>
      <c r="QG47" s="74"/>
      <c r="QH47" s="74"/>
      <c r="QI47" s="74"/>
      <c r="QJ47" s="74"/>
      <c r="QK47" s="74"/>
      <c r="QL47" s="74"/>
      <c r="QM47" s="74"/>
      <c r="QN47" s="74"/>
      <c r="QO47" s="74"/>
      <c r="QP47" s="74"/>
      <c r="QQ47" s="74"/>
      <c r="QR47" s="74"/>
      <c r="QS47" s="74"/>
      <c r="QT47" s="74"/>
      <c r="QU47" s="74"/>
      <c r="QV47" s="74"/>
      <c r="QW47" s="74"/>
      <c r="QX47" s="74"/>
      <c r="QY47" s="74"/>
      <c r="QZ47" s="74"/>
      <c r="RA47" s="74"/>
      <c r="RB47" s="74"/>
      <c r="RC47" s="74"/>
      <c r="RD47" s="74"/>
      <c r="RE47" s="74"/>
      <c r="RF47" s="74"/>
      <c r="RG47" s="74"/>
      <c r="RH47" s="74"/>
      <c r="RI47" s="74"/>
      <c r="RJ47" s="74"/>
      <c r="RK47" s="74"/>
      <c r="RL47" s="74"/>
      <c r="RM47" s="74"/>
      <c r="RN47" s="74"/>
      <c r="RO47" s="74"/>
      <c r="RP47" s="74"/>
      <c r="RQ47" s="74"/>
      <c r="RR47" s="74"/>
      <c r="RS47" s="74"/>
      <c r="RT47" s="74"/>
      <c r="RU47" s="74"/>
      <c r="RV47" s="74"/>
      <c r="RW47" s="74"/>
      <c r="RX47" s="74"/>
      <c r="RY47" s="74"/>
      <c r="RZ47" s="74"/>
      <c r="SA47" s="74"/>
      <c r="SB47" s="74"/>
      <c r="SC47" s="74"/>
      <c r="SD47" s="74"/>
      <c r="SE47" s="74"/>
      <c r="SF47" s="74"/>
      <c r="SG47" s="74"/>
      <c r="SH47" s="74"/>
      <c r="SI47" s="74"/>
      <c r="SJ47" s="74"/>
      <c r="SK47" s="74"/>
      <c r="SL47" s="74"/>
      <c r="SM47" s="74"/>
      <c r="SN47" s="74"/>
      <c r="SO47" s="74"/>
      <c r="SP47" s="74"/>
      <c r="SQ47" s="74"/>
      <c r="SR47" s="74"/>
      <c r="SS47" s="74"/>
      <c r="ST47" s="74"/>
      <c r="SU47" s="74"/>
      <c r="SV47" s="74"/>
      <c r="SW47" s="74"/>
      <c r="SX47" s="74"/>
      <c r="SY47" s="74"/>
      <c r="SZ47" s="74"/>
      <c r="TA47" s="74"/>
      <c r="TB47" s="74"/>
      <c r="TC47" s="74"/>
      <c r="TD47" s="74"/>
      <c r="TE47" s="74"/>
      <c r="TF47" s="74"/>
      <c r="TG47" s="74"/>
      <c r="TH47" s="74"/>
      <c r="TI47" s="74"/>
      <c r="TJ47" s="74"/>
      <c r="TK47" s="74"/>
      <c r="TL47" s="74"/>
      <c r="TM47" s="409">
        <f t="shared" si="66"/>
        <v>0</v>
      </c>
      <c r="TN47" s="409">
        <f t="shared" si="67"/>
        <v>0</v>
      </c>
      <c r="TO47" s="409">
        <f t="shared" si="68"/>
        <v>5.125</v>
      </c>
      <c r="TP47" s="409">
        <f t="shared" si="69"/>
        <v>75</v>
      </c>
      <c r="TQ47" s="409">
        <f t="shared" si="70"/>
        <v>132.5</v>
      </c>
      <c r="TR47" s="409">
        <f t="shared" si="71"/>
        <v>142.5</v>
      </c>
      <c r="TS47" s="409">
        <f t="shared" si="72"/>
        <v>150</v>
      </c>
      <c r="TT47" s="409">
        <f t="shared" si="73"/>
        <v>150</v>
      </c>
      <c r="TU47" s="409">
        <f t="shared" si="74"/>
        <v>142.5</v>
      </c>
      <c r="TV47" s="409">
        <f t="shared" si="75"/>
        <v>110</v>
      </c>
      <c r="TW47" s="409">
        <f t="shared" si="76"/>
        <v>130</v>
      </c>
      <c r="TX47" s="409">
        <f t="shared" si="77"/>
        <v>137.5</v>
      </c>
      <c r="TY47" s="409">
        <f t="shared" si="78"/>
        <v>130</v>
      </c>
      <c r="TZ47" s="409">
        <f t="shared" si="79"/>
        <v>120</v>
      </c>
      <c r="UA47" s="409">
        <f t="shared" si="80"/>
        <v>136.25</v>
      </c>
      <c r="UB47" s="409">
        <f t="shared" si="81"/>
        <v>136.25</v>
      </c>
      <c r="UC47" s="409">
        <f t="shared" si="82"/>
        <v>125</v>
      </c>
      <c r="UD47" s="409">
        <f t="shared" si="21"/>
        <v>110</v>
      </c>
      <c r="UE47" s="409">
        <f t="shared" si="22"/>
        <v>100</v>
      </c>
      <c r="UF47" s="409">
        <f t="shared" si="23"/>
        <v>57.5</v>
      </c>
      <c r="UG47" s="409">
        <f t="shared" si="24"/>
        <v>57.5</v>
      </c>
      <c r="UH47" s="409">
        <f t="shared" si="25"/>
        <v>85</v>
      </c>
      <c r="UI47" s="409">
        <f t="shared" si="65"/>
        <v>100</v>
      </c>
      <c r="UJ47" s="409">
        <f t="shared" si="65"/>
        <v>100</v>
      </c>
      <c r="UK47" s="409">
        <f t="shared" si="65"/>
        <v>100</v>
      </c>
    </row>
    <row r="48" spans="2:557">
      <c r="B48" s="1"/>
      <c r="E48" s="1"/>
      <c r="F48" s="203" t="s">
        <v>99</v>
      </c>
      <c r="G48" s="227">
        <v>0</v>
      </c>
      <c r="H48" s="56">
        <v>0</v>
      </c>
      <c r="I48" s="56">
        <v>0</v>
      </c>
      <c r="J48" s="188">
        <v>0</v>
      </c>
      <c r="K48" s="227">
        <v>0</v>
      </c>
      <c r="L48" s="56">
        <v>0</v>
      </c>
      <c r="M48" s="56">
        <v>0</v>
      </c>
      <c r="N48" s="188">
        <v>0</v>
      </c>
      <c r="O48" s="227">
        <v>0</v>
      </c>
      <c r="P48" s="56">
        <v>0</v>
      </c>
      <c r="Q48" s="56">
        <v>0</v>
      </c>
      <c r="R48" s="188">
        <v>0</v>
      </c>
      <c r="S48" s="227">
        <v>0</v>
      </c>
      <c r="T48" s="56">
        <v>0</v>
      </c>
      <c r="U48" s="56">
        <v>0</v>
      </c>
      <c r="V48" s="188">
        <v>0</v>
      </c>
      <c r="W48" s="227">
        <v>0</v>
      </c>
      <c r="X48" s="56">
        <v>0</v>
      </c>
      <c r="Y48" s="56">
        <v>0</v>
      </c>
      <c r="Z48" s="188">
        <v>0</v>
      </c>
      <c r="AA48" s="227">
        <v>0</v>
      </c>
      <c r="AB48" s="56">
        <v>0</v>
      </c>
      <c r="AC48" s="56">
        <v>0</v>
      </c>
      <c r="AD48" s="188">
        <v>0</v>
      </c>
      <c r="AE48" s="227">
        <v>0</v>
      </c>
      <c r="AF48" s="56">
        <v>0</v>
      </c>
      <c r="AG48" s="56">
        <v>0</v>
      </c>
      <c r="AH48" s="256">
        <v>0</v>
      </c>
      <c r="AI48" s="227">
        <v>0</v>
      </c>
      <c r="AJ48" s="58">
        <v>0</v>
      </c>
      <c r="AK48" s="58">
        <v>0</v>
      </c>
      <c r="AL48" s="256">
        <v>0</v>
      </c>
      <c r="AM48" s="227">
        <v>0</v>
      </c>
      <c r="AN48" s="56">
        <v>0</v>
      </c>
      <c r="AO48" s="56">
        <v>0</v>
      </c>
      <c r="AP48" s="188">
        <v>0</v>
      </c>
      <c r="AQ48" s="56">
        <v>0</v>
      </c>
      <c r="AR48" s="56">
        <v>0</v>
      </c>
      <c r="AS48" s="56">
        <v>0</v>
      </c>
      <c r="AT48" s="188">
        <v>0</v>
      </c>
      <c r="AU48" s="56">
        <v>0</v>
      </c>
      <c r="AV48" s="56">
        <v>0</v>
      </c>
      <c r="AW48" s="56">
        <v>0</v>
      </c>
      <c r="AX48" s="188">
        <v>0</v>
      </c>
      <c r="AY48" s="56">
        <v>0</v>
      </c>
      <c r="AZ48" s="56">
        <v>0</v>
      </c>
      <c r="BA48" s="56">
        <v>0</v>
      </c>
      <c r="BB48" s="188">
        <v>0</v>
      </c>
      <c r="BC48" s="56">
        <v>0</v>
      </c>
      <c r="BD48" s="56">
        <v>0</v>
      </c>
      <c r="BE48" s="56">
        <v>0</v>
      </c>
      <c r="BF48" s="188">
        <v>0</v>
      </c>
      <c r="BG48" s="56">
        <v>0</v>
      </c>
      <c r="BH48" s="56">
        <v>0</v>
      </c>
      <c r="BI48" s="56">
        <v>0</v>
      </c>
      <c r="BJ48" s="188">
        <v>0</v>
      </c>
      <c r="BK48" s="56">
        <v>0</v>
      </c>
      <c r="BL48" s="56">
        <v>0</v>
      </c>
      <c r="BM48" s="56">
        <v>0</v>
      </c>
      <c r="BN48" s="188">
        <v>0</v>
      </c>
      <c r="BO48" s="56">
        <v>0</v>
      </c>
      <c r="BP48" s="56">
        <v>0</v>
      </c>
      <c r="BQ48" s="56">
        <v>0</v>
      </c>
      <c r="BR48" s="188">
        <v>0</v>
      </c>
      <c r="BS48" s="56">
        <v>0</v>
      </c>
      <c r="BT48" s="56">
        <v>0</v>
      </c>
      <c r="BU48" s="56">
        <v>0</v>
      </c>
      <c r="BV48" s="188">
        <v>0</v>
      </c>
      <c r="BW48" s="56">
        <v>0</v>
      </c>
      <c r="BX48" s="56">
        <v>0</v>
      </c>
      <c r="BY48" s="56">
        <v>0</v>
      </c>
      <c r="BZ48" s="188">
        <v>0</v>
      </c>
      <c r="CA48" s="56">
        <v>0</v>
      </c>
      <c r="CB48" s="56">
        <v>0</v>
      </c>
      <c r="CC48" s="56">
        <v>0</v>
      </c>
      <c r="CD48" s="188">
        <v>0</v>
      </c>
      <c r="CE48" s="56">
        <v>0</v>
      </c>
      <c r="CF48" s="56">
        <v>0</v>
      </c>
      <c r="CG48" s="56">
        <v>0</v>
      </c>
      <c r="CH48" s="56">
        <v>0</v>
      </c>
      <c r="CI48" s="1194">
        <v>0</v>
      </c>
      <c r="CJ48" s="56">
        <v>0</v>
      </c>
      <c r="CK48" s="56">
        <v>0</v>
      </c>
      <c r="CL48" s="56">
        <v>0</v>
      </c>
      <c r="CM48" s="1194">
        <v>0</v>
      </c>
      <c r="CN48" s="56">
        <v>0</v>
      </c>
      <c r="CO48" s="56">
        <v>0</v>
      </c>
      <c r="CP48" s="56">
        <v>0</v>
      </c>
      <c r="CQ48" s="1194">
        <v>0</v>
      </c>
      <c r="CR48" s="56">
        <v>0</v>
      </c>
      <c r="CS48" s="56">
        <v>0</v>
      </c>
      <c r="CT48" s="188">
        <v>0</v>
      </c>
      <c r="CU48" s="56">
        <v>0</v>
      </c>
      <c r="CV48" s="56">
        <v>0</v>
      </c>
      <c r="CW48" s="56">
        <v>0</v>
      </c>
      <c r="CX48" s="188">
        <v>0</v>
      </c>
      <c r="CY48" s="56">
        <v>0</v>
      </c>
      <c r="CZ48" s="56">
        <v>0</v>
      </c>
      <c r="DA48" s="56">
        <v>0</v>
      </c>
      <c r="DB48" s="56">
        <v>0</v>
      </c>
      <c r="DC48" s="74"/>
      <c r="DD48" s="74"/>
      <c r="DE48" s="74"/>
      <c r="DF48" s="74"/>
      <c r="DG48" s="74"/>
      <c r="DH48" s="74"/>
      <c r="DI48" s="74"/>
      <c r="DJ48" s="74"/>
      <c r="DK48" s="74"/>
      <c r="DL48" s="74"/>
      <c r="DM48" s="74"/>
      <c r="DN48" s="74"/>
      <c r="DO48" s="74"/>
      <c r="DP48" s="74"/>
      <c r="DQ48" s="74"/>
      <c r="DR48" s="74"/>
      <c r="DS48" s="74"/>
      <c r="DT48" s="74"/>
      <c r="DU48" s="74"/>
      <c r="DV48" s="74"/>
      <c r="DW48" s="74"/>
      <c r="DX48" s="74"/>
      <c r="DY48" s="74"/>
      <c r="DZ48" s="74"/>
      <c r="EA48" s="74"/>
      <c r="EB48" s="74"/>
      <c r="EC48" s="74"/>
      <c r="ED48" s="74"/>
      <c r="EE48" s="74"/>
      <c r="EF48" s="74"/>
      <c r="EG48" s="74"/>
      <c r="EH48" s="74"/>
      <c r="EI48" s="74"/>
      <c r="EJ48" s="74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4"/>
      <c r="HH48" s="74"/>
      <c r="HI48" s="74"/>
      <c r="HJ48" s="74"/>
      <c r="HK48" s="74"/>
      <c r="HL48" s="74"/>
      <c r="HM48" s="74"/>
      <c r="HN48" s="74"/>
      <c r="HO48" s="74"/>
      <c r="HP48" s="74"/>
      <c r="HQ48" s="74"/>
      <c r="HR48" s="74"/>
      <c r="HS48" s="74"/>
      <c r="HT48" s="74"/>
      <c r="HU48" s="74"/>
      <c r="HV48" s="74"/>
      <c r="HW48" s="74"/>
      <c r="HX48" s="74"/>
      <c r="HY48" s="74"/>
      <c r="HZ48" s="74"/>
      <c r="IA48" s="74"/>
      <c r="IB48" s="74"/>
      <c r="IC48" s="74"/>
      <c r="ID48" s="74"/>
      <c r="IE48" s="74"/>
      <c r="IF48" s="74"/>
      <c r="IG48" s="74"/>
      <c r="IH48" s="74"/>
      <c r="II48" s="74"/>
      <c r="IJ48" s="74"/>
      <c r="IK48" s="74"/>
      <c r="IL48" s="74"/>
      <c r="IM48" s="74"/>
      <c r="IN48" s="74"/>
      <c r="IO48" s="74"/>
      <c r="IP48" s="74"/>
      <c r="IQ48" s="74"/>
      <c r="IR48" s="74"/>
      <c r="IS48" s="74"/>
      <c r="IT48" s="74"/>
      <c r="IU48" s="74"/>
      <c r="IV48" s="74"/>
      <c r="IW48" s="74"/>
      <c r="IX48" s="74"/>
      <c r="IY48" s="74"/>
      <c r="IZ48" s="74"/>
      <c r="JA48" s="74"/>
      <c r="JB48" s="74"/>
      <c r="JC48" s="74"/>
      <c r="JD48" s="74"/>
      <c r="JE48" s="74"/>
      <c r="JF48" s="74"/>
      <c r="JG48" s="74"/>
      <c r="JH48" s="74"/>
      <c r="JI48" s="74"/>
      <c r="JJ48" s="74"/>
      <c r="JK48" s="74"/>
      <c r="JL48" s="74"/>
      <c r="JM48" s="74"/>
      <c r="JN48" s="74"/>
      <c r="JO48" s="74"/>
      <c r="JP48" s="74"/>
      <c r="JQ48" s="74"/>
      <c r="JR48" s="74"/>
      <c r="JS48" s="74"/>
      <c r="JT48" s="74"/>
      <c r="JU48" s="74"/>
      <c r="JV48" s="74"/>
      <c r="JW48" s="74"/>
      <c r="JX48" s="74"/>
      <c r="JY48" s="74"/>
      <c r="JZ48" s="74"/>
      <c r="KA48" s="74"/>
      <c r="KB48" s="74"/>
      <c r="KC48" s="74"/>
      <c r="KD48" s="74"/>
      <c r="KE48" s="74"/>
      <c r="KF48" s="74"/>
      <c r="KG48" s="74"/>
      <c r="KH48" s="74"/>
      <c r="KI48" s="74"/>
      <c r="KJ48" s="74"/>
      <c r="KK48" s="74"/>
      <c r="KL48" s="74"/>
      <c r="KM48" s="74"/>
      <c r="KN48" s="74"/>
      <c r="KO48" s="74"/>
      <c r="KP48" s="74"/>
      <c r="KQ48" s="74"/>
      <c r="KR48" s="74"/>
      <c r="KS48" s="74"/>
      <c r="KT48" s="74"/>
      <c r="KU48" s="74"/>
      <c r="KV48" s="74"/>
      <c r="KW48" s="74"/>
      <c r="KX48" s="74"/>
      <c r="KY48" s="74"/>
      <c r="KZ48" s="74"/>
      <c r="LA48" s="74"/>
      <c r="LB48" s="74"/>
      <c r="LC48" s="74"/>
      <c r="LD48" s="74"/>
      <c r="LE48" s="74"/>
      <c r="LF48" s="74"/>
      <c r="LG48" s="74"/>
      <c r="LH48" s="74"/>
      <c r="LI48" s="74"/>
      <c r="LJ48" s="74"/>
      <c r="LK48" s="74"/>
      <c r="LL48" s="74"/>
      <c r="LM48" s="74"/>
      <c r="LN48" s="74"/>
      <c r="LO48" s="74"/>
      <c r="LP48" s="74"/>
      <c r="LQ48" s="74"/>
      <c r="LR48" s="74"/>
      <c r="LS48" s="74"/>
      <c r="LT48" s="74"/>
      <c r="LU48" s="74"/>
      <c r="LV48" s="74"/>
      <c r="LW48" s="74"/>
      <c r="LX48" s="74"/>
      <c r="LY48" s="74"/>
      <c r="LZ48" s="74"/>
      <c r="MA48" s="74"/>
      <c r="MB48" s="74"/>
      <c r="MC48" s="74"/>
      <c r="MD48" s="74"/>
      <c r="ME48" s="74"/>
      <c r="MF48" s="74"/>
      <c r="MG48" s="74"/>
      <c r="MH48" s="74"/>
      <c r="MI48" s="74"/>
      <c r="MJ48" s="74"/>
      <c r="MK48" s="74"/>
      <c r="ML48" s="74"/>
      <c r="MM48" s="74"/>
      <c r="MN48" s="74"/>
      <c r="MO48" s="74"/>
      <c r="MP48" s="74"/>
      <c r="MQ48" s="74"/>
      <c r="MR48" s="74"/>
      <c r="MS48" s="74"/>
      <c r="MT48" s="74"/>
      <c r="MU48" s="74"/>
      <c r="MV48" s="74"/>
      <c r="MW48" s="74"/>
      <c r="MX48" s="74"/>
      <c r="MY48" s="74"/>
      <c r="MZ48" s="74"/>
      <c r="NA48" s="74"/>
      <c r="NB48" s="74"/>
      <c r="NC48" s="74"/>
      <c r="ND48" s="74"/>
      <c r="NE48" s="74"/>
      <c r="NF48" s="74"/>
      <c r="NG48" s="74"/>
      <c r="NH48" s="74"/>
      <c r="NI48" s="74"/>
      <c r="NJ48" s="74"/>
      <c r="NK48" s="74"/>
      <c r="NL48" s="74"/>
      <c r="NM48" s="74"/>
      <c r="NN48" s="74"/>
      <c r="NO48" s="74"/>
      <c r="NP48" s="74"/>
      <c r="NQ48" s="74"/>
      <c r="NR48" s="74"/>
      <c r="NS48" s="74"/>
      <c r="NT48" s="74"/>
      <c r="NU48" s="74"/>
      <c r="NV48" s="74"/>
      <c r="NW48" s="74"/>
      <c r="NX48" s="74"/>
      <c r="NY48" s="74"/>
      <c r="NZ48" s="74"/>
      <c r="OA48" s="74"/>
      <c r="OB48" s="74"/>
      <c r="OC48" s="74"/>
      <c r="OD48" s="74"/>
      <c r="OE48" s="74"/>
      <c r="OF48" s="74"/>
      <c r="OG48" s="74"/>
      <c r="OH48" s="74"/>
      <c r="OI48" s="74"/>
      <c r="OJ48" s="74"/>
      <c r="OK48" s="74"/>
      <c r="OL48" s="74"/>
      <c r="OM48" s="74"/>
      <c r="ON48" s="74"/>
      <c r="OO48" s="74"/>
      <c r="OP48" s="74"/>
      <c r="OQ48" s="74"/>
      <c r="OR48" s="74"/>
      <c r="OS48" s="74"/>
      <c r="OT48" s="74"/>
      <c r="OU48" s="74"/>
      <c r="OV48" s="74"/>
      <c r="OW48" s="74"/>
      <c r="OX48" s="74"/>
      <c r="OY48" s="74"/>
      <c r="OZ48" s="74"/>
      <c r="PA48" s="74"/>
      <c r="PB48" s="74"/>
      <c r="PC48" s="74"/>
      <c r="PD48" s="74"/>
      <c r="PE48" s="74"/>
      <c r="PF48" s="74"/>
      <c r="PG48" s="74"/>
      <c r="PH48" s="74"/>
      <c r="PI48" s="74"/>
      <c r="PJ48" s="74"/>
      <c r="PK48" s="74"/>
      <c r="PL48" s="74"/>
      <c r="PM48" s="74"/>
      <c r="PN48" s="74"/>
      <c r="PO48" s="74"/>
      <c r="PP48" s="74"/>
      <c r="PQ48" s="74"/>
      <c r="PR48" s="74"/>
      <c r="PS48" s="74"/>
      <c r="PT48" s="74"/>
      <c r="PU48" s="74"/>
      <c r="PV48" s="74"/>
      <c r="PW48" s="74"/>
      <c r="PX48" s="74"/>
      <c r="PY48" s="74"/>
      <c r="PZ48" s="74"/>
      <c r="QA48" s="74"/>
      <c r="QB48" s="74"/>
      <c r="QC48" s="74"/>
      <c r="QD48" s="74"/>
      <c r="QE48" s="74"/>
      <c r="QF48" s="74"/>
      <c r="QG48" s="74"/>
      <c r="QH48" s="74"/>
      <c r="QI48" s="74"/>
      <c r="QJ48" s="74"/>
      <c r="QK48" s="74"/>
      <c r="QL48" s="74"/>
      <c r="QM48" s="74"/>
      <c r="QN48" s="74"/>
      <c r="QO48" s="74"/>
      <c r="QP48" s="74"/>
      <c r="QQ48" s="74"/>
      <c r="QR48" s="74"/>
      <c r="QS48" s="74"/>
      <c r="QT48" s="74"/>
      <c r="QU48" s="74"/>
      <c r="QV48" s="74"/>
      <c r="QW48" s="74"/>
      <c r="QX48" s="74"/>
      <c r="QY48" s="74"/>
      <c r="QZ48" s="74"/>
      <c r="RA48" s="74"/>
      <c r="RB48" s="74"/>
      <c r="RC48" s="74"/>
      <c r="RD48" s="74"/>
      <c r="RE48" s="74"/>
      <c r="RF48" s="74"/>
      <c r="RG48" s="74"/>
      <c r="RH48" s="74"/>
      <c r="RI48" s="74"/>
      <c r="RJ48" s="74"/>
      <c r="RK48" s="74"/>
      <c r="RL48" s="74"/>
      <c r="RM48" s="74"/>
      <c r="RN48" s="74"/>
      <c r="RO48" s="74"/>
      <c r="RP48" s="74"/>
      <c r="RQ48" s="74"/>
      <c r="RR48" s="74"/>
      <c r="RS48" s="74"/>
      <c r="RT48" s="74"/>
      <c r="RU48" s="74"/>
      <c r="RV48" s="74"/>
      <c r="RW48" s="74"/>
      <c r="RX48" s="74"/>
      <c r="RY48" s="74"/>
      <c r="RZ48" s="74"/>
      <c r="SA48" s="74"/>
      <c r="SB48" s="74"/>
      <c r="SC48" s="74"/>
      <c r="SD48" s="74"/>
      <c r="SE48" s="74"/>
      <c r="SF48" s="74"/>
      <c r="SG48" s="74"/>
      <c r="SH48" s="74"/>
      <c r="SI48" s="74"/>
      <c r="SJ48" s="74"/>
      <c r="SK48" s="74"/>
      <c r="SL48" s="74"/>
      <c r="SM48" s="74"/>
      <c r="SN48" s="74"/>
      <c r="SO48" s="74"/>
      <c r="SP48" s="74"/>
      <c r="SQ48" s="74"/>
      <c r="SR48" s="74"/>
      <c r="SS48" s="74"/>
      <c r="ST48" s="74"/>
      <c r="SU48" s="74"/>
      <c r="SV48" s="74"/>
      <c r="SW48" s="74"/>
      <c r="SX48" s="74"/>
      <c r="SY48" s="74"/>
      <c r="SZ48" s="74"/>
      <c r="TA48" s="74"/>
      <c r="TB48" s="74"/>
      <c r="TC48" s="74"/>
      <c r="TD48" s="74"/>
      <c r="TE48" s="74"/>
      <c r="TF48" s="74"/>
      <c r="TG48" s="74"/>
      <c r="TH48" s="74"/>
      <c r="TI48" s="74"/>
      <c r="TJ48" s="74"/>
      <c r="TK48" s="74"/>
      <c r="TL48" s="74"/>
      <c r="TM48" s="13">
        <f t="shared" si="66"/>
        <v>0</v>
      </c>
      <c r="TN48" s="13">
        <f t="shared" si="67"/>
        <v>0</v>
      </c>
      <c r="TO48" s="13">
        <f t="shared" si="68"/>
        <v>0</v>
      </c>
      <c r="TP48" s="13">
        <f t="shared" si="69"/>
        <v>0</v>
      </c>
      <c r="TQ48" s="13">
        <f t="shared" si="70"/>
        <v>0</v>
      </c>
      <c r="TR48" s="13">
        <f t="shared" si="71"/>
        <v>0</v>
      </c>
      <c r="TS48" s="13">
        <f t="shared" si="72"/>
        <v>0</v>
      </c>
      <c r="TT48" s="13">
        <f t="shared" si="73"/>
        <v>0</v>
      </c>
      <c r="TU48" s="13">
        <f t="shared" si="74"/>
        <v>0</v>
      </c>
      <c r="TV48" s="13">
        <f t="shared" si="75"/>
        <v>0</v>
      </c>
      <c r="TW48" s="13">
        <f t="shared" si="76"/>
        <v>0</v>
      </c>
      <c r="TX48" s="13">
        <f t="shared" si="77"/>
        <v>0</v>
      </c>
      <c r="TY48" s="13">
        <f t="shared" si="78"/>
        <v>0</v>
      </c>
      <c r="TZ48" s="13">
        <f t="shared" si="79"/>
        <v>0</v>
      </c>
      <c r="UA48" s="13">
        <f t="shared" si="80"/>
        <v>0</v>
      </c>
      <c r="UB48" s="13">
        <f t="shared" si="81"/>
        <v>0</v>
      </c>
      <c r="UC48" s="13">
        <f t="shared" si="82"/>
        <v>0</v>
      </c>
      <c r="UD48" s="13">
        <f t="shared" si="21"/>
        <v>0</v>
      </c>
      <c r="UE48" s="13">
        <f t="shared" si="22"/>
        <v>0</v>
      </c>
      <c r="UF48" s="13">
        <f t="shared" si="23"/>
        <v>0</v>
      </c>
      <c r="UG48" s="13">
        <f t="shared" si="24"/>
        <v>0</v>
      </c>
      <c r="UH48" s="13">
        <f t="shared" si="25"/>
        <v>0</v>
      </c>
      <c r="UI48" s="13">
        <f t="shared" si="65"/>
        <v>0</v>
      </c>
      <c r="UJ48" s="13">
        <f>AVERAGEIF($G$3:$SZ$3,UJ$3,$G48:$SZ48)</f>
        <v>0</v>
      </c>
      <c r="UK48" s="13">
        <f>AVERAGEIF($G$3:$SZ$3,UK$3,$G48:$SZ48)</f>
        <v>0</v>
      </c>
    </row>
    <row r="49" spans="2:557">
      <c r="B49" s="73"/>
      <c r="C49" s="40"/>
      <c r="D49" s="163"/>
      <c r="E49" s="40"/>
      <c r="F49" s="535" t="s">
        <v>51</v>
      </c>
      <c r="G49" s="536">
        <v>0</v>
      </c>
      <c r="H49" s="75">
        <v>0</v>
      </c>
      <c r="I49" s="75">
        <v>0</v>
      </c>
      <c r="J49" s="537">
        <v>0</v>
      </c>
      <c r="K49" s="536">
        <v>0</v>
      </c>
      <c r="L49" s="75">
        <v>0</v>
      </c>
      <c r="M49" s="75">
        <v>0</v>
      </c>
      <c r="N49" s="537">
        <v>0</v>
      </c>
      <c r="O49" s="536">
        <v>0</v>
      </c>
      <c r="P49" s="75">
        <v>0</v>
      </c>
      <c r="Q49" s="75">
        <v>0</v>
      </c>
      <c r="R49" s="537">
        <v>0</v>
      </c>
      <c r="S49" s="536">
        <v>0</v>
      </c>
      <c r="T49" s="75">
        <v>0</v>
      </c>
      <c r="U49" s="75">
        <v>0</v>
      </c>
      <c r="V49" s="537">
        <v>0</v>
      </c>
      <c r="W49" s="536">
        <v>0</v>
      </c>
      <c r="X49" s="75">
        <v>0</v>
      </c>
      <c r="Y49" s="75">
        <v>0</v>
      </c>
      <c r="Z49" s="537">
        <v>0</v>
      </c>
      <c r="AA49" s="536">
        <v>0</v>
      </c>
      <c r="AB49" s="75">
        <v>0</v>
      </c>
      <c r="AC49" s="75">
        <v>0</v>
      </c>
      <c r="AD49" s="537">
        <v>0</v>
      </c>
      <c r="AE49" s="536">
        <v>0</v>
      </c>
      <c r="AF49" s="75">
        <v>0</v>
      </c>
      <c r="AG49" s="75">
        <v>0</v>
      </c>
      <c r="AH49" s="538">
        <v>0</v>
      </c>
      <c r="AI49" s="539">
        <v>0</v>
      </c>
      <c r="AJ49" s="151">
        <v>0</v>
      </c>
      <c r="AK49" s="151">
        <v>0</v>
      </c>
      <c r="AL49" s="538">
        <v>0</v>
      </c>
      <c r="AM49" s="536">
        <v>0</v>
      </c>
      <c r="AN49" s="75">
        <v>0</v>
      </c>
      <c r="AO49" s="75">
        <v>0</v>
      </c>
      <c r="AP49" s="537">
        <v>0</v>
      </c>
      <c r="AQ49" s="75">
        <v>0</v>
      </c>
      <c r="AR49" s="75">
        <v>0</v>
      </c>
      <c r="AS49" s="75">
        <v>0</v>
      </c>
      <c r="AT49" s="537">
        <v>0</v>
      </c>
      <c r="AU49" s="75">
        <v>0</v>
      </c>
      <c r="AV49" s="75">
        <v>0</v>
      </c>
      <c r="AW49" s="75">
        <v>0</v>
      </c>
      <c r="AX49" s="537">
        <v>0</v>
      </c>
      <c r="AY49" s="75">
        <v>0</v>
      </c>
      <c r="AZ49" s="75">
        <v>0</v>
      </c>
      <c r="BA49" s="75">
        <v>0</v>
      </c>
      <c r="BB49" s="537">
        <v>0</v>
      </c>
      <c r="BC49" s="75">
        <v>0</v>
      </c>
      <c r="BD49" s="75">
        <v>0</v>
      </c>
      <c r="BE49" s="75">
        <v>0</v>
      </c>
      <c r="BF49" s="537">
        <v>0</v>
      </c>
      <c r="BG49" s="75">
        <v>0</v>
      </c>
      <c r="BH49" s="75">
        <v>0</v>
      </c>
      <c r="BI49" s="75">
        <v>0</v>
      </c>
      <c r="BJ49" s="537">
        <v>0</v>
      </c>
      <c r="BK49" s="75">
        <v>0</v>
      </c>
      <c r="BL49" s="75">
        <v>0</v>
      </c>
      <c r="BM49" s="75">
        <v>0</v>
      </c>
      <c r="BN49" s="537">
        <v>0</v>
      </c>
      <c r="BO49" s="75">
        <v>0</v>
      </c>
      <c r="BP49" s="75">
        <v>0</v>
      </c>
      <c r="BQ49" s="75">
        <v>0</v>
      </c>
      <c r="BR49" s="537">
        <v>0</v>
      </c>
      <c r="BS49" s="75">
        <v>0</v>
      </c>
      <c r="BT49" s="75">
        <v>0</v>
      </c>
      <c r="BU49" s="75">
        <v>0</v>
      </c>
      <c r="BV49" s="537">
        <v>0</v>
      </c>
      <c r="BW49" s="75">
        <v>0</v>
      </c>
      <c r="BX49" s="75">
        <v>0</v>
      </c>
      <c r="BY49" s="75">
        <v>0</v>
      </c>
      <c r="BZ49" s="537">
        <v>0</v>
      </c>
      <c r="CA49" s="75">
        <v>0</v>
      </c>
      <c r="CB49" s="75">
        <v>0</v>
      </c>
      <c r="CC49" s="75">
        <v>0</v>
      </c>
      <c r="CD49" s="537">
        <v>0</v>
      </c>
      <c r="CE49" s="75">
        <v>0</v>
      </c>
      <c r="CF49" s="75">
        <v>0</v>
      </c>
      <c r="CG49" s="75">
        <v>0</v>
      </c>
      <c r="CH49" s="75">
        <v>0</v>
      </c>
      <c r="CI49" s="536">
        <v>0</v>
      </c>
      <c r="CJ49" s="75">
        <v>0</v>
      </c>
      <c r="CK49" s="75">
        <v>0</v>
      </c>
      <c r="CL49" s="75">
        <v>0</v>
      </c>
      <c r="CM49" s="536">
        <v>0</v>
      </c>
      <c r="CN49" s="75">
        <v>0</v>
      </c>
      <c r="CO49" s="75">
        <v>0</v>
      </c>
      <c r="CP49" s="75">
        <v>0</v>
      </c>
      <c r="CQ49" s="536">
        <v>0</v>
      </c>
      <c r="CR49" s="75">
        <v>0</v>
      </c>
      <c r="CS49" s="75">
        <v>0</v>
      </c>
      <c r="CT49" s="537">
        <v>0</v>
      </c>
      <c r="CU49" s="75">
        <v>0</v>
      </c>
      <c r="CV49" s="75">
        <v>0</v>
      </c>
      <c r="CW49" s="75">
        <v>0</v>
      </c>
      <c r="CX49" s="537">
        <v>0</v>
      </c>
      <c r="CY49" s="75">
        <v>0</v>
      </c>
      <c r="CZ49" s="75">
        <v>0</v>
      </c>
      <c r="DA49" s="75">
        <v>0</v>
      </c>
      <c r="DB49" s="75">
        <v>0</v>
      </c>
      <c r="DC49" s="74"/>
      <c r="DD49" s="74"/>
      <c r="DE49" s="74"/>
      <c r="DF49" s="74"/>
      <c r="DG49" s="74"/>
      <c r="DH49" s="74"/>
      <c r="DI49" s="74"/>
      <c r="DJ49" s="74"/>
      <c r="DK49" s="74"/>
      <c r="DL49" s="74"/>
      <c r="DM49" s="74"/>
      <c r="DN49" s="74"/>
      <c r="DO49" s="74"/>
      <c r="DP49" s="74"/>
      <c r="DQ49" s="74"/>
      <c r="DR49" s="74"/>
      <c r="DS49" s="74"/>
      <c r="DT49" s="74"/>
      <c r="DU49" s="74"/>
      <c r="DV49" s="74"/>
      <c r="DW49" s="74"/>
      <c r="DX49" s="74"/>
      <c r="DY49" s="74"/>
      <c r="DZ49" s="74"/>
      <c r="EA49" s="74"/>
      <c r="EB49" s="74"/>
      <c r="EC49" s="74"/>
      <c r="ED49" s="74"/>
      <c r="EE49" s="74"/>
      <c r="EF49" s="74"/>
      <c r="EG49" s="74"/>
      <c r="EH49" s="74"/>
      <c r="EI49" s="74"/>
      <c r="EJ49" s="74"/>
      <c r="EK49" s="74"/>
      <c r="EL49" s="74"/>
      <c r="EM49" s="74"/>
      <c r="EN49" s="74"/>
      <c r="EO49" s="74"/>
      <c r="EP49" s="74"/>
      <c r="EQ49" s="74"/>
      <c r="ER49" s="74"/>
      <c r="ES49" s="74"/>
      <c r="ET49" s="74"/>
      <c r="EU49" s="74"/>
      <c r="EV49" s="74"/>
      <c r="EW49" s="74"/>
      <c r="EX49" s="74"/>
      <c r="EY49" s="74"/>
      <c r="EZ49" s="74"/>
      <c r="FA49" s="74"/>
      <c r="FB49" s="74"/>
      <c r="FC49" s="74"/>
      <c r="FD49" s="74"/>
      <c r="FE49" s="74"/>
      <c r="FF49" s="74"/>
      <c r="FG49" s="74"/>
      <c r="FH49" s="74"/>
      <c r="FI49" s="74"/>
      <c r="FJ49" s="74"/>
      <c r="FK49" s="74"/>
      <c r="FL49" s="74"/>
      <c r="FM49" s="74"/>
      <c r="FN49" s="74"/>
      <c r="FO49" s="74"/>
      <c r="FP49" s="74"/>
      <c r="FQ49" s="74"/>
      <c r="FR49" s="74"/>
      <c r="FS49" s="74"/>
      <c r="FT49" s="74"/>
      <c r="FU49" s="74"/>
      <c r="FV49" s="74"/>
      <c r="FW49" s="74"/>
      <c r="FX49" s="74"/>
      <c r="FY49" s="74"/>
      <c r="FZ49" s="74"/>
      <c r="GA49" s="74"/>
      <c r="GB49" s="74"/>
      <c r="GC49" s="74"/>
      <c r="GD49" s="74"/>
      <c r="GE49" s="74"/>
      <c r="GF49" s="74"/>
      <c r="GG49" s="74"/>
      <c r="GH49" s="74"/>
      <c r="GI49" s="74"/>
      <c r="GJ49" s="74"/>
      <c r="GK49" s="74"/>
      <c r="GL49" s="74"/>
      <c r="GM49" s="74"/>
      <c r="GN49" s="74"/>
      <c r="GO49" s="74"/>
      <c r="GP49" s="74"/>
      <c r="GQ49" s="74"/>
      <c r="GR49" s="74"/>
      <c r="GS49" s="74"/>
      <c r="GT49" s="74"/>
      <c r="GU49" s="74"/>
      <c r="GV49" s="74"/>
      <c r="GW49" s="74"/>
      <c r="GX49" s="74"/>
      <c r="GY49" s="74"/>
      <c r="GZ49" s="74"/>
      <c r="HA49" s="74"/>
      <c r="HB49" s="74"/>
      <c r="HC49" s="74"/>
      <c r="HD49" s="74"/>
      <c r="HE49" s="74"/>
      <c r="HF49" s="74"/>
      <c r="HG49" s="74"/>
      <c r="HH49" s="74"/>
      <c r="HI49" s="74"/>
      <c r="HJ49" s="74"/>
      <c r="HK49" s="74"/>
      <c r="HL49" s="74"/>
      <c r="HM49" s="74"/>
      <c r="HN49" s="74"/>
      <c r="HO49" s="74"/>
      <c r="HP49" s="74"/>
      <c r="HQ49" s="74"/>
      <c r="HR49" s="74"/>
      <c r="HS49" s="74"/>
      <c r="HT49" s="74"/>
      <c r="HU49" s="74"/>
      <c r="HV49" s="74"/>
      <c r="HW49" s="74"/>
      <c r="HX49" s="74"/>
      <c r="HY49" s="74"/>
      <c r="HZ49" s="74"/>
      <c r="IA49" s="74"/>
      <c r="IB49" s="74"/>
      <c r="IC49" s="74"/>
      <c r="ID49" s="74"/>
      <c r="IE49" s="74"/>
      <c r="IF49" s="74"/>
      <c r="IG49" s="74"/>
      <c r="IH49" s="74"/>
      <c r="II49" s="74"/>
      <c r="IJ49" s="74"/>
      <c r="IK49" s="74"/>
      <c r="IL49" s="74"/>
      <c r="IM49" s="74"/>
      <c r="IN49" s="74"/>
      <c r="IO49" s="74"/>
      <c r="IP49" s="74"/>
      <c r="IQ49" s="74"/>
      <c r="IR49" s="74"/>
      <c r="IS49" s="74"/>
      <c r="IT49" s="74"/>
      <c r="IU49" s="74"/>
      <c r="IV49" s="74"/>
      <c r="IW49" s="74"/>
      <c r="IX49" s="74"/>
      <c r="IY49" s="74"/>
      <c r="IZ49" s="74"/>
      <c r="JA49" s="74"/>
      <c r="JB49" s="74"/>
      <c r="JC49" s="74"/>
      <c r="JD49" s="74"/>
      <c r="JE49" s="74"/>
      <c r="JF49" s="74"/>
      <c r="JG49" s="74"/>
      <c r="JH49" s="74"/>
      <c r="JI49" s="74"/>
      <c r="JJ49" s="74"/>
      <c r="JK49" s="74"/>
      <c r="JL49" s="74"/>
      <c r="JM49" s="74"/>
      <c r="JN49" s="74"/>
      <c r="JO49" s="74"/>
      <c r="JP49" s="74"/>
      <c r="JQ49" s="74"/>
      <c r="JR49" s="74"/>
      <c r="JS49" s="74"/>
      <c r="JT49" s="74"/>
      <c r="JU49" s="74"/>
      <c r="JV49" s="74"/>
      <c r="JW49" s="74"/>
      <c r="JX49" s="74"/>
      <c r="JY49" s="74"/>
      <c r="JZ49" s="74"/>
      <c r="KA49" s="74"/>
      <c r="KB49" s="74"/>
      <c r="KC49" s="74"/>
      <c r="KD49" s="74"/>
      <c r="KE49" s="74"/>
      <c r="KF49" s="74"/>
      <c r="KG49" s="74"/>
      <c r="KH49" s="74"/>
      <c r="KI49" s="74"/>
      <c r="KJ49" s="74"/>
      <c r="KK49" s="74"/>
      <c r="KL49" s="74"/>
      <c r="KM49" s="74"/>
      <c r="KN49" s="74"/>
      <c r="KO49" s="74"/>
      <c r="KP49" s="74"/>
      <c r="KQ49" s="74"/>
      <c r="KR49" s="74"/>
      <c r="KS49" s="74"/>
      <c r="KT49" s="74"/>
      <c r="KU49" s="74"/>
      <c r="KV49" s="74"/>
      <c r="KW49" s="74"/>
      <c r="KX49" s="74"/>
      <c r="KY49" s="74"/>
      <c r="KZ49" s="74"/>
      <c r="LA49" s="74"/>
      <c r="LB49" s="74"/>
      <c r="LC49" s="74"/>
      <c r="LD49" s="74"/>
      <c r="LE49" s="74"/>
      <c r="LF49" s="74"/>
      <c r="LG49" s="74"/>
      <c r="LH49" s="74"/>
      <c r="LI49" s="74"/>
      <c r="LJ49" s="74"/>
      <c r="LK49" s="74"/>
      <c r="LL49" s="74"/>
      <c r="LM49" s="74"/>
      <c r="LN49" s="74"/>
      <c r="LO49" s="74"/>
      <c r="LP49" s="74"/>
      <c r="LQ49" s="74"/>
      <c r="LR49" s="74"/>
      <c r="LS49" s="74"/>
      <c r="LT49" s="74"/>
      <c r="LU49" s="74"/>
      <c r="LV49" s="74"/>
      <c r="LW49" s="74"/>
      <c r="LX49" s="74"/>
      <c r="LY49" s="74"/>
      <c r="LZ49" s="74"/>
      <c r="MA49" s="74"/>
      <c r="MB49" s="74"/>
      <c r="MC49" s="74"/>
      <c r="MD49" s="74"/>
      <c r="ME49" s="74"/>
      <c r="MF49" s="74"/>
      <c r="MG49" s="74"/>
      <c r="MH49" s="74"/>
      <c r="MI49" s="74"/>
      <c r="MJ49" s="74"/>
      <c r="MK49" s="74"/>
      <c r="ML49" s="74"/>
      <c r="MM49" s="74"/>
      <c r="MN49" s="74"/>
      <c r="MO49" s="74"/>
      <c r="MP49" s="74"/>
      <c r="MQ49" s="74"/>
      <c r="MR49" s="74"/>
      <c r="MS49" s="74"/>
      <c r="MT49" s="74"/>
      <c r="MU49" s="74"/>
      <c r="MV49" s="74"/>
      <c r="MW49" s="74"/>
      <c r="MX49" s="74"/>
      <c r="MY49" s="74"/>
      <c r="MZ49" s="74"/>
      <c r="NA49" s="74"/>
      <c r="NB49" s="74"/>
      <c r="NC49" s="74"/>
      <c r="ND49" s="74"/>
      <c r="NE49" s="74"/>
      <c r="NF49" s="74"/>
      <c r="NG49" s="74"/>
      <c r="NH49" s="74"/>
      <c r="NI49" s="74"/>
      <c r="NJ49" s="74"/>
      <c r="NK49" s="74"/>
      <c r="NL49" s="74"/>
      <c r="NM49" s="74"/>
      <c r="NN49" s="74"/>
      <c r="NO49" s="74"/>
      <c r="NP49" s="74"/>
      <c r="NQ49" s="74"/>
      <c r="NR49" s="74"/>
      <c r="NS49" s="74"/>
      <c r="NT49" s="74"/>
      <c r="NU49" s="74"/>
      <c r="NV49" s="74"/>
      <c r="NW49" s="74"/>
      <c r="NX49" s="74"/>
      <c r="NY49" s="74"/>
      <c r="NZ49" s="74"/>
      <c r="OA49" s="74"/>
      <c r="OB49" s="74"/>
      <c r="OC49" s="74"/>
      <c r="OD49" s="74"/>
      <c r="OE49" s="74"/>
      <c r="OF49" s="74"/>
      <c r="OG49" s="74"/>
      <c r="OH49" s="74"/>
      <c r="OI49" s="74"/>
      <c r="OJ49" s="74"/>
      <c r="OK49" s="74"/>
      <c r="OL49" s="74"/>
      <c r="OM49" s="74"/>
      <c r="ON49" s="74"/>
      <c r="OO49" s="74"/>
      <c r="OP49" s="74"/>
      <c r="OQ49" s="74"/>
      <c r="OR49" s="74"/>
      <c r="OS49" s="74"/>
      <c r="OT49" s="74"/>
      <c r="OU49" s="74"/>
      <c r="OV49" s="74"/>
      <c r="OW49" s="74"/>
      <c r="OX49" s="74"/>
      <c r="OY49" s="74"/>
      <c r="OZ49" s="74"/>
      <c r="PA49" s="74"/>
      <c r="PB49" s="74"/>
      <c r="PC49" s="74"/>
      <c r="PD49" s="74"/>
      <c r="PE49" s="74"/>
      <c r="PF49" s="74"/>
      <c r="PG49" s="74"/>
      <c r="PH49" s="74"/>
      <c r="PI49" s="74"/>
      <c r="PJ49" s="74"/>
      <c r="PK49" s="74"/>
      <c r="PL49" s="74"/>
      <c r="PM49" s="74"/>
      <c r="PN49" s="74"/>
      <c r="PO49" s="74"/>
      <c r="PP49" s="74"/>
      <c r="PQ49" s="74"/>
      <c r="PR49" s="74"/>
      <c r="PS49" s="74"/>
      <c r="PT49" s="74"/>
      <c r="PU49" s="74"/>
      <c r="PV49" s="74"/>
      <c r="PW49" s="74"/>
      <c r="PX49" s="74"/>
      <c r="PY49" s="74"/>
      <c r="PZ49" s="74"/>
      <c r="QA49" s="74"/>
      <c r="QB49" s="74"/>
      <c r="QC49" s="74"/>
      <c r="QD49" s="74"/>
      <c r="QE49" s="74"/>
      <c r="QF49" s="74"/>
      <c r="QG49" s="74"/>
      <c r="QH49" s="74"/>
      <c r="QI49" s="74"/>
      <c r="QJ49" s="74"/>
      <c r="QK49" s="74"/>
      <c r="QL49" s="74"/>
      <c r="QM49" s="74"/>
      <c r="QN49" s="74"/>
      <c r="QO49" s="74"/>
      <c r="QP49" s="74"/>
      <c r="QQ49" s="74"/>
      <c r="QR49" s="74"/>
      <c r="QS49" s="74"/>
      <c r="QT49" s="74"/>
      <c r="QU49" s="74"/>
      <c r="QV49" s="74"/>
      <c r="QW49" s="74"/>
      <c r="QX49" s="74"/>
      <c r="QY49" s="74"/>
      <c r="QZ49" s="74"/>
      <c r="RA49" s="74"/>
      <c r="RB49" s="74"/>
      <c r="RC49" s="74"/>
      <c r="RD49" s="74"/>
      <c r="RE49" s="74"/>
      <c r="RF49" s="74"/>
      <c r="RG49" s="74"/>
      <c r="RH49" s="74"/>
      <c r="RI49" s="74"/>
      <c r="RJ49" s="74"/>
      <c r="RK49" s="74"/>
      <c r="RL49" s="74"/>
      <c r="RM49" s="74"/>
      <c r="RN49" s="74"/>
      <c r="RO49" s="74"/>
      <c r="RP49" s="74"/>
      <c r="RQ49" s="74"/>
      <c r="RR49" s="74"/>
      <c r="RS49" s="74"/>
      <c r="RT49" s="74"/>
      <c r="RU49" s="74"/>
      <c r="RV49" s="74"/>
      <c r="RW49" s="74"/>
      <c r="RX49" s="74"/>
      <c r="RY49" s="74"/>
      <c r="RZ49" s="74"/>
      <c r="SA49" s="74"/>
      <c r="SB49" s="74"/>
      <c r="SC49" s="74"/>
      <c r="SD49" s="74"/>
      <c r="SE49" s="74"/>
      <c r="SF49" s="74"/>
      <c r="SG49" s="74"/>
      <c r="SH49" s="74"/>
      <c r="SI49" s="74"/>
      <c r="SJ49" s="74"/>
      <c r="SK49" s="74"/>
      <c r="SL49" s="74"/>
      <c r="SM49" s="74"/>
      <c r="SN49" s="74"/>
      <c r="SO49" s="74"/>
      <c r="SP49" s="74"/>
      <c r="SQ49" s="74"/>
      <c r="SR49" s="74"/>
      <c r="SS49" s="74"/>
      <c r="ST49" s="74"/>
      <c r="SU49" s="74"/>
      <c r="SV49" s="74"/>
      <c r="SW49" s="74"/>
      <c r="SX49" s="74"/>
      <c r="SY49" s="74"/>
      <c r="SZ49" s="74"/>
      <c r="TA49" s="74"/>
      <c r="TB49" s="74"/>
      <c r="TC49" s="74"/>
      <c r="TD49" s="74"/>
      <c r="TE49" s="74"/>
      <c r="TF49" s="74"/>
      <c r="TG49" s="74"/>
      <c r="TH49" s="74"/>
      <c r="TI49" s="74"/>
      <c r="TJ49" s="74"/>
      <c r="TK49" s="74"/>
      <c r="TL49" s="74"/>
      <c r="TM49" s="20">
        <f t="shared" si="66"/>
        <v>0</v>
      </c>
      <c r="TN49" s="20">
        <f t="shared" si="67"/>
        <v>0</v>
      </c>
      <c r="TO49" s="20">
        <f t="shared" si="68"/>
        <v>0</v>
      </c>
      <c r="TP49" s="20">
        <f t="shared" si="69"/>
        <v>0</v>
      </c>
      <c r="TQ49" s="20">
        <f t="shared" si="70"/>
        <v>0</v>
      </c>
      <c r="TR49" s="20">
        <f t="shared" si="71"/>
        <v>0</v>
      </c>
      <c r="TS49" s="20">
        <f t="shared" si="72"/>
        <v>0</v>
      </c>
      <c r="TT49" s="20">
        <f t="shared" si="73"/>
        <v>0</v>
      </c>
      <c r="TU49" s="20">
        <f t="shared" si="74"/>
        <v>0</v>
      </c>
      <c r="TV49" s="20">
        <f t="shared" si="75"/>
        <v>0</v>
      </c>
      <c r="TW49" s="20">
        <f t="shared" si="76"/>
        <v>0</v>
      </c>
      <c r="TX49" s="20">
        <f t="shared" si="77"/>
        <v>0</v>
      </c>
      <c r="TY49" s="20">
        <f t="shared" si="78"/>
        <v>0</v>
      </c>
      <c r="TZ49" s="20">
        <f t="shared" si="79"/>
        <v>0</v>
      </c>
      <c r="UA49" s="20">
        <f t="shared" si="80"/>
        <v>0</v>
      </c>
      <c r="UB49" s="20">
        <f t="shared" si="81"/>
        <v>0</v>
      </c>
      <c r="UC49" s="20">
        <f t="shared" si="82"/>
        <v>0</v>
      </c>
      <c r="UD49" s="20">
        <f t="shared" si="21"/>
        <v>0</v>
      </c>
      <c r="UE49" s="20">
        <f t="shared" si="22"/>
        <v>0</v>
      </c>
      <c r="UF49" s="20">
        <f t="shared" si="23"/>
        <v>0</v>
      </c>
      <c r="UG49" s="20">
        <f t="shared" si="24"/>
        <v>0</v>
      </c>
      <c r="UH49" s="20">
        <f t="shared" si="25"/>
        <v>0</v>
      </c>
      <c r="UI49" s="20">
        <f t="shared" si="65"/>
        <v>0</v>
      </c>
      <c r="UJ49" s="20">
        <f t="shared" si="65"/>
        <v>0</v>
      </c>
      <c r="UK49" s="20">
        <f t="shared" si="65"/>
        <v>0</v>
      </c>
    </row>
    <row r="50" spans="2:557">
      <c r="B50" s="647" t="s">
        <v>5264</v>
      </c>
      <c r="C50" s="7" t="s">
        <v>87</v>
      </c>
      <c r="D50" s="7" t="s">
        <v>5</v>
      </c>
      <c r="E50" s="527" t="s">
        <v>100</v>
      </c>
      <c r="F50" s="528" t="s">
        <v>98</v>
      </c>
      <c r="G50" s="529">
        <v>0</v>
      </c>
      <c r="H50" s="530">
        <v>0</v>
      </c>
      <c r="I50" s="530">
        <v>0</v>
      </c>
      <c r="J50" s="531">
        <v>0</v>
      </c>
      <c r="K50" s="529">
        <v>0</v>
      </c>
      <c r="L50" s="530">
        <v>0</v>
      </c>
      <c r="M50" s="530">
        <v>0</v>
      </c>
      <c r="N50" s="531">
        <v>0</v>
      </c>
      <c r="O50" s="529">
        <v>0</v>
      </c>
      <c r="P50" s="530">
        <v>0</v>
      </c>
      <c r="Q50" s="530">
        <v>0</v>
      </c>
      <c r="R50" s="531">
        <v>0</v>
      </c>
      <c r="S50" s="529">
        <v>0</v>
      </c>
      <c r="T50" s="530">
        <v>0</v>
      </c>
      <c r="U50" s="530">
        <v>0</v>
      </c>
      <c r="V50" s="531">
        <v>0</v>
      </c>
      <c r="W50" s="529">
        <v>0</v>
      </c>
      <c r="X50" s="530">
        <v>0</v>
      </c>
      <c r="Y50" s="530">
        <v>0</v>
      </c>
      <c r="Z50" s="531">
        <v>0</v>
      </c>
      <c r="AA50" s="529">
        <v>0</v>
      </c>
      <c r="AB50" s="530">
        <v>0</v>
      </c>
      <c r="AC50" s="530">
        <v>0</v>
      </c>
      <c r="AD50" s="531">
        <v>0</v>
      </c>
      <c r="AE50" s="529">
        <v>0</v>
      </c>
      <c r="AF50" s="530">
        <v>0</v>
      </c>
      <c r="AG50" s="530">
        <v>0</v>
      </c>
      <c r="AH50" s="532">
        <v>0</v>
      </c>
      <c r="AI50" s="533">
        <v>0</v>
      </c>
      <c r="AJ50" s="534">
        <v>0</v>
      </c>
      <c r="AK50" s="534">
        <v>0</v>
      </c>
      <c r="AL50" s="532">
        <v>0</v>
      </c>
      <c r="AM50" s="530">
        <v>0</v>
      </c>
      <c r="AN50" s="530">
        <v>0</v>
      </c>
      <c r="AO50" s="530">
        <v>0</v>
      </c>
      <c r="AP50" s="531">
        <v>0</v>
      </c>
      <c r="AQ50" s="530">
        <v>0</v>
      </c>
      <c r="AR50" s="530">
        <v>0</v>
      </c>
      <c r="AS50" s="530">
        <v>0</v>
      </c>
      <c r="AT50" s="531">
        <v>0</v>
      </c>
      <c r="AU50" s="530">
        <v>0</v>
      </c>
      <c r="AV50" s="530">
        <v>0</v>
      </c>
      <c r="AW50" s="530">
        <v>0</v>
      </c>
      <c r="AX50" s="531">
        <v>0</v>
      </c>
      <c r="AY50" s="530">
        <v>0</v>
      </c>
      <c r="AZ50" s="530">
        <v>0</v>
      </c>
      <c r="BA50" s="530">
        <v>0</v>
      </c>
      <c r="BB50" s="531">
        <v>0</v>
      </c>
      <c r="BC50" s="530">
        <v>0</v>
      </c>
      <c r="BD50" s="530">
        <v>0</v>
      </c>
      <c r="BE50" s="530">
        <v>0</v>
      </c>
      <c r="BF50" s="531">
        <v>0</v>
      </c>
      <c r="BG50" s="530">
        <v>0</v>
      </c>
      <c r="BH50" s="530">
        <v>0</v>
      </c>
      <c r="BI50" s="530">
        <v>0</v>
      </c>
      <c r="BJ50" s="531">
        <v>0</v>
      </c>
      <c r="BK50" s="530">
        <v>0</v>
      </c>
      <c r="BL50" s="530">
        <v>0</v>
      </c>
      <c r="BM50" s="530">
        <v>0</v>
      </c>
      <c r="BN50" s="531">
        <v>0</v>
      </c>
      <c r="BO50" s="530">
        <v>0</v>
      </c>
      <c r="BP50" s="530">
        <v>5</v>
      </c>
      <c r="BQ50" s="530">
        <v>10</v>
      </c>
      <c r="BR50" s="1029">
        <v>15</v>
      </c>
      <c r="BS50" s="534">
        <v>20</v>
      </c>
      <c r="BT50" s="534">
        <v>20</v>
      </c>
      <c r="BU50" s="534">
        <v>20</v>
      </c>
      <c r="BV50" s="1100">
        <v>40</v>
      </c>
      <c r="BW50" s="1042">
        <v>45</v>
      </c>
      <c r="BX50" s="534">
        <v>50</v>
      </c>
      <c r="BY50" s="534">
        <v>60</v>
      </c>
      <c r="BZ50" s="1100">
        <v>65</v>
      </c>
      <c r="CA50" s="1042">
        <v>70</v>
      </c>
      <c r="CB50" s="534">
        <v>75</v>
      </c>
      <c r="CC50" s="534">
        <v>90</v>
      </c>
      <c r="CD50" s="1100">
        <v>90</v>
      </c>
      <c r="CE50" s="1042">
        <v>90</v>
      </c>
      <c r="CF50" s="534">
        <v>90</v>
      </c>
      <c r="CG50" s="534">
        <v>90</v>
      </c>
      <c r="CH50" s="1042">
        <v>90</v>
      </c>
      <c r="CI50" s="533">
        <v>90</v>
      </c>
      <c r="CJ50" s="534">
        <v>90</v>
      </c>
      <c r="CK50" s="534">
        <v>90</v>
      </c>
      <c r="CL50" s="1042">
        <v>90</v>
      </c>
      <c r="CM50" s="533">
        <v>90</v>
      </c>
      <c r="CN50" s="534">
        <v>90</v>
      </c>
      <c r="CO50" s="534">
        <v>90</v>
      </c>
      <c r="CP50" s="1042">
        <v>90</v>
      </c>
      <c r="CQ50" s="533">
        <v>90</v>
      </c>
      <c r="CR50" s="534">
        <v>90</v>
      </c>
      <c r="CS50" s="534">
        <v>100</v>
      </c>
      <c r="CT50" s="1325">
        <v>100</v>
      </c>
      <c r="CU50" s="1042">
        <v>100</v>
      </c>
      <c r="CV50" s="1042">
        <v>100</v>
      </c>
      <c r="CW50" s="1042">
        <v>100</v>
      </c>
      <c r="CX50" s="1325">
        <v>100</v>
      </c>
      <c r="CY50" s="1042">
        <v>100</v>
      </c>
      <c r="CZ50" s="1042">
        <v>100</v>
      </c>
      <c r="DA50" s="1042">
        <v>100</v>
      </c>
      <c r="DB50" s="1042">
        <v>100</v>
      </c>
      <c r="DC50" s="74"/>
      <c r="DD50" s="74"/>
      <c r="DE50" s="74"/>
      <c r="DF50" s="74"/>
      <c r="DG50" s="74"/>
      <c r="DH50" s="74"/>
      <c r="DI50" s="74"/>
      <c r="DJ50" s="74"/>
      <c r="DK50" s="74"/>
      <c r="DL50" s="74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4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4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4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4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4"/>
      <c r="GR50" s="74"/>
      <c r="GS50" s="74"/>
      <c r="GT50" s="74"/>
      <c r="GU50" s="74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4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4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4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4"/>
      <c r="JE50" s="74"/>
      <c r="JF50" s="74"/>
      <c r="JG50" s="74"/>
      <c r="JH50" s="74"/>
      <c r="JI50" s="74"/>
      <c r="JJ50" s="74"/>
      <c r="JK50" s="74"/>
      <c r="JL50" s="74"/>
      <c r="JM50" s="74"/>
      <c r="JN50" s="74"/>
      <c r="JO50" s="74"/>
      <c r="JP50" s="74"/>
      <c r="JQ50" s="74"/>
      <c r="JR50" s="74"/>
      <c r="JS50" s="74"/>
      <c r="JT50" s="74"/>
      <c r="JU50" s="74"/>
      <c r="JV50" s="74"/>
      <c r="JW50" s="74"/>
      <c r="JX50" s="74"/>
      <c r="JY50" s="74"/>
      <c r="JZ50" s="74"/>
      <c r="KA50" s="74"/>
      <c r="KB50" s="74"/>
      <c r="KC50" s="74"/>
      <c r="KD50" s="74"/>
      <c r="KE50" s="74"/>
      <c r="KF50" s="74"/>
      <c r="KG50" s="74"/>
      <c r="KH50" s="74"/>
      <c r="KI50" s="74"/>
      <c r="KJ50" s="74"/>
      <c r="KK50" s="74"/>
      <c r="KL50" s="74"/>
      <c r="KM50" s="74"/>
      <c r="KN50" s="74"/>
      <c r="KO50" s="74"/>
      <c r="KP50" s="74"/>
      <c r="KQ50" s="74"/>
      <c r="KR50" s="74"/>
      <c r="KS50" s="74"/>
      <c r="KT50" s="74"/>
      <c r="KU50" s="74"/>
      <c r="KV50" s="74"/>
      <c r="KW50" s="74"/>
      <c r="KX50" s="74"/>
      <c r="KY50" s="74"/>
      <c r="KZ50" s="74"/>
      <c r="LA50" s="74"/>
      <c r="LB50" s="74"/>
      <c r="LC50" s="74"/>
      <c r="LD50" s="74"/>
      <c r="LE50" s="74"/>
      <c r="LF50" s="74"/>
      <c r="LG50" s="74"/>
      <c r="LH50" s="74"/>
      <c r="LI50" s="74"/>
      <c r="LJ50" s="74"/>
      <c r="LK50" s="74"/>
      <c r="LL50" s="74"/>
      <c r="LM50" s="74"/>
      <c r="LN50" s="74"/>
      <c r="LO50" s="74"/>
      <c r="LP50" s="74"/>
      <c r="LQ50" s="74"/>
      <c r="LR50" s="74"/>
      <c r="LS50" s="74"/>
      <c r="LT50" s="74"/>
      <c r="LU50" s="74"/>
      <c r="LV50" s="74"/>
      <c r="LW50" s="74"/>
      <c r="LX50" s="74"/>
      <c r="LY50" s="74"/>
      <c r="LZ50" s="74"/>
      <c r="MA50" s="74"/>
      <c r="MB50" s="74"/>
      <c r="MC50" s="74"/>
      <c r="MD50" s="74"/>
      <c r="ME50" s="74"/>
      <c r="MF50" s="74"/>
      <c r="MG50" s="74"/>
      <c r="MH50" s="74"/>
      <c r="MI50" s="74"/>
      <c r="MJ50" s="74"/>
      <c r="MK50" s="74"/>
      <c r="ML50" s="74"/>
      <c r="MM50" s="74"/>
      <c r="MN50" s="74"/>
      <c r="MO50" s="74"/>
      <c r="MP50" s="74"/>
      <c r="MQ50" s="74"/>
      <c r="MR50" s="74"/>
      <c r="MS50" s="74"/>
      <c r="MT50" s="74"/>
      <c r="MU50" s="74"/>
      <c r="MV50" s="74"/>
      <c r="MW50" s="74"/>
      <c r="MX50" s="74"/>
      <c r="MY50" s="74"/>
      <c r="MZ50" s="74"/>
      <c r="NA50" s="74"/>
      <c r="NB50" s="74"/>
      <c r="NC50" s="74"/>
      <c r="ND50" s="74"/>
      <c r="NE50" s="74"/>
      <c r="NF50" s="74"/>
      <c r="NG50" s="74"/>
      <c r="NH50" s="74"/>
      <c r="NI50" s="74"/>
      <c r="NJ50" s="74"/>
      <c r="NK50" s="74"/>
      <c r="NL50" s="74"/>
      <c r="NM50" s="74"/>
      <c r="NN50" s="74"/>
      <c r="NO50" s="74"/>
      <c r="NP50" s="74"/>
      <c r="NQ50" s="74"/>
      <c r="NR50" s="74"/>
      <c r="NS50" s="74"/>
      <c r="NT50" s="74"/>
      <c r="NU50" s="74"/>
      <c r="NV50" s="74"/>
      <c r="NW50" s="74"/>
      <c r="NX50" s="74"/>
      <c r="NY50" s="74"/>
      <c r="NZ50" s="74"/>
      <c r="OA50" s="74"/>
      <c r="OB50" s="74"/>
      <c r="OC50" s="74"/>
      <c r="OD50" s="74"/>
      <c r="OE50" s="74"/>
      <c r="OF50" s="74"/>
      <c r="OG50" s="74"/>
      <c r="OH50" s="74"/>
      <c r="OI50" s="74"/>
      <c r="OJ50" s="74"/>
      <c r="OK50" s="74"/>
      <c r="OL50" s="74"/>
      <c r="OM50" s="74"/>
      <c r="ON50" s="74"/>
      <c r="OO50" s="74"/>
      <c r="OP50" s="74"/>
      <c r="OQ50" s="74"/>
      <c r="OR50" s="74"/>
      <c r="OS50" s="74"/>
      <c r="OT50" s="74"/>
      <c r="OU50" s="74"/>
      <c r="OV50" s="74"/>
      <c r="OW50" s="74"/>
      <c r="OX50" s="74"/>
      <c r="OY50" s="74"/>
      <c r="OZ50" s="74"/>
      <c r="PA50" s="74"/>
      <c r="PB50" s="74"/>
      <c r="PC50" s="74"/>
      <c r="PD50" s="74"/>
      <c r="PE50" s="74"/>
      <c r="PF50" s="74"/>
      <c r="PG50" s="74"/>
      <c r="PH50" s="74"/>
      <c r="PI50" s="74"/>
      <c r="PJ50" s="74"/>
      <c r="PK50" s="74"/>
      <c r="PL50" s="74"/>
      <c r="PM50" s="74"/>
      <c r="PN50" s="74"/>
      <c r="PO50" s="74"/>
      <c r="PP50" s="74"/>
      <c r="PQ50" s="74"/>
      <c r="PR50" s="74"/>
      <c r="PS50" s="74"/>
      <c r="PT50" s="74"/>
      <c r="PU50" s="74"/>
      <c r="PV50" s="74"/>
      <c r="PW50" s="74"/>
      <c r="PX50" s="74"/>
      <c r="PY50" s="74"/>
      <c r="PZ50" s="74"/>
      <c r="QA50" s="74"/>
      <c r="QB50" s="74"/>
      <c r="QC50" s="74"/>
      <c r="QD50" s="74"/>
      <c r="QE50" s="74"/>
      <c r="QF50" s="74"/>
      <c r="QG50" s="74"/>
      <c r="QH50" s="74"/>
      <c r="QI50" s="74"/>
      <c r="QJ50" s="74"/>
      <c r="QK50" s="74"/>
      <c r="QL50" s="74"/>
      <c r="QM50" s="74"/>
      <c r="QN50" s="74"/>
      <c r="QO50" s="74"/>
      <c r="QP50" s="74"/>
      <c r="QQ50" s="74"/>
      <c r="QR50" s="74"/>
      <c r="QS50" s="74"/>
      <c r="QT50" s="74"/>
      <c r="QU50" s="74"/>
      <c r="QV50" s="74"/>
      <c r="QW50" s="74"/>
      <c r="QX50" s="74"/>
      <c r="QY50" s="74"/>
      <c r="QZ50" s="74"/>
      <c r="RA50" s="74"/>
      <c r="RB50" s="74"/>
      <c r="RC50" s="74"/>
      <c r="RD50" s="74"/>
      <c r="RE50" s="74"/>
      <c r="RF50" s="74"/>
      <c r="RG50" s="74"/>
      <c r="RH50" s="74"/>
      <c r="RI50" s="74"/>
      <c r="RJ50" s="74"/>
      <c r="RK50" s="74"/>
      <c r="RL50" s="74"/>
      <c r="RM50" s="74"/>
      <c r="RN50" s="74"/>
      <c r="RO50" s="74"/>
      <c r="RP50" s="74"/>
      <c r="RQ50" s="74"/>
      <c r="RR50" s="74"/>
      <c r="RS50" s="74"/>
      <c r="RT50" s="74"/>
      <c r="RU50" s="74"/>
      <c r="RV50" s="74"/>
      <c r="RW50" s="74"/>
      <c r="RX50" s="74"/>
      <c r="RY50" s="74"/>
      <c r="RZ50" s="74"/>
      <c r="SA50" s="74"/>
      <c r="SB50" s="74"/>
      <c r="SC50" s="74"/>
      <c r="SD50" s="74"/>
      <c r="SE50" s="74"/>
      <c r="SF50" s="74"/>
      <c r="SG50" s="74"/>
      <c r="SH50" s="74"/>
      <c r="SI50" s="74"/>
      <c r="SJ50" s="74"/>
      <c r="SK50" s="74"/>
      <c r="SL50" s="74"/>
      <c r="SM50" s="74"/>
      <c r="SN50" s="74"/>
      <c r="SO50" s="74"/>
      <c r="SP50" s="74"/>
      <c r="SQ50" s="74"/>
      <c r="SR50" s="74"/>
      <c r="SS50" s="74"/>
      <c r="ST50" s="74"/>
      <c r="SU50" s="74"/>
      <c r="SV50" s="74"/>
      <c r="SW50" s="74"/>
      <c r="SX50" s="74"/>
      <c r="SY50" s="74"/>
      <c r="SZ50" s="74"/>
      <c r="TA50" s="74"/>
      <c r="TB50" s="74"/>
      <c r="TC50" s="74"/>
      <c r="TD50" s="74"/>
      <c r="TE50" s="74"/>
      <c r="TF50" s="74"/>
      <c r="TG50" s="74"/>
      <c r="TH50" s="74"/>
      <c r="TI50" s="74"/>
      <c r="TJ50" s="74"/>
      <c r="TK50" s="74"/>
      <c r="TL50" s="74"/>
      <c r="TM50" s="409">
        <f t="shared" si="66"/>
        <v>0</v>
      </c>
      <c r="TN50" s="409">
        <f t="shared" si="67"/>
        <v>0</v>
      </c>
      <c r="TO50" s="409">
        <f t="shared" si="68"/>
        <v>0</v>
      </c>
      <c r="TP50" s="409">
        <f t="shared" si="69"/>
        <v>0</v>
      </c>
      <c r="TQ50" s="409">
        <f t="shared" si="70"/>
        <v>0</v>
      </c>
      <c r="TR50" s="409">
        <f t="shared" si="71"/>
        <v>0</v>
      </c>
      <c r="TS50" s="409">
        <f t="shared" si="72"/>
        <v>0</v>
      </c>
      <c r="TT50" s="409">
        <f t="shared" si="73"/>
        <v>0</v>
      </c>
      <c r="TU50" s="409">
        <f t="shared" si="74"/>
        <v>0</v>
      </c>
      <c r="TV50" s="409">
        <f t="shared" si="75"/>
        <v>0</v>
      </c>
      <c r="TW50" s="409">
        <f t="shared" si="76"/>
        <v>0</v>
      </c>
      <c r="TX50" s="409">
        <f t="shared" si="77"/>
        <v>0</v>
      </c>
      <c r="TY50" s="409">
        <f t="shared" si="78"/>
        <v>0</v>
      </c>
      <c r="TZ50" s="409">
        <f t="shared" si="79"/>
        <v>0</v>
      </c>
      <c r="UA50" s="409">
        <f t="shared" si="80"/>
        <v>0</v>
      </c>
      <c r="UB50" s="409">
        <f t="shared" si="81"/>
        <v>7.5</v>
      </c>
      <c r="UC50" s="409">
        <f t="shared" si="82"/>
        <v>25</v>
      </c>
      <c r="UD50" s="409">
        <f t="shared" si="21"/>
        <v>55</v>
      </c>
      <c r="UE50" s="409">
        <f t="shared" si="22"/>
        <v>81.25</v>
      </c>
      <c r="UF50" s="409">
        <f t="shared" si="23"/>
        <v>90</v>
      </c>
      <c r="UG50" s="409">
        <f t="shared" si="24"/>
        <v>90</v>
      </c>
      <c r="UH50" s="409">
        <f t="shared" si="25"/>
        <v>90</v>
      </c>
      <c r="UI50" s="409">
        <f t="shared" si="65"/>
        <v>95</v>
      </c>
      <c r="UJ50" s="409">
        <f t="shared" si="65"/>
        <v>100</v>
      </c>
      <c r="UK50" s="409">
        <f t="shared" si="65"/>
        <v>100</v>
      </c>
    </row>
    <row r="51" spans="2:557">
      <c r="B51" s="1"/>
      <c r="E51" s="1"/>
      <c r="F51" s="203" t="s">
        <v>99</v>
      </c>
      <c r="G51" s="227">
        <v>0</v>
      </c>
      <c r="H51" s="56">
        <v>0</v>
      </c>
      <c r="I51" s="56">
        <v>0</v>
      </c>
      <c r="J51" s="188">
        <v>0</v>
      </c>
      <c r="K51" s="227">
        <v>0</v>
      </c>
      <c r="L51" s="56">
        <v>0</v>
      </c>
      <c r="M51" s="56">
        <v>0</v>
      </c>
      <c r="N51" s="188">
        <v>0</v>
      </c>
      <c r="O51" s="227">
        <v>0</v>
      </c>
      <c r="P51" s="56">
        <v>0</v>
      </c>
      <c r="Q51" s="56">
        <v>0</v>
      </c>
      <c r="R51" s="188">
        <v>0</v>
      </c>
      <c r="S51" s="227">
        <v>0</v>
      </c>
      <c r="T51" s="56">
        <v>0</v>
      </c>
      <c r="U51" s="56">
        <v>0</v>
      </c>
      <c r="V51" s="188">
        <v>0</v>
      </c>
      <c r="W51" s="227">
        <v>0</v>
      </c>
      <c r="X51" s="56">
        <v>0</v>
      </c>
      <c r="Y51" s="56">
        <v>0</v>
      </c>
      <c r="Z51" s="188">
        <v>0</v>
      </c>
      <c r="AA51" s="227">
        <v>0</v>
      </c>
      <c r="AB51" s="56">
        <v>0</v>
      </c>
      <c r="AC51" s="56">
        <v>0</v>
      </c>
      <c r="AD51" s="188">
        <v>0</v>
      </c>
      <c r="AE51" s="227">
        <v>0</v>
      </c>
      <c r="AF51" s="56">
        <v>0</v>
      </c>
      <c r="AG51" s="56">
        <v>0</v>
      </c>
      <c r="AH51" s="256">
        <v>0</v>
      </c>
      <c r="AI51" s="227">
        <v>0</v>
      </c>
      <c r="AJ51" s="58">
        <v>0</v>
      </c>
      <c r="AK51" s="58">
        <v>0</v>
      </c>
      <c r="AL51" s="256">
        <v>0</v>
      </c>
      <c r="AM51" s="56">
        <v>0</v>
      </c>
      <c r="AN51" s="56">
        <v>0</v>
      </c>
      <c r="AO51" s="56">
        <v>0</v>
      </c>
      <c r="AP51" s="188">
        <v>0</v>
      </c>
      <c r="AQ51" s="56">
        <v>0</v>
      </c>
      <c r="AR51" s="56">
        <v>0</v>
      </c>
      <c r="AS51" s="56">
        <v>0</v>
      </c>
      <c r="AT51" s="188">
        <v>0</v>
      </c>
      <c r="AU51" s="56">
        <v>0</v>
      </c>
      <c r="AV51" s="56">
        <v>0</v>
      </c>
      <c r="AW51" s="56">
        <v>0</v>
      </c>
      <c r="AX51" s="188">
        <v>0</v>
      </c>
      <c r="AY51" s="56">
        <v>0</v>
      </c>
      <c r="AZ51" s="56">
        <v>0</v>
      </c>
      <c r="BA51" s="56">
        <v>0</v>
      </c>
      <c r="BB51" s="188">
        <v>0</v>
      </c>
      <c r="BC51" s="56">
        <v>0</v>
      </c>
      <c r="BD51" s="56">
        <v>0</v>
      </c>
      <c r="BE51" s="56">
        <v>0</v>
      </c>
      <c r="BF51" s="188">
        <v>0</v>
      </c>
      <c r="BG51" s="56">
        <v>0</v>
      </c>
      <c r="BH51" s="56">
        <v>0</v>
      </c>
      <c r="BI51" s="56">
        <v>0</v>
      </c>
      <c r="BJ51" s="188">
        <v>0</v>
      </c>
      <c r="BK51" s="56">
        <v>0</v>
      </c>
      <c r="BL51" s="56">
        <v>0</v>
      </c>
      <c r="BM51" s="56">
        <v>0</v>
      </c>
      <c r="BN51" s="188">
        <v>0</v>
      </c>
      <c r="BO51" s="56">
        <v>0</v>
      </c>
      <c r="BP51" s="56">
        <v>0</v>
      </c>
      <c r="BQ51" s="56">
        <v>0</v>
      </c>
      <c r="BR51" s="188">
        <v>0</v>
      </c>
      <c r="BS51" s="56">
        <v>0</v>
      </c>
      <c r="BT51" s="56">
        <v>0</v>
      </c>
      <c r="BU51" s="56">
        <v>0</v>
      </c>
      <c r="BV51" s="188">
        <v>0</v>
      </c>
      <c r="BW51" s="56">
        <v>0</v>
      </c>
      <c r="BX51" s="56">
        <v>0</v>
      </c>
      <c r="BY51" s="56">
        <v>0</v>
      </c>
      <c r="BZ51" s="188">
        <v>0</v>
      </c>
      <c r="CA51" s="56">
        <v>0</v>
      </c>
      <c r="CB51" s="56">
        <v>0</v>
      </c>
      <c r="CC51" s="56">
        <v>0</v>
      </c>
      <c r="CD51" s="188">
        <v>0</v>
      </c>
      <c r="CE51" s="56">
        <v>0</v>
      </c>
      <c r="CF51" s="56">
        <v>0</v>
      </c>
      <c r="CG51" s="56">
        <v>0</v>
      </c>
      <c r="CH51" s="56">
        <v>0</v>
      </c>
      <c r="CI51" s="1194">
        <v>0</v>
      </c>
      <c r="CJ51" s="56">
        <v>0</v>
      </c>
      <c r="CK51" s="56">
        <v>0</v>
      </c>
      <c r="CL51" s="56">
        <v>0</v>
      </c>
      <c r="CM51" s="1194">
        <v>0</v>
      </c>
      <c r="CN51" s="56">
        <v>0</v>
      </c>
      <c r="CO51" s="56">
        <v>0</v>
      </c>
      <c r="CP51" s="56">
        <v>0</v>
      </c>
      <c r="CQ51" s="1194">
        <v>0</v>
      </c>
      <c r="CR51" s="56">
        <v>0</v>
      </c>
      <c r="CS51" s="56">
        <v>0</v>
      </c>
      <c r="CT51" s="188">
        <v>0</v>
      </c>
      <c r="CU51" s="56">
        <v>0</v>
      </c>
      <c r="CV51" s="56">
        <v>0</v>
      </c>
      <c r="CW51" s="56">
        <v>0</v>
      </c>
      <c r="CX51" s="188">
        <v>0</v>
      </c>
      <c r="CY51" s="56">
        <v>0</v>
      </c>
      <c r="CZ51" s="56">
        <v>0</v>
      </c>
      <c r="DA51" s="56">
        <v>0</v>
      </c>
      <c r="DB51" s="56">
        <v>0</v>
      </c>
      <c r="DC51" s="74"/>
      <c r="DD51" s="74"/>
      <c r="DE51" s="74"/>
      <c r="DF51" s="74"/>
      <c r="DG51" s="74"/>
      <c r="DH51" s="74"/>
      <c r="DI51" s="74"/>
      <c r="DJ51" s="74"/>
      <c r="DK51" s="74"/>
      <c r="DL51" s="74"/>
      <c r="DM51" s="74"/>
      <c r="DN51" s="74"/>
      <c r="DO51" s="74"/>
      <c r="DP51" s="74"/>
      <c r="DQ51" s="74"/>
      <c r="DR51" s="74"/>
      <c r="DS51" s="74"/>
      <c r="DT51" s="74"/>
      <c r="DU51" s="74"/>
      <c r="DV51" s="74"/>
      <c r="DW51" s="74"/>
      <c r="DX51" s="74"/>
      <c r="DY51" s="74"/>
      <c r="DZ51" s="74"/>
      <c r="EA51" s="74"/>
      <c r="EB51" s="74"/>
      <c r="EC51" s="74"/>
      <c r="ED51" s="74"/>
      <c r="EE51" s="74"/>
      <c r="EF51" s="74"/>
      <c r="EG51" s="74"/>
      <c r="EH51" s="74"/>
      <c r="EI51" s="74"/>
      <c r="EJ51" s="74"/>
      <c r="EK51" s="74"/>
      <c r="EL51" s="74"/>
      <c r="EM51" s="74"/>
      <c r="EN51" s="74"/>
      <c r="EO51" s="74"/>
      <c r="EP51" s="74"/>
      <c r="EQ51" s="74"/>
      <c r="ER51" s="74"/>
      <c r="ES51" s="74"/>
      <c r="ET51" s="74"/>
      <c r="EU51" s="74"/>
      <c r="EV51" s="74"/>
      <c r="EW51" s="74"/>
      <c r="EX51" s="74"/>
      <c r="EY51" s="74"/>
      <c r="EZ51" s="74"/>
      <c r="FA51" s="74"/>
      <c r="FB51" s="74"/>
      <c r="FC51" s="74"/>
      <c r="FD51" s="74"/>
      <c r="FE51" s="74"/>
      <c r="FF51" s="74"/>
      <c r="FG51" s="74"/>
      <c r="FH51" s="74"/>
      <c r="FI51" s="74"/>
      <c r="FJ51" s="74"/>
      <c r="FK51" s="74"/>
      <c r="FL51" s="74"/>
      <c r="FM51" s="74"/>
      <c r="FN51" s="74"/>
      <c r="FO51" s="74"/>
      <c r="FP51" s="74"/>
      <c r="FQ51" s="74"/>
      <c r="FR51" s="74"/>
      <c r="FS51" s="74"/>
      <c r="FT51" s="74"/>
      <c r="FU51" s="74"/>
      <c r="FV51" s="74"/>
      <c r="FW51" s="74"/>
      <c r="FX51" s="74"/>
      <c r="FY51" s="74"/>
      <c r="FZ51" s="74"/>
      <c r="GA51" s="74"/>
      <c r="GB51" s="74"/>
      <c r="GC51" s="74"/>
      <c r="GD51" s="74"/>
      <c r="GE51" s="74"/>
      <c r="GF51" s="74"/>
      <c r="GG51" s="74"/>
      <c r="GH51" s="74"/>
      <c r="GI51" s="74"/>
      <c r="GJ51" s="74"/>
      <c r="GK51" s="74"/>
      <c r="GL51" s="74"/>
      <c r="GM51" s="74"/>
      <c r="GN51" s="74"/>
      <c r="GO51" s="74"/>
      <c r="GP51" s="74"/>
      <c r="GQ51" s="74"/>
      <c r="GR51" s="74"/>
      <c r="GS51" s="74"/>
      <c r="GT51" s="74"/>
      <c r="GU51" s="74"/>
      <c r="GV51" s="74"/>
      <c r="GW51" s="74"/>
      <c r="GX51" s="74"/>
      <c r="GY51" s="74"/>
      <c r="GZ51" s="74"/>
      <c r="HA51" s="74"/>
      <c r="HB51" s="74"/>
      <c r="HC51" s="74"/>
      <c r="HD51" s="74"/>
      <c r="HE51" s="74"/>
      <c r="HF51" s="74"/>
      <c r="HG51" s="74"/>
      <c r="HH51" s="74"/>
      <c r="HI51" s="74"/>
      <c r="HJ51" s="74"/>
      <c r="HK51" s="74"/>
      <c r="HL51" s="74"/>
      <c r="HM51" s="74"/>
      <c r="HN51" s="74"/>
      <c r="HO51" s="74"/>
      <c r="HP51" s="74"/>
      <c r="HQ51" s="74"/>
      <c r="HR51" s="74"/>
      <c r="HS51" s="74"/>
      <c r="HT51" s="74"/>
      <c r="HU51" s="74"/>
      <c r="HV51" s="74"/>
      <c r="HW51" s="74"/>
      <c r="HX51" s="74"/>
      <c r="HY51" s="74"/>
      <c r="HZ51" s="74"/>
      <c r="IA51" s="74"/>
      <c r="IB51" s="74"/>
      <c r="IC51" s="74"/>
      <c r="ID51" s="74"/>
      <c r="IE51" s="74"/>
      <c r="IF51" s="74"/>
      <c r="IG51" s="74"/>
      <c r="IH51" s="74"/>
      <c r="II51" s="74"/>
      <c r="IJ51" s="74"/>
      <c r="IK51" s="74"/>
      <c r="IL51" s="74"/>
      <c r="IM51" s="74"/>
      <c r="IN51" s="74"/>
      <c r="IO51" s="74"/>
      <c r="IP51" s="74"/>
      <c r="IQ51" s="74"/>
      <c r="IR51" s="74"/>
      <c r="IS51" s="74"/>
      <c r="IT51" s="74"/>
      <c r="IU51" s="74"/>
      <c r="IV51" s="74"/>
      <c r="IW51" s="74"/>
      <c r="IX51" s="74"/>
      <c r="IY51" s="74"/>
      <c r="IZ51" s="74"/>
      <c r="JA51" s="74"/>
      <c r="JB51" s="74"/>
      <c r="JC51" s="74"/>
      <c r="JD51" s="74"/>
      <c r="JE51" s="74"/>
      <c r="JF51" s="74"/>
      <c r="JG51" s="74"/>
      <c r="JH51" s="74"/>
      <c r="JI51" s="74"/>
      <c r="JJ51" s="74"/>
      <c r="JK51" s="74"/>
      <c r="JL51" s="74"/>
      <c r="JM51" s="74"/>
      <c r="JN51" s="74"/>
      <c r="JO51" s="74"/>
      <c r="JP51" s="74"/>
      <c r="JQ51" s="74"/>
      <c r="JR51" s="74"/>
      <c r="JS51" s="74"/>
      <c r="JT51" s="74"/>
      <c r="JU51" s="74"/>
      <c r="JV51" s="74"/>
      <c r="JW51" s="74"/>
      <c r="JX51" s="74"/>
      <c r="JY51" s="74"/>
      <c r="JZ51" s="74"/>
      <c r="KA51" s="74"/>
      <c r="KB51" s="74"/>
      <c r="KC51" s="74"/>
      <c r="KD51" s="74"/>
      <c r="KE51" s="74"/>
      <c r="KF51" s="74"/>
      <c r="KG51" s="74"/>
      <c r="KH51" s="74"/>
      <c r="KI51" s="74"/>
      <c r="KJ51" s="74"/>
      <c r="KK51" s="74"/>
      <c r="KL51" s="74"/>
      <c r="KM51" s="74"/>
      <c r="KN51" s="74"/>
      <c r="KO51" s="74"/>
      <c r="KP51" s="74"/>
      <c r="KQ51" s="74"/>
      <c r="KR51" s="74"/>
      <c r="KS51" s="74"/>
      <c r="KT51" s="74"/>
      <c r="KU51" s="74"/>
      <c r="KV51" s="74"/>
      <c r="KW51" s="74"/>
      <c r="KX51" s="74"/>
      <c r="KY51" s="74"/>
      <c r="KZ51" s="74"/>
      <c r="LA51" s="74"/>
      <c r="LB51" s="74"/>
      <c r="LC51" s="74"/>
      <c r="LD51" s="74"/>
      <c r="LE51" s="74"/>
      <c r="LF51" s="74"/>
      <c r="LG51" s="74"/>
      <c r="LH51" s="74"/>
      <c r="LI51" s="74"/>
      <c r="LJ51" s="74"/>
      <c r="LK51" s="74"/>
      <c r="LL51" s="74"/>
      <c r="LM51" s="74"/>
      <c r="LN51" s="74"/>
      <c r="LO51" s="74"/>
      <c r="LP51" s="74"/>
      <c r="LQ51" s="74"/>
      <c r="LR51" s="74"/>
      <c r="LS51" s="74"/>
      <c r="LT51" s="74"/>
      <c r="LU51" s="74"/>
      <c r="LV51" s="74"/>
      <c r="LW51" s="74"/>
      <c r="LX51" s="74"/>
      <c r="LY51" s="74"/>
      <c r="LZ51" s="74"/>
      <c r="MA51" s="74"/>
      <c r="MB51" s="74"/>
      <c r="MC51" s="74"/>
      <c r="MD51" s="74"/>
      <c r="ME51" s="74"/>
      <c r="MF51" s="74"/>
      <c r="MG51" s="74"/>
      <c r="MH51" s="74"/>
      <c r="MI51" s="74"/>
      <c r="MJ51" s="74"/>
      <c r="MK51" s="74"/>
      <c r="ML51" s="74"/>
      <c r="MM51" s="74"/>
      <c r="MN51" s="74"/>
      <c r="MO51" s="74"/>
      <c r="MP51" s="74"/>
      <c r="MQ51" s="74"/>
      <c r="MR51" s="74"/>
      <c r="MS51" s="74"/>
      <c r="MT51" s="74"/>
      <c r="MU51" s="74"/>
      <c r="MV51" s="74"/>
      <c r="MW51" s="74"/>
      <c r="MX51" s="74"/>
      <c r="MY51" s="74"/>
      <c r="MZ51" s="74"/>
      <c r="NA51" s="74"/>
      <c r="NB51" s="74"/>
      <c r="NC51" s="74"/>
      <c r="ND51" s="74"/>
      <c r="NE51" s="74"/>
      <c r="NF51" s="74"/>
      <c r="NG51" s="74"/>
      <c r="NH51" s="74"/>
      <c r="NI51" s="74"/>
      <c r="NJ51" s="74"/>
      <c r="NK51" s="74"/>
      <c r="NL51" s="74"/>
      <c r="NM51" s="74"/>
      <c r="NN51" s="74"/>
      <c r="NO51" s="74"/>
      <c r="NP51" s="74"/>
      <c r="NQ51" s="74"/>
      <c r="NR51" s="74"/>
      <c r="NS51" s="74"/>
      <c r="NT51" s="74"/>
      <c r="NU51" s="74"/>
      <c r="NV51" s="74"/>
      <c r="NW51" s="74"/>
      <c r="NX51" s="74"/>
      <c r="NY51" s="74"/>
      <c r="NZ51" s="74"/>
      <c r="OA51" s="74"/>
      <c r="OB51" s="74"/>
      <c r="OC51" s="74"/>
      <c r="OD51" s="74"/>
      <c r="OE51" s="74"/>
      <c r="OF51" s="74"/>
      <c r="OG51" s="74"/>
      <c r="OH51" s="74"/>
      <c r="OI51" s="74"/>
      <c r="OJ51" s="74"/>
      <c r="OK51" s="74"/>
      <c r="OL51" s="74"/>
      <c r="OM51" s="74"/>
      <c r="ON51" s="74"/>
      <c r="OO51" s="74"/>
      <c r="OP51" s="74"/>
      <c r="OQ51" s="74"/>
      <c r="OR51" s="74"/>
      <c r="OS51" s="74"/>
      <c r="OT51" s="74"/>
      <c r="OU51" s="74"/>
      <c r="OV51" s="74"/>
      <c r="OW51" s="74"/>
      <c r="OX51" s="74"/>
      <c r="OY51" s="74"/>
      <c r="OZ51" s="74"/>
      <c r="PA51" s="74"/>
      <c r="PB51" s="74"/>
      <c r="PC51" s="74"/>
      <c r="PD51" s="74"/>
      <c r="PE51" s="74"/>
      <c r="PF51" s="74"/>
      <c r="PG51" s="74"/>
      <c r="PH51" s="74"/>
      <c r="PI51" s="74"/>
      <c r="PJ51" s="74"/>
      <c r="PK51" s="74"/>
      <c r="PL51" s="74"/>
      <c r="PM51" s="74"/>
      <c r="PN51" s="74"/>
      <c r="PO51" s="74"/>
      <c r="PP51" s="74"/>
      <c r="PQ51" s="74"/>
      <c r="PR51" s="74"/>
      <c r="PS51" s="74"/>
      <c r="PT51" s="74"/>
      <c r="PU51" s="74"/>
      <c r="PV51" s="74"/>
      <c r="PW51" s="74"/>
      <c r="PX51" s="74"/>
      <c r="PY51" s="74"/>
      <c r="PZ51" s="74"/>
      <c r="QA51" s="74"/>
      <c r="QB51" s="74"/>
      <c r="QC51" s="74"/>
      <c r="QD51" s="74"/>
      <c r="QE51" s="74"/>
      <c r="QF51" s="74"/>
      <c r="QG51" s="74"/>
      <c r="QH51" s="74"/>
      <c r="QI51" s="74"/>
      <c r="QJ51" s="74"/>
      <c r="QK51" s="74"/>
      <c r="QL51" s="74"/>
      <c r="QM51" s="74"/>
      <c r="QN51" s="74"/>
      <c r="QO51" s="74"/>
      <c r="QP51" s="74"/>
      <c r="QQ51" s="74"/>
      <c r="QR51" s="74"/>
      <c r="QS51" s="74"/>
      <c r="QT51" s="74"/>
      <c r="QU51" s="74"/>
      <c r="QV51" s="74"/>
      <c r="QW51" s="74"/>
      <c r="QX51" s="74"/>
      <c r="QY51" s="74"/>
      <c r="QZ51" s="74"/>
      <c r="RA51" s="74"/>
      <c r="RB51" s="74"/>
      <c r="RC51" s="74"/>
      <c r="RD51" s="74"/>
      <c r="RE51" s="74"/>
      <c r="RF51" s="74"/>
      <c r="RG51" s="74"/>
      <c r="RH51" s="74"/>
      <c r="RI51" s="74"/>
      <c r="RJ51" s="74"/>
      <c r="RK51" s="74"/>
      <c r="RL51" s="74"/>
      <c r="RM51" s="74"/>
      <c r="RN51" s="74"/>
      <c r="RO51" s="74"/>
      <c r="RP51" s="74"/>
      <c r="RQ51" s="74"/>
      <c r="RR51" s="74"/>
      <c r="RS51" s="74"/>
      <c r="RT51" s="74"/>
      <c r="RU51" s="74"/>
      <c r="RV51" s="74"/>
      <c r="RW51" s="74"/>
      <c r="RX51" s="74"/>
      <c r="RY51" s="74"/>
      <c r="RZ51" s="74"/>
      <c r="SA51" s="74"/>
      <c r="SB51" s="74"/>
      <c r="SC51" s="74"/>
      <c r="SD51" s="74"/>
      <c r="SE51" s="74"/>
      <c r="SF51" s="74"/>
      <c r="SG51" s="74"/>
      <c r="SH51" s="74"/>
      <c r="SI51" s="74"/>
      <c r="SJ51" s="74"/>
      <c r="SK51" s="74"/>
      <c r="SL51" s="74"/>
      <c r="SM51" s="74"/>
      <c r="SN51" s="74"/>
      <c r="SO51" s="74"/>
      <c r="SP51" s="74"/>
      <c r="SQ51" s="74"/>
      <c r="SR51" s="74"/>
      <c r="SS51" s="74"/>
      <c r="ST51" s="74"/>
      <c r="SU51" s="74"/>
      <c r="SV51" s="74"/>
      <c r="SW51" s="74"/>
      <c r="SX51" s="74"/>
      <c r="SY51" s="74"/>
      <c r="SZ51" s="74"/>
      <c r="TA51" s="74"/>
      <c r="TB51" s="74"/>
      <c r="TC51" s="74"/>
      <c r="TD51" s="74"/>
      <c r="TE51" s="74"/>
      <c r="TF51" s="74"/>
      <c r="TG51" s="74"/>
      <c r="TH51" s="74"/>
      <c r="TI51" s="74"/>
      <c r="TJ51" s="74"/>
      <c r="TK51" s="74"/>
      <c r="TL51" s="74"/>
      <c r="TM51" s="13">
        <f t="shared" si="66"/>
        <v>0</v>
      </c>
      <c r="TN51" s="13">
        <f t="shared" si="67"/>
        <v>0</v>
      </c>
      <c r="TO51" s="13">
        <f t="shared" si="68"/>
        <v>0</v>
      </c>
      <c r="TP51" s="13">
        <f t="shared" si="69"/>
        <v>0</v>
      </c>
      <c r="TQ51" s="13">
        <f t="shared" si="70"/>
        <v>0</v>
      </c>
      <c r="TR51" s="13">
        <f t="shared" si="71"/>
        <v>0</v>
      </c>
      <c r="TS51" s="13">
        <f t="shared" si="72"/>
        <v>0</v>
      </c>
      <c r="TT51" s="13">
        <f t="shared" si="73"/>
        <v>0</v>
      </c>
      <c r="TU51" s="13">
        <f t="shared" si="74"/>
        <v>0</v>
      </c>
      <c r="TV51" s="13">
        <f t="shared" si="75"/>
        <v>0</v>
      </c>
      <c r="TW51" s="13">
        <f t="shared" si="76"/>
        <v>0</v>
      </c>
      <c r="TX51" s="13">
        <f t="shared" si="77"/>
        <v>0</v>
      </c>
      <c r="TY51" s="13">
        <f t="shared" si="78"/>
        <v>0</v>
      </c>
      <c r="TZ51" s="13">
        <f t="shared" si="79"/>
        <v>0</v>
      </c>
      <c r="UA51" s="13">
        <f t="shared" si="80"/>
        <v>0</v>
      </c>
      <c r="UB51" s="13">
        <f t="shared" si="81"/>
        <v>0</v>
      </c>
      <c r="UC51" s="13">
        <f t="shared" si="82"/>
        <v>0</v>
      </c>
      <c r="UD51" s="13">
        <f t="shared" si="21"/>
        <v>0</v>
      </c>
      <c r="UE51" s="13">
        <f t="shared" si="22"/>
        <v>0</v>
      </c>
      <c r="UF51" s="13">
        <f t="shared" si="23"/>
        <v>0</v>
      </c>
      <c r="UG51" s="13">
        <f t="shared" si="24"/>
        <v>0</v>
      </c>
      <c r="UH51" s="13">
        <f t="shared" si="25"/>
        <v>0</v>
      </c>
      <c r="UI51" s="13">
        <f t="shared" si="65"/>
        <v>0</v>
      </c>
      <c r="UJ51" s="13">
        <f t="shared" si="65"/>
        <v>0</v>
      </c>
      <c r="UK51" s="13">
        <f t="shared" si="65"/>
        <v>0</v>
      </c>
    </row>
    <row r="52" spans="2:557">
      <c r="B52" s="73"/>
      <c r="C52" s="40"/>
      <c r="D52" s="40"/>
      <c r="E52" s="40"/>
      <c r="F52" s="535" t="s">
        <v>51</v>
      </c>
      <c r="G52" s="536">
        <v>0</v>
      </c>
      <c r="H52" s="75">
        <v>0</v>
      </c>
      <c r="I52" s="75">
        <v>0</v>
      </c>
      <c r="J52" s="537">
        <v>0</v>
      </c>
      <c r="K52" s="536">
        <v>0</v>
      </c>
      <c r="L52" s="75">
        <v>0</v>
      </c>
      <c r="M52" s="75">
        <v>0</v>
      </c>
      <c r="N52" s="537">
        <v>0</v>
      </c>
      <c r="O52" s="536">
        <v>0</v>
      </c>
      <c r="P52" s="75">
        <v>0</v>
      </c>
      <c r="Q52" s="75">
        <v>0</v>
      </c>
      <c r="R52" s="537">
        <v>0</v>
      </c>
      <c r="S52" s="536">
        <v>0</v>
      </c>
      <c r="T52" s="75">
        <v>0</v>
      </c>
      <c r="U52" s="75">
        <v>0</v>
      </c>
      <c r="V52" s="537">
        <v>0</v>
      </c>
      <c r="W52" s="536">
        <v>0</v>
      </c>
      <c r="X52" s="75">
        <v>0</v>
      </c>
      <c r="Y52" s="75">
        <v>0</v>
      </c>
      <c r="Z52" s="537">
        <v>0</v>
      </c>
      <c r="AA52" s="536">
        <v>0</v>
      </c>
      <c r="AB52" s="75">
        <v>0</v>
      </c>
      <c r="AC52" s="75">
        <v>0</v>
      </c>
      <c r="AD52" s="537">
        <v>0</v>
      </c>
      <c r="AE52" s="536">
        <v>0</v>
      </c>
      <c r="AF52" s="75">
        <v>0</v>
      </c>
      <c r="AG52" s="75">
        <v>0</v>
      </c>
      <c r="AH52" s="538">
        <v>0</v>
      </c>
      <c r="AI52" s="539">
        <v>0</v>
      </c>
      <c r="AJ52" s="151">
        <v>0</v>
      </c>
      <c r="AK52" s="151">
        <v>0</v>
      </c>
      <c r="AL52" s="538">
        <v>0</v>
      </c>
      <c r="AM52" s="75">
        <v>0</v>
      </c>
      <c r="AN52" s="75">
        <v>0</v>
      </c>
      <c r="AO52" s="75">
        <v>0</v>
      </c>
      <c r="AP52" s="537">
        <v>0</v>
      </c>
      <c r="AQ52" s="75">
        <v>0</v>
      </c>
      <c r="AR52" s="75">
        <v>0</v>
      </c>
      <c r="AS52" s="75">
        <v>0</v>
      </c>
      <c r="AT52" s="537">
        <v>0</v>
      </c>
      <c r="AU52" s="75">
        <v>0</v>
      </c>
      <c r="AV52" s="75">
        <v>0</v>
      </c>
      <c r="AW52" s="75">
        <v>0</v>
      </c>
      <c r="AX52" s="537">
        <v>0</v>
      </c>
      <c r="AY52" s="75">
        <v>0</v>
      </c>
      <c r="AZ52" s="75">
        <v>0</v>
      </c>
      <c r="BA52" s="75">
        <v>0</v>
      </c>
      <c r="BB52" s="537">
        <v>0</v>
      </c>
      <c r="BC52" s="75">
        <v>0</v>
      </c>
      <c r="BD52" s="75">
        <v>0</v>
      </c>
      <c r="BE52" s="75">
        <v>0</v>
      </c>
      <c r="BF52" s="537">
        <v>0</v>
      </c>
      <c r="BG52" s="75">
        <v>0</v>
      </c>
      <c r="BH52" s="75">
        <v>0</v>
      </c>
      <c r="BI52" s="75">
        <v>0</v>
      </c>
      <c r="BJ52" s="537">
        <v>0</v>
      </c>
      <c r="BK52" s="75">
        <v>0</v>
      </c>
      <c r="BL52" s="75">
        <v>0</v>
      </c>
      <c r="BM52" s="75">
        <v>0</v>
      </c>
      <c r="BN52" s="537">
        <v>0</v>
      </c>
      <c r="BO52" s="75">
        <v>0</v>
      </c>
      <c r="BP52" s="75">
        <v>0</v>
      </c>
      <c r="BQ52" s="75">
        <v>0</v>
      </c>
      <c r="BR52" s="537">
        <v>0</v>
      </c>
      <c r="BS52" s="75">
        <v>0</v>
      </c>
      <c r="BT52" s="75">
        <v>0</v>
      </c>
      <c r="BU52" s="75">
        <v>0</v>
      </c>
      <c r="BV52" s="537">
        <v>0</v>
      </c>
      <c r="BW52" s="75">
        <v>0</v>
      </c>
      <c r="BX52" s="75">
        <v>0</v>
      </c>
      <c r="BY52" s="75">
        <v>0</v>
      </c>
      <c r="BZ52" s="537">
        <v>0</v>
      </c>
      <c r="CA52" s="75">
        <v>0</v>
      </c>
      <c r="CB52" s="75">
        <v>0</v>
      </c>
      <c r="CC52" s="75">
        <v>0</v>
      </c>
      <c r="CD52" s="537">
        <v>0</v>
      </c>
      <c r="CE52" s="75">
        <v>0</v>
      </c>
      <c r="CF52" s="75">
        <v>0</v>
      </c>
      <c r="CG52" s="75">
        <v>0</v>
      </c>
      <c r="CH52" s="75">
        <v>0</v>
      </c>
      <c r="CI52" s="536">
        <v>0</v>
      </c>
      <c r="CJ52" s="75">
        <v>0</v>
      </c>
      <c r="CK52" s="75">
        <v>0</v>
      </c>
      <c r="CL52" s="75">
        <v>0</v>
      </c>
      <c r="CM52" s="536">
        <v>0</v>
      </c>
      <c r="CN52" s="75">
        <v>0</v>
      </c>
      <c r="CO52" s="75">
        <v>0</v>
      </c>
      <c r="CP52" s="75">
        <v>0</v>
      </c>
      <c r="CQ52" s="536">
        <v>0</v>
      </c>
      <c r="CR52" s="75">
        <v>0</v>
      </c>
      <c r="CS52" s="75">
        <v>0</v>
      </c>
      <c r="CT52" s="537">
        <v>0</v>
      </c>
      <c r="CU52" s="75">
        <v>0</v>
      </c>
      <c r="CV52" s="75">
        <v>0</v>
      </c>
      <c r="CW52" s="75">
        <v>0</v>
      </c>
      <c r="CX52" s="537">
        <v>0</v>
      </c>
      <c r="CY52" s="75">
        <v>0</v>
      </c>
      <c r="CZ52" s="75">
        <v>0</v>
      </c>
      <c r="DA52" s="75">
        <v>0</v>
      </c>
      <c r="DB52" s="75">
        <v>0</v>
      </c>
      <c r="DC52" s="74"/>
      <c r="DD52" s="74"/>
      <c r="DE52" s="74"/>
      <c r="DF52" s="74"/>
      <c r="DG52" s="74"/>
      <c r="DH52" s="74"/>
      <c r="DI52" s="74"/>
      <c r="DJ52" s="74"/>
      <c r="DK52" s="74"/>
      <c r="DL52" s="74"/>
      <c r="DM52" s="74"/>
      <c r="DN52" s="74"/>
      <c r="DO52" s="74"/>
      <c r="DP52" s="74"/>
      <c r="DQ52" s="74"/>
      <c r="DR52" s="74"/>
      <c r="DS52" s="74"/>
      <c r="DT52" s="74"/>
      <c r="DU52" s="74"/>
      <c r="DV52" s="74"/>
      <c r="DW52" s="74"/>
      <c r="DX52" s="74"/>
      <c r="DY52" s="74"/>
      <c r="DZ52" s="74"/>
      <c r="EA52" s="74"/>
      <c r="EB52" s="74"/>
      <c r="EC52" s="74"/>
      <c r="ED52" s="74"/>
      <c r="EE52" s="74"/>
      <c r="EF52" s="74"/>
      <c r="EG52" s="74"/>
      <c r="EH52" s="74"/>
      <c r="EI52" s="74"/>
      <c r="EJ52" s="74"/>
      <c r="EK52" s="74"/>
      <c r="EL52" s="74"/>
      <c r="EM52" s="74"/>
      <c r="EN52" s="74"/>
      <c r="EO52" s="74"/>
      <c r="EP52" s="74"/>
      <c r="EQ52" s="74"/>
      <c r="ER52" s="74"/>
      <c r="ES52" s="74"/>
      <c r="ET52" s="74"/>
      <c r="EU52" s="74"/>
      <c r="EV52" s="74"/>
      <c r="EW52" s="74"/>
      <c r="EX52" s="74"/>
      <c r="EY52" s="74"/>
      <c r="EZ52" s="74"/>
      <c r="FA52" s="74"/>
      <c r="FB52" s="74"/>
      <c r="FC52" s="74"/>
      <c r="FD52" s="74"/>
      <c r="FE52" s="74"/>
      <c r="FF52" s="74"/>
      <c r="FG52" s="74"/>
      <c r="FH52" s="74"/>
      <c r="FI52" s="74"/>
      <c r="FJ52" s="74"/>
      <c r="FK52" s="74"/>
      <c r="FL52" s="74"/>
      <c r="FM52" s="74"/>
      <c r="FN52" s="74"/>
      <c r="FO52" s="74"/>
      <c r="FP52" s="74"/>
      <c r="FQ52" s="74"/>
      <c r="FR52" s="74"/>
      <c r="FS52" s="74"/>
      <c r="FT52" s="74"/>
      <c r="FU52" s="74"/>
      <c r="FV52" s="74"/>
      <c r="FW52" s="74"/>
      <c r="FX52" s="74"/>
      <c r="FY52" s="74"/>
      <c r="FZ52" s="74"/>
      <c r="GA52" s="74"/>
      <c r="GB52" s="74"/>
      <c r="GC52" s="74"/>
      <c r="GD52" s="74"/>
      <c r="GE52" s="74"/>
      <c r="GF52" s="74"/>
      <c r="GG52" s="74"/>
      <c r="GH52" s="74"/>
      <c r="GI52" s="74"/>
      <c r="GJ52" s="74"/>
      <c r="GK52" s="74"/>
      <c r="GL52" s="74"/>
      <c r="GM52" s="74"/>
      <c r="GN52" s="74"/>
      <c r="GO52" s="74"/>
      <c r="GP52" s="74"/>
      <c r="GQ52" s="74"/>
      <c r="GR52" s="74"/>
      <c r="GS52" s="74"/>
      <c r="GT52" s="74"/>
      <c r="GU52" s="74"/>
      <c r="GV52" s="74"/>
      <c r="GW52" s="74"/>
      <c r="GX52" s="74"/>
      <c r="GY52" s="74"/>
      <c r="GZ52" s="74"/>
      <c r="HA52" s="74"/>
      <c r="HB52" s="74"/>
      <c r="HC52" s="74"/>
      <c r="HD52" s="74"/>
      <c r="HE52" s="74"/>
      <c r="HF52" s="74"/>
      <c r="HG52" s="74"/>
      <c r="HH52" s="74"/>
      <c r="HI52" s="74"/>
      <c r="HJ52" s="74"/>
      <c r="HK52" s="74"/>
      <c r="HL52" s="74"/>
      <c r="HM52" s="74"/>
      <c r="HN52" s="74"/>
      <c r="HO52" s="74"/>
      <c r="HP52" s="74"/>
      <c r="HQ52" s="74"/>
      <c r="HR52" s="74"/>
      <c r="HS52" s="74"/>
      <c r="HT52" s="74"/>
      <c r="HU52" s="74"/>
      <c r="HV52" s="74"/>
      <c r="HW52" s="74"/>
      <c r="HX52" s="74"/>
      <c r="HY52" s="74"/>
      <c r="HZ52" s="74"/>
      <c r="IA52" s="74"/>
      <c r="IB52" s="74"/>
      <c r="IC52" s="74"/>
      <c r="ID52" s="74"/>
      <c r="IE52" s="74"/>
      <c r="IF52" s="74"/>
      <c r="IG52" s="74"/>
      <c r="IH52" s="74"/>
      <c r="II52" s="74"/>
      <c r="IJ52" s="74"/>
      <c r="IK52" s="74"/>
      <c r="IL52" s="74"/>
      <c r="IM52" s="74"/>
      <c r="IN52" s="74"/>
      <c r="IO52" s="74"/>
      <c r="IP52" s="74"/>
      <c r="IQ52" s="74"/>
      <c r="IR52" s="74"/>
      <c r="IS52" s="74"/>
      <c r="IT52" s="74"/>
      <c r="IU52" s="74"/>
      <c r="IV52" s="74"/>
      <c r="IW52" s="74"/>
      <c r="IX52" s="74"/>
      <c r="IY52" s="74"/>
      <c r="IZ52" s="74"/>
      <c r="JA52" s="74"/>
      <c r="JB52" s="74"/>
      <c r="JC52" s="74"/>
      <c r="JD52" s="74"/>
      <c r="JE52" s="74"/>
      <c r="JF52" s="74"/>
      <c r="JG52" s="74"/>
      <c r="JH52" s="74"/>
      <c r="JI52" s="74"/>
      <c r="JJ52" s="74"/>
      <c r="JK52" s="74"/>
      <c r="JL52" s="74"/>
      <c r="JM52" s="74"/>
      <c r="JN52" s="74"/>
      <c r="JO52" s="74"/>
      <c r="JP52" s="74"/>
      <c r="JQ52" s="74"/>
      <c r="JR52" s="74"/>
      <c r="JS52" s="74"/>
      <c r="JT52" s="74"/>
      <c r="JU52" s="74"/>
      <c r="JV52" s="74"/>
      <c r="JW52" s="74"/>
      <c r="JX52" s="74"/>
      <c r="JY52" s="74"/>
      <c r="JZ52" s="74"/>
      <c r="KA52" s="74"/>
      <c r="KB52" s="74"/>
      <c r="KC52" s="74"/>
      <c r="KD52" s="74"/>
      <c r="KE52" s="74"/>
      <c r="KF52" s="74"/>
      <c r="KG52" s="74"/>
      <c r="KH52" s="74"/>
      <c r="KI52" s="74"/>
      <c r="KJ52" s="74"/>
      <c r="KK52" s="74"/>
      <c r="KL52" s="74"/>
      <c r="KM52" s="74"/>
      <c r="KN52" s="74"/>
      <c r="KO52" s="74"/>
      <c r="KP52" s="74"/>
      <c r="KQ52" s="74"/>
      <c r="KR52" s="74"/>
      <c r="KS52" s="74"/>
      <c r="KT52" s="74"/>
      <c r="KU52" s="74"/>
      <c r="KV52" s="74"/>
      <c r="KW52" s="74"/>
      <c r="KX52" s="74"/>
      <c r="KY52" s="74"/>
      <c r="KZ52" s="74"/>
      <c r="LA52" s="74"/>
      <c r="LB52" s="74"/>
      <c r="LC52" s="74"/>
      <c r="LD52" s="74"/>
      <c r="LE52" s="74"/>
      <c r="LF52" s="74"/>
      <c r="LG52" s="74"/>
      <c r="LH52" s="74"/>
      <c r="LI52" s="74"/>
      <c r="LJ52" s="74"/>
      <c r="LK52" s="74"/>
      <c r="LL52" s="74"/>
      <c r="LM52" s="74"/>
      <c r="LN52" s="74"/>
      <c r="LO52" s="74"/>
      <c r="LP52" s="74"/>
      <c r="LQ52" s="74"/>
      <c r="LR52" s="74"/>
      <c r="LS52" s="74"/>
      <c r="LT52" s="74"/>
      <c r="LU52" s="74"/>
      <c r="LV52" s="74"/>
      <c r="LW52" s="74"/>
      <c r="LX52" s="74"/>
      <c r="LY52" s="74"/>
      <c r="LZ52" s="74"/>
      <c r="MA52" s="74"/>
      <c r="MB52" s="74"/>
      <c r="MC52" s="74"/>
      <c r="MD52" s="74"/>
      <c r="ME52" s="74"/>
      <c r="MF52" s="74"/>
      <c r="MG52" s="74"/>
      <c r="MH52" s="74"/>
      <c r="MI52" s="74"/>
      <c r="MJ52" s="74"/>
      <c r="MK52" s="74"/>
      <c r="ML52" s="74"/>
      <c r="MM52" s="74"/>
      <c r="MN52" s="74"/>
      <c r="MO52" s="74"/>
      <c r="MP52" s="74"/>
      <c r="MQ52" s="74"/>
      <c r="MR52" s="74"/>
      <c r="MS52" s="74"/>
      <c r="MT52" s="74"/>
      <c r="MU52" s="74"/>
      <c r="MV52" s="74"/>
      <c r="MW52" s="74"/>
      <c r="MX52" s="74"/>
      <c r="MY52" s="74"/>
      <c r="MZ52" s="74"/>
      <c r="NA52" s="74"/>
      <c r="NB52" s="74"/>
      <c r="NC52" s="74"/>
      <c r="ND52" s="74"/>
      <c r="NE52" s="74"/>
      <c r="NF52" s="74"/>
      <c r="NG52" s="74"/>
      <c r="NH52" s="74"/>
      <c r="NI52" s="74"/>
      <c r="NJ52" s="74"/>
      <c r="NK52" s="74"/>
      <c r="NL52" s="74"/>
      <c r="NM52" s="74"/>
      <c r="NN52" s="74"/>
      <c r="NO52" s="74"/>
      <c r="NP52" s="74"/>
      <c r="NQ52" s="74"/>
      <c r="NR52" s="74"/>
      <c r="NS52" s="74"/>
      <c r="NT52" s="74"/>
      <c r="NU52" s="74"/>
      <c r="NV52" s="74"/>
      <c r="NW52" s="74"/>
      <c r="NX52" s="74"/>
      <c r="NY52" s="74"/>
      <c r="NZ52" s="74"/>
      <c r="OA52" s="74"/>
      <c r="OB52" s="74"/>
      <c r="OC52" s="74"/>
      <c r="OD52" s="74"/>
      <c r="OE52" s="74"/>
      <c r="OF52" s="74"/>
      <c r="OG52" s="74"/>
      <c r="OH52" s="74"/>
      <c r="OI52" s="74"/>
      <c r="OJ52" s="74"/>
      <c r="OK52" s="74"/>
      <c r="OL52" s="74"/>
      <c r="OM52" s="74"/>
      <c r="ON52" s="74"/>
      <c r="OO52" s="74"/>
      <c r="OP52" s="74"/>
      <c r="OQ52" s="74"/>
      <c r="OR52" s="74"/>
      <c r="OS52" s="74"/>
      <c r="OT52" s="74"/>
      <c r="OU52" s="74"/>
      <c r="OV52" s="74"/>
      <c r="OW52" s="74"/>
      <c r="OX52" s="74"/>
      <c r="OY52" s="74"/>
      <c r="OZ52" s="74"/>
      <c r="PA52" s="74"/>
      <c r="PB52" s="74"/>
      <c r="PC52" s="74"/>
      <c r="PD52" s="74"/>
      <c r="PE52" s="74"/>
      <c r="PF52" s="74"/>
      <c r="PG52" s="74"/>
      <c r="PH52" s="74"/>
      <c r="PI52" s="74"/>
      <c r="PJ52" s="74"/>
      <c r="PK52" s="74"/>
      <c r="PL52" s="74"/>
      <c r="PM52" s="74"/>
      <c r="PN52" s="74"/>
      <c r="PO52" s="74"/>
      <c r="PP52" s="74"/>
      <c r="PQ52" s="74"/>
      <c r="PR52" s="74"/>
      <c r="PS52" s="74"/>
      <c r="PT52" s="74"/>
      <c r="PU52" s="74"/>
      <c r="PV52" s="74"/>
      <c r="PW52" s="74"/>
      <c r="PX52" s="74"/>
      <c r="PY52" s="74"/>
      <c r="PZ52" s="74"/>
      <c r="QA52" s="74"/>
      <c r="QB52" s="74"/>
      <c r="QC52" s="74"/>
      <c r="QD52" s="74"/>
      <c r="QE52" s="74"/>
      <c r="QF52" s="74"/>
      <c r="QG52" s="74"/>
      <c r="QH52" s="74"/>
      <c r="QI52" s="74"/>
      <c r="QJ52" s="74"/>
      <c r="QK52" s="74"/>
      <c r="QL52" s="74"/>
      <c r="QM52" s="74"/>
      <c r="QN52" s="74"/>
      <c r="QO52" s="74"/>
      <c r="QP52" s="74"/>
      <c r="QQ52" s="74"/>
      <c r="QR52" s="74"/>
      <c r="QS52" s="74"/>
      <c r="QT52" s="74"/>
      <c r="QU52" s="74"/>
      <c r="QV52" s="74"/>
      <c r="QW52" s="74"/>
      <c r="QX52" s="74"/>
      <c r="QY52" s="74"/>
      <c r="QZ52" s="74"/>
      <c r="RA52" s="74"/>
      <c r="RB52" s="74"/>
      <c r="RC52" s="74"/>
      <c r="RD52" s="74"/>
      <c r="RE52" s="74"/>
      <c r="RF52" s="74"/>
      <c r="RG52" s="74"/>
      <c r="RH52" s="74"/>
      <c r="RI52" s="74"/>
      <c r="RJ52" s="74"/>
      <c r="RK52" s="74"/>
      <c r="RL52" s="74"/>
      <c r="RM52" s="74"/>
      <c r="RN52" s="74"/>
      <c r="RO52" s="74"/>
      <c r="RP52" s="74"/>
      <c r="RQ52" s="74"/>
      <c r="RR52" s="74"/>
      <c r="RS52" s="74"/>
      <c r="RT52" s="74"/>
      <c r="RU52" s="74"/>
      <c r="RV52" s="74"/>
      <c r="RW52" s="74"/>
      <c r="RX52" s="74"/>
      <c r="RY52" s="74"/>
      <c r="RZ52" s="74"/>
      <c r="SA52" s="74"/>
      <c r="SB52" s="74"/>
      <c r="SC52" s="74"/>
      <c r="SD52" s="74"/>
      <c r="SE52" s="74"/>
      <c r="SF52" s="74"/>
      <c r="SG52" s="74"/>
      <c r="SH52" s="74"/>
      <c r="SI52" s="74"/>
      <c r="SJ52" s="74"/>
      <c r="SK52" s="74"/>
      <c r="SL52" s="74"/>
      <c r="SM52" s="74"/>
      <c r="SN52" s="74"/>
      <c r="SO52" s="74"/>
      <c r="SP52" s="74"/>
      <c r="SQ52" s="74"/>
      <c r="SR52" s="74"/>
      <c r="SS52" s="74"/>
      <c r="ST52" s="74"/>
      <c r="SU52" s="74"/>
      <c r="SV52" s="74"/>
      <c r="SW52" s="74"/>
      <c r="SX52" s="74"/>
      <c r="SY52" s="74"/>
      <c r="SZ52" s="74"/>
      <c r="TA52" s="74"/>
      <c r="TB52" s="74"/>
      <c r="TC52" s="74"/>
      <c r="TD52" s="74"/>
      <c r="TE52" s="74"/>
      <c r="TF52" s="74"/>
      <c r="TG52" s="74"/>
      <c r="TH52" s="74"/>
      <c r="TI52" s="74"/>
      <c r="TJ52" s="74"/>
      <c r="TK52" s="74"/>
      <c r="TL52" s="74"/>
      <c r="TM52" s="20">
        <f t="shared" si="66"/>
        <v>0</v>
      </c>
      <c r="TN52" s="20">
        <f t="shared" si="67"/>
        <v>0</v>
      </c>
      <c r="TO52" s="20">
        <f t="shared" si="68"/>
        <v>0</v>
      </c>
      <c r="TP52" s="20">
        <f t="shared" si="69"/>
        <v>0</v>
      </c>
      <c r="TQ52" s="20">
        <f t="shared" si="70"/>
        <v>0</v>
      </c>
      <c r="TR52" s="20">
        <f t="shared" si="71"/>
        <v>0</v>
      </c>
      <c r="TS52" s="20">
        <f t="shared" si="72"/>
        <v>0</v>
      </c>
      <c r="TT52" s="20">
        <f t="shared" si="73"/>
        <v>0</v>
      </c>
      <c r="TU52" s="20">
        <f t="shared" si="74"/>
        <v>0</v>
      </c>
      <c r="TV52" s="20">
        <f t="shared" si="75"/>
        <v>0</v>
      </c>
      <c r="TW52" s="20">
        <f t="shared" si="76"/>
        <v>0</v>
      </c>
      <c r="TX52" s="20">
        <f t="shared" si="77"/>
        <v>0</v>
      </c>
      <c r="TY52" s="20">
        <f t="shared" si="78"/>
        <v>0</v>
      </c>
      <c r="TZ52" s="20">
        <f t="shared" si="79"/>
        <v>0</v>
      </c>
      <c r="UA52" s="20">
        <f t="shared" si="80"/>
        <v>0</v>
      </c>
      <c r="UB52" s="20">
        <f t="shared" si="81"/>
        <v>0</v>
      </c>
      <c r="UC52" s="20">
        <f t="shared" si="82"/>
        <v>0</v>
      </c>
      <c r="UD52" s="20">
        <f t="shared" si="21"/>
        <v>0</v>
      </c>
      <c r="UE52" s="20">
        <f t="shared" si="22"/>
        <v>0</v>
      </c>
      <c r="UF52" s="20">
        <f t="shared" si="23"/>
        <v>0</v>
      </c>
      <c r="UG52" s="20">
        <f t="shared" si="24"/>
        <v>0</v>
      </c>
      <c r="UH52" s="20">
        <f t="shared" si="25"/>
        <v>0</v>
      </c>
      <c r="UI52" s="20">
        <f t="shared" si="65"/>
        <v>0</v>
      </c>
      <c r="UJ52" s="20">
        <f t="shared" si="65"/>
        <v>0</v>
      </c>
      <c r="UK52" s="20">
        <f t="shared" si="65"/>
        <v>0</v>
      </c>
    </row>
    <row r="53" spans="2:557">
      <c r="B53" s="647" t="s">
        <v>5313</v>
      </c>
      <c r="C53" s="7" t="s">
        <v>5314</v>
      </c>
      <c r="D53" s="7" t="s">
        <v>5</v>
      </c>
      <c r="E53" s="527" t="s">
        <v>100</v>
      </c>
      <c r="F53" s="528" t="s">
        <v>98</v>
      </c>
      <c r="G53" s="529">
        <v>0</v>
      </c>
      <c r="H53" s="530">
        <v>0</v>
      </c>
      <c r="I53" s="530">
        <v>0</v>
      </c>
      <c r="J53" s="531">
        <v>0</v>
      </c>
      <c r="K53" s="529">
        <v>0</v>
      </c>
      <c r="L53" s="530">
        <v>0</v>
      </c>
      <c r="M53" s="530">
        <v>0</v>
      </c>
      <c r="N53" s="531">
        <v>0</v>
      </c>
      <c r="O53" s="529">
        <v>0</v>
      </c>
      <c r="P53" s="530">
        <v>0</v>
      </c>
      <c r="Q53" s="530">
        <v>0</v>
      </c>
      <c r="R53" s="531">
        <v>0</v>
      </c>
      <c r="S53" s="529">
        <v>0</v>
      </c>
      <c r="T53" s="530">
        <v>0</v>
      </c>
      <c r="U53" s="530">
        <v>0</v>
      </c>
      <c r="V53" s="531">
        <v>0</v>
      </c>
      <c r="W53" s="529">
        <v>0</v>
      </c>
      <c r="X53" s="530">
        <v>0</v>
      </c>
      <c r="Y53" s="530">
        <v>0</v>
      </c>
      <c r="Z53" s="531">
        <v>0</v>
      </c>
      <c r="AA53" s="529">
        <v>0</v>
      </c>
      <c r="AB53" s="530">
        <v>0</v>
      </c>
      <c r="AC53" s="530">
        <v>0</v>
      </c>
      <c r="AD53" s="531">
        <v>0</v>
      </c>
      <c r="AE53" s="529">
        <v>0</v>
      </c>
      <c r="AF53" s="530">
        <v>0</v>
      </c>
      <c r="AG53" s="530">
        <v>0</v>
      </c>
      <c r="AH53" s="532">
        <v>0</v>
      </c>
      <c r="AI53" s="533">
        <v>0</v>
      </c>
      <c r="AJ53" s="534">
        <v>0</v>
      </c>
      <c r="AK53" s="534">
        <v>0</v>
      </c>
      <c r="AL53" s="532">
        <v>0</v>
      </c>
      <c r="AM53" s="530">
        <v>0</v>
      </c>
      <c r="AN53" s="530">
        <v>0</v>
      </c>
      <c r="AO53" s="530">
        <v>0</v>
      </c>
      <c r="AP53" s="531">
        <v>0</v>
      </c>
      <c r="AQ53" s="530">
        <v>0</v>
      </c>
      <c r="AR53" s="530">
        <v>0</v>
      </c>
      <c r="AS53" s="530">
        <v>0</v>
      </c>
      <c r="AT53" s="531">
        <v>0</v>
      </c>
      <c r="AU53" s="530">
        <v>0</v>
      </c>
      <c r="AV53" s="530">
        <v>0</v>
      </c>
      <c r="AW53" s="530">
        <v>0</v>
      </c>
      <c r="AX53" s="531">
        <v>0</v>
      </c>
      <c r="AY53" s="530">
        <v>0</v>
      </c>
      <c r="AZ53" s="530">
        <v>0</v>
      </c>
      <c r="BA53" s="530">
        <v>0</v>
      </c>
      <c r="BB53" s="531">
        <v>0</v>
      </c>
      <c r="BC53" s="530">
        <v>0</v>
      </c>
      <c r="BD53" s="530">
        <v>0</v>
      </c>
      <c r="BE53" s="530">
        <v>0</v>
      </c>
      <c r="BF53" s="531">
        <v>0</v>
      </c>
      <c r="BG53" s="530">
        <v>0</v>
      </c>
      <c r="BH53" s="530">
        <v>0</v>
      </c>
      <c r="BI53" s="530">
        <v>0</v>
      </c>
      <c r="BJ53" s="531">
        <v>0</v>
      </c>
      <c r="BK53" s="530">
        <v>0</v>
      </c>
      <c r="BL53" s="530">
        <v>0</v>
      </c>
      <c r="BM53" s="530">
        <v>0</v>
      </c>
      <c r="BN53" s="531">
        <v>0</v>
      </c>
      <c r="BO53" s="530">
        <v>0</v>
      </c>
      <c r="BP53" s="530">
        <v>0</v>
      </c>
      <c r="BQ53" s="530">
        <v>0</v>
      </c>
      <c r="BR53" s="531">
        <v>0</v>
      </c>
      <c r="BS53" s="530">
        <v>0</v>
      </c>
      <c r="BT53" s="530">
        <v>0</v>
      </c>
      <c r="BU53" s="530">
        <v>0</v>
      </c>
      <c r="BV53" s="1029">
        <v>0</v>
      </c>
      <c r="BW53" s="1038">
        <v>0</v>
      </c>
      <c r="BX53" s="530">
        <v>0</v>
      </c>
      <c r="BY53" s="530">
        <v>0</v>
      </c>
      <c r="BZ53" s="1029">
        <v>0</v>
      </c>
      <c r="CA53" s="1038">
        <v>0</v>
      </c>
      <c r="CB53" s="530">
        <v>0</v>
      </c>
      <c r="CC53" s="530">
        <v>0</v>
      </c>
      <c r="CD53" s="1029">
        <v>0</v>
      </c>
      <c r="CE53" s="1038">
        <v>0</v>
      </c>
      <c r="CF53" s="530">
        <v>0</v>
      </c>
      <c r="CG53" s="530">
        <v>0</v>
      </c>
      <c r="CH53" s="1038">
        <v>0</v>
      </c>
      <c r="CI53" s="529">
        <v>0</v>
      </c>
      <c r="CJ53" s="530">
        <v>0</v>
      </c>
      <c r="CK53" s="530">
        <v>0</v>
      </c>
      <c r="CL53" s="1038">
        <v>0</v>
      </c>
      <c r="CM53" s="529">
        <v>0</v>
      </c>
      <c r="CN53" s="530">
        <v>0</v>
      </c>
      <c r="CO53" s="530">
        <v>0</v>
      </c>
      <c r="CP53" s="1038">
        <v>0</v>
      </c>
      <c r="CQ53" s="529">
        <v>0</v>
      </c>
      <c r="CR53" s="530">
        <v>0</v>
      </c>
      <c r="CS53" s="530">
        <v>0</v>
      </c>
      <c r="CT53" s="1324">
        <v>0</v>
      </c>
      <c r="CU53" s="1038">
        <v>0</v>
      </c>
      <c r="CV53" s="1038">
        <v>0</v>
      </c>
      <c r="CW53" s="1038">
        <v>0</v>
      </c>
      <c r="CX53" s="1324">
        <v>0</v>
      </c>
      <c r="CY53" s="1038">
        <v>0</v>
      </c>
      <c r="CZ53" s="1038">
        <v>0</v>
      </c>
      <c r="DA53" s="1038">
        <v>0</v>
      </c>
      <c r="DB53" s="1038">
        <v>0</v>
      </c>
      <c r="DC53" s="74"/>
      <c r="DD53" s="74"/>
      <c r="DE53" s="74"/>
      <c r="DF53" s="74"/>
      <c r="DG53" s="74"/>
      <c r="DH53" s="74"/>
      <c r="DI53" s="74"/>
      <c r="DJ53" s="74"/>
      <c r="DK53" s="74"/>
      <c r="DL53" s="74"/>
      <c r="DM53" s="74"/>
      <c r="DN53" s="74"/>
      <c r="DO53" s="74"/>
      <c r="DP53" s="74"/>
      <c r="DQ53" s="74"/>
      <c r="DR53" s="74"/>
      <c r="DS53" s="74"/>
      <c r="DT53" s="74"/>
      <c r="DU53" s="74"/>
      <c r="DV53" s="74"/>
      <c r="DW53" s="74"/>
      <c r="DX53" s="74"/>
      <c r="DY53" s="74"/>
      <c r="DZ53" s="74"/>
      <c r="EA53" s="74"/>
      <c r="EB53" s="74"/>
      <c r="EC53" s="74"/>
      <c r="ED53" s="74"/>
      <c r="EE53" s="74"/>
      <c r="EF53" s="74"/>
      <c r="EG53" s="74"/>
      <c r="EH53" s="74"/>
      <c r="EI53" s="74"/>
      <c r="EJ53" s="74"/>
      <c r="EK53" s="74"/>
      <c r="EL53" s="74"/>
      <c r="EM53" s="74"/>
      <c r="EN53" s="74"/>
      <c r="EO53" s="74"/>
      <c r="EP53" s="74"/>
      <c r="EQ53" s="74"/>
      <c r="ER53" s="74"/>
      <c r="ES53" s="74"/>
      <c r="ET53" s="74"/>
      <c r="EU53" s="74"/>
      <c r="EV53" s="74"/>
      <c r="EW53" s="74"/>
      <c r="EX53" s="74"/>
      <c r="EY53" s="74"/>
      <c r="EZ53" s="74"/>
      <c r="FA53" s="74"/>
      <c r="FB53" s="74"/>
      <c r="FC53" s="74"/>
      <c r="FD53" s="74"/>
      <c r="FE53" s="74"/>
      <c r="FF53" s="74"/>
      <c r="FG53" s="74"/>
      <c r="FH53" s="74"/>
      <c r="FI53" s="74"/>
      <c r="FJ53" s="74"/>
      <c r="FK53" s="74"/>
      <c r="FL53" s="74"/>
      <c r="FM53" s="74"/>
      <c r="FN53" s="74"/>
      <c r="FO53" s="74"/>
      <c r="FP53" s="74"/>
      <c r="FQ53" s="74"/>
      <c r="FR53" s="74"/>
      <c r="FS53" s="74"/>
      <c r="FT53" s="74"/>
      <c r="FU53" s="74"/>
      <c r="FV53" s="74"/>
      <c r="FW53" s="74"/>
      <c r="FX53" s="74"/>
      <c r="FY53" s="74"/>
      <c r="FZ53" s="74"/>
      <c r="GA53" s="74"/>
      <c r="GB53" s="74"/>
      <c r="GC53" s="74"/>
      <c r="GD53" s="74"/>
      <c r="GE53" s="74"/>
      <c r="GF53" s="74"/>
      <c r="GG53" s="74"/>
      <c r="GH53" s="74"/>
      <c r="GI53" s="74"/>
      <c r="GJ53" s="74"/>
      <c r="GK53" s="74"/>
      <c r="GL53" s="74"/>
      <c r="GM53" s="74"/>
      <c r="GN53" s="74"/>
      <c r="GO53" s="74"/>
      <c r="GP53" s="74"/>
      <c r="GQ53" s="74"/>
      <c r="GR53" s="74"/>
      <c r="GS53" s="74"/>
      <c r="GT53" s="74"/>
      <c r="GU53" s="74"/>
      <c r="GV53" s="74"/>
      <c r="GW53" s="74"/>
      <c r="GX53" s="74"/>
      <c r="GY53" s="74"/>
      <c r="GZ53" s="74"/>
      <c r="HA53" s="74"/>
      <c r="HB53" s="74"/>
      <c r="HC53" s="74"/>
      <c r="HD53" s="74"/>
      <c r="HE53" s="74"/>
      <c r="HF53" s="74"/>
      <c r="HG53" s="74"/>
      <c r="HH53" s="74"/>
      <c r="HI53" s="74"/>
      <c r="HJ53" s="74"/>
      <c r="HK53" s="74"/>
      <c r="HL53" s="74"/>
      <c r="HM53" s="74"/>
      <c r="HN53" s="74"/>
      <c r="HO53" s="74"/>
      <c r="HP53" s="74"/>
      <c r="HQ53" s="74"/>
      <c r="HR53" s="74"/>
      <c r="HS53" s="74"/>
      <c r="HT53" s="74"/>
      <c r="HU53" s="74"/>
      <c r="HV53" s="74"/>
      <c r="HW53" s="74"/>
      <c r="HX53" s="74"/>
      <c r="HY53" s="74"/>
      <c r="HZ53" s="74"/>
      <c r="IA53" s="74"/>
      <c r="IB53" s="74"/>
      <c r="IC53" s="74"/>
      <c r="ID53" s="74"/>
      <c r="IE53" s="74"/>
      <c r="IF53" s="74"/>
      <c r="IG53" s="74"/>
      <c r="IH53" s="74"/>
      <c r="II53" s="74"/>
      <c r="IJ53" s="74"/>
      <c r="IK53" s="74"/>
      <c r="IL53" s="74"/>
      <c r="IM53" s="74"/>
      <c r="IN53" s="74"/>
      <c r="IO53" s="74"/>
      <c r="IP53" s="74"/>
      <c r="IQ53" s="74"/>
      <c r="IR53" s="74"/>
      <c r="IS53" s="74"/>
      <c r="IT53" s="74"/>
      <c r="IU53" s="74"/>
      <c r="IV53" s="74"/>
      <c r="IW53" s="74"/>
      <c r="IX53" s="74"/>
      <c r="IY53" s="74"/>
      <c r="IZ53" s="74"/>
      <c r="JA53" s="74"/>
      <c r="JB53" s="74"/>
      <c r="JC53" s="74"/>
      <c r="JD53" s="74"/>
      <c r="JE53" s="74"/>
      <c r="JF53" s="74"/>
      <c r="JG53" s="74"/>
      <c r="JH53" s="74"/>
      <c r="JI53" s="74"/>
      <c r="JJ53" s="74"/>
      <c r="JK53" s="74"/>
      <c r="JL53" s="74"/>
      <c r="JM53" s="74"/>
      <c r="JN53" s="74"/>
      <c r="JO53" s="74"/>
      <c r="JP53" s="74"/>
      <c r="JQ53" s="74"/>
      <c r="JR53" s="74"/>
      <c r="JS53" s="74"/>
      <c r="JT53" s="74"/>
      <c r="JU53" s="74"/>
      <c r="JV53" s="74"/>
      <c r="JW53" s="74"/>
      <c r="JX53" s="74"/>
      <c r="JY53" s="74"/>
      <c r="JZ53" s="74"/>
      <c r="KA53" s="74"/>
      <c r="KB53" s="74"/>
      <c r="KC53" s="74"/>
      <c r="KD53" s="74"/>
      <c r="KE53" s="74"/>
      <c r="KF53" s="74"/>
      <c r="KG53" s="74"/>
      <c r="KH53" s="74"/>
      <c r="KI53" s="74"/>
      <c r="KJ53" s="74"/>
      <c r="KK53" s="74"/>
      <c r="KL53" s="74"/>
      <c r="KM53" s="74"/>
      <c r="KN53" s="74"/>
      <c r="KO53" s="74"/>
      <c r="KP53" s="74"/>
      <c r="KQ53" s="74"/>
      <c r="KR53" s="74"/>
      <c r="KS53" s="74"/>
      <c r="KT53" s="74"/>
      <c r="KU53" s="74"/>
      <c r="KV53" s="74"/>
      <c r="KW53" s="74"/>
      <c r="KX53" s="74"/>
      <c r="KY53" s="74"/>
      <c r="KZ53" s="74"/>
      <c r="LA53" s="74"/>
      <c r="LB53" s="74"/>
      <c r="LC53" s="74"/>
      <c r="LD53" s="74"/>
      <c r="LE53" s="74"/>
      <c r="LF53" s="74"/>
      <c r="LG53" s="74"/>
      <c r="LH53" s="74"/>
      <c r="LI53" s="74"/>
      <c r="LJ53" s="74"/>
      <c r="LK53" s="74"/>
      <c r="LL53" s="74"/>
      <c r="LM53" s="74"/>
      <c r="LN53" s="74"/>
      <c r="LO53" s="74"/>
      <c r="LP53" s="74"/>
      <c r="LQ53" s="74"/>
      <c r="LR53" s="74"/>
      <c r="LS53" s="74"/>
      <c r="LT53" s="74"/>
      <c r="LU53" s="74"/>
      <c r="LV53" s="74"/>
      <c r="LW53" s="74"/>
      <c r="LX53" s="74"/>
      <c r="LY53" s="74"/>
      <c r="LZ53" s="74"/>
      <c r="MA53" s="74"/>
      <c r="MB53" s="74"/>
      <c r="MC53" s="74"/>
      <c r="MD53" s="74"/>
      <c r="ME53" s="74"/>
      <c r="MF53" s="74"/>
      <c r="MG53" s="74"/>
      <c r="MH53" s="74"/>
      <c r="MI53" s="74"/>
      <c r="MJ53" s="74"/>
      <c r="MK53" s="74"/>
      <c r="ML53" s="74"/>
      <c r="MM53" s="74"/>
      <c r="MN53" s="74"/>
      <c r="MO53" s="74"/>
      <c r="MP53" s="74"/>
      <c r="MQ53" s="74"/>
      <c r="MR53" s="74"/>
      <c r="MS53" s="74"/>
      <c r="MT53" s="74"/>
      <c r="MU53" s="74"/>
      <c r="MV53" s="74"/>
      <c r="MW53" s="74"/>
      <c r="MX53" s="74"/>
      <c r="MY53" s="74"/>
      <c r="MZ53" s="74"/>
      <c r="NA53" s="74"/>
      <c r="NB53" s="74"/>
      <c r="NC53" s="74"/>
      <c r="ND53" s="74"/>
      <c r="NE53" s="74"/>
      <c r="NF53" s="74"/>
      <c r="NG53" s="74"/>
      <c r="NH53" s="74"/>
      <c r="NI53" s="74"/>
      <c r="NJ53" s="74"/>
      <c r="NK53" s="74"/>
      <c r="NL53" s="74"/>
      <c r="NM53" s="74"/>
      <c r="NN53" s="74"/>
      <c r="NO53" s="74"/>
      <c r="NP53" s="74"/>
      <c r="NQ53" s="74"/>
      <c r="NR53" s="74"/>
      <c r="NS53" s="74"/>
      <c r="NT53" s="74"/>
      <c r="NU53" s="74"/>
      <c r="NV53" s="74"/>
      <c r="NW53" s="74"/>
      <c r="NX53" s="74"/>
      <c r="NY53" s="74"/>
      <c r="NZ53" s="74"/>
      <c r="OA53" s="74"/>
      <c r="OB53" s="74"/>
      <c r="OC53" s="74"/>
      <c r="OD53" s="74"/>
      <c r="OE53" s="74"/>
      <c r="OF53" s="74"/>
      <c r="OG53" s="74"/>
      <c r="OH53" s="74"/>
      <c r="OI53" s="74"/>
      <c r="OJ53" s="74"/>
      <c r="OK53" s="74"/>
      <c r="OL53" s="74"/>
      <c r="OM53" s="74"/>
      <c r="ON53" s="74"/>
      <c r="OO53" s="74"/>
      <c r="OP53" s="74"/>
      <c r="OQ53" s="74"/>
      <c r="OR53" s="74"/>
      <c r="OS53" s="74"/>
      <c r="OT53" s="74"/>
      <c r="OU53" s="74"/>
      <c r="OV53" s="74"/>
      <c r="OW53" s="74"/>
      <c r="OX53" s="74"/>
      <c r="OY53" s="74"/>
      <c r="OZ53" s="74"/>
      <c r="PA53" s="74"/>
      <c r="PB53" s="74"/>
      <c r="PC53" s="74"/>
      <c r="PD53" s="74"/>
      <c r="PE53" s="74"/>
      <c r="PF53" s="74"/>
      <c r="PG53" s="74"/>
      <c r="PH53" s="74"/>
      <c r="PI53" s="74"/>
      <c r="PJ53" s="74"/>
      <c r="PK53" s="74"/>
      <c r="PL53" s="74"/>
      <c r="PM53" s="74"/>
      <c r="PN53" s="74"/>
      <c r="PO53" s="74"/>
      <c r="PP53" s="74"/>
      <c r="PQ53" s="74"/>
      <c r="PR53" s="74"/>
      <c r="PS53" s="74"/>
      <c r="PT53" s="74"/>
      <c r="PU53" s="74"/>
      <c r="PV53" s="74"/>
      <c r="PW53" s="74"/>
      <c r="PX53" s="74"/>
      <c r="PY53" s="74"/>
      <c r="PZ53" s="74"/>
      <c r="QA53" s="74"/>
      <c r="QB53" s="74"/>
      <c r="QC53" s="74"/>
      <c r="QD53" s="74"/>
      <c r="QE53" s="74"/>
      <c r="QF53" s="74"/>
      <c r="QG53" s="74"/>
      <c r="QH53" s="74"/>
      <c r="QI53" s="74"/>
      <c r="QJ53" s="74"/>
      <c r="QK53" s="74"/>
      <c r="QL53" s="74"/>
      <c r="QM53" s="74"/>
      <c r="QN53" s="74"/>
      <c r="QO53" s="74"/>
      <c r="QP53" s="74"/>
      <c r="QQ53" s="74"/>
      <c r="QR53" s="74"/>
      <c r="QS53" s="74"/>
      <c r="QT53" s="74"/>
      <c r="QU53" s="74"/>
      <c r="QV53" s="74"/>
      <c r="QW53" s="74"/>
      <c r="QX53" s="74"/>
      <c r="QY53" s="74"/>
      <c r="QZ53" s="74"/>
      <c r="RA53" s="74"/>
      <c r="RB53" s="74"/>
      <c r="RC53" s="74"/>
      <c r="RD53" s="74"/>
      <c r="RE53" s="74"/>
      <c r="RF53" s="74"/>
      <c r="RG53" s="74"/>
      <c r="RH53" s="74"/>
      <c r="RI53" s="74"/>
      <c r="RJ53" s="74"/>
      <c r="RK53" s="74"/>
      <c r="RL53" s="74"/>
      <c r="RM53" s="74"/>
      <c r="RN53" s="74"/>
      <c r="RO53" s="74"/>
      <c r="RP53" s="74"/>
      <c r="RQ53" s="74"/>
      <c r="RR53" s="74"/>
      <c r="RS53" s="74"/>
      <c r="RT53" s="74"/>
      <c r="RU53" s="74"/>
      <c r="RV53" s="74"/>
      <c r="RW53" s="74"/>
      <c r="RX53" s="74"/>
      <c r="RY53" s="74"/>
      <c r="RZ53" s="74"/>
      <c r="SA53" s="74"/>
      <c r="SB53" s="74"/>
      <c r="SC53" s="74"/>
      <c r="SD53" s="74"/>
      <c r="SE53" s="74"/>
      <c r="SF53" s="74"/>
      <c r="SG53" s="74"/>
      <c r="SH53" s="74"/>
      <c r="SI53" s="74"/>
      <c r="SJ53" s="74"/>
      <c r="SK53" s="74"/>
      <c r="SL53" s="74"/>
      <c r="SM53" s="74"/>
      <c r="SN53" s="74"/>
      <c r="SO53" s="74"/>
      <c r="SP53" s="74"/>
      <c r="SQ53" s="74"/>
      <c r="SR53" s="74"/>
      <c r="SS53" s="74"/>
      <c r="ST53" s="74"/>
      <c r="SU53" s="74"/>
      <c r="SV53" s="74"/>
      <c r="SW53" s="74"/>
      <c r="SX53" s="74"/>
      <c r="SY53" s="74"/>
      <c r="SZ53" s="74"/>
      <c r="TA53" s="74"/>
      <c r="TB53" s="74"/>
      <c r="TC53" s="74"/>
      <c r="TD53" s="74"/>
      <c r="TE53" s="74"/>
      <c r="TF53" s="74"/>
      <c r="TG53" s="74"/>
      <c r="TH53" s="74"/>
      <c r="TI53" s="74"/>
      <c r="TJ53" s="74"/>
      <c r="TK53" s="74"/>
      <c r="TL53" s="74"/>
      <c r="TM53" s="409">
        <f t="shared" si="66"/>
        <v>0</v>
      </c>
      <c r="TN53" s="409">
        <f t="shared" si="67"/>
        <v>0</v>
      </c>
      <c r="TO53" s="409">
        <f t="shared" si="68"/>
        <v>0</v>
      </c>
      <c r="TP53" s="409">
        <f t="shared" si="69"/>
        <v>0</v>
      </c>
      <c r="TQ53" s="409">
        <f t="shared" si="70"/>
        <v>0</v>
      </c>
      <c r="TR53" s="409">
        <f t="shared" si="71"/>
        <v>0</v>
      </c>
      <c r="TS53" s="409">
        <f t="shared" si="72"/>
        <v>0</v>
      </c>
      <c r="TT53" s="409">
        <f t="shared" si="73"/>
        <v>0</v>
      </c>
      <c r="TU53" s="409">
        <f t="shared" si="74"/>
        <v>0</v>
      </c>
      <c r="TV53" s="409">
        <f t="shared" si="75"/>
        <v>0</v>
      </c>
      <c r="TW53" s="409">
        <f t="shared" si="76"/>
        <v>0</v>
      </c>
      <c r="TX53" s="409">
        <f t="shared" si="77"/>
        <v>0</v>
      </c>
      <c r="TY53" s="409">
        <f t="shared" si="78"/>
        <v>0</v>
      </c>
      <c r="TZ53" s="409">
        <f t="shared" si="79"/>
        <v>0</v>
      </c>
      <c r="UA53" s="409">
        <f t="shared" si="80"/>
        <v>0</v>
      </c>
      <c r="UB53" s="409">
        <f t="shared" si="81"/>
        <v>0</v>
      </c>
      <c r="UC53" s="409">
        <f t="shared" si="82"/>
        <v>0</v>
      </c>
      <c r="UD53" s="409">
        <f t="shared" si="21"/>
        <v>0</v>
      </c>
      <c r="UE53" s="409">
        <f t="shared" si="22"/>
        <v>0</v>
      </c>
      <c r="UF53" s="409">
        <f t="shared" si="23"/>
        <v>0</v>
      </c>
      <c r="UG53" s="409">
        <f t="shared" si="24"/>
        <v>0</v>
      </c>
      <c r="UH53" s="409">
        <f t="shared" si="25"/>
        <v>0</v>
      </c>
      <c r="UI53" s="409">
        <f t="shared" si="65"/>
        <v>0</v>
      </c>
      <c r="UJ53" s="409">
        <f t="shared" si="65"/>
        <v>0</v>
      </c>
      <c r="UK53" s="409">
        <f t="shared" si="65"/>
        <v>0</v>
      </c>
    </row>
    <row r="54" spans="2:557">
      <c r="B54" s="1"/>
      <c r="E54" s="1"/>
      <c r="F54" s="203" t="s">
        <v>99</v>
      </c>
      <c r="G54" s="227">
        <v>0</v>
      </c>
      <c r="H54" s="56">
        <v>0</v>
      </c>
      <c r="I54" s="56">
        <v>0</v>
      </c>
      <c r="J54" s="188">
        <v>0</v>
      </c>
      <c r="K54" s="227">
        <v>0</v>
      </c>
      <c r="L54" s="56">
        <v>0</v>
      </c>
      <c r="M54" s="56">
        <v>0</v>
      </c>
      <c r="N54" s="188">
        <v>0</v>
      </c>
      <c r="O54" s="227">
        <v>0</v>
      </c>
      <c r="P54" s="56">
        <v>0</v>
      </c>
      <c r="Q54" s="56">
        <v>0</v>
      </c>
      <c r="R54" s="188">
        <v>0</v>
      </c>
      <c r="S54" s="227">
        <v>0</v>
      </c>
      <c r="T54" s="56">
        <v>0</v>
      </c>
      <c r="U54" s="56">
        <v>0</v>
      </c>
      <c r="V54" s="188">
        <v>0</v>
      </c>
      <c r="W54" s="227">
        <v>0</v>
      </c>
      <c r="X54" s="56">
        <v>0</v>
      </c>
      <c r="Y54" s="56">
        <v>0</v>
      </c>
      <c r="Z54" s="188">
        <v>0</v>
      </c>
      <c r="AA54" s="227">
        <v>0</v>
      </c>
      <c r="AB54" s="56">
        <v>0</v>
      </c>
      <c r="AC54" s="56">
        <v>0</v>
      </c>
      <c r="AD54" s="188">
        <v>0</v>
      </c>
      <c r="AE54" s="227">
        <v>0</v>
      </c>
      <c r="AF54" s="56">
        <v>0</v>
      </c>
      <c r="AG54" s="56">
        <v>0</v>
      </c>
      <c r="AH54" s="256">
        <v>0</v>
      </c>
      <c r="AI54" s="227">
        <v>0</v>
      </c>
      <c r="AJ54" s="58">
        <v>0</v>
      </c>
      <c r="AK54" s="58">
        <v>0</v>
      </c>
      <c r="AL54" s="256">
        <v>0</v>
      </c>
      <c r="AM54" s="56">
        <v>0</v>
      </c>
      <c r="AN54" s="56">
        <v>0</v>
      </c>
      <c r="AO54" s="56">
        <v>0</v>
      </c>
      <c r="AP54" s="188">
        <v>0</v>
      </c>
      <c r="AQ54" s="56">
        <v>0</v>
      </c>
      <c r="AR54" s="56">
        <v>0</v>
      </c>
      <c r="AS54" s="56">
        <v>0</v>
      </c>
      <c r="AT54" s="188">
        <v>0</v>
      </c>
      <c r="AU54" s="56">
        <v>0</v>
      </c>
      <c r="AV54" s="56">
        <v>0</v>
      </c>
      <c r="AW54" s="56">
        <v>0</v>
      </c>
      <c r="AX54" s="188">
        <v>0</v>
      </c>
      <c r="AY54" s="56">
        <v>0</v>
      </c>
      <c r="AZ54" s="56">
        <v>0</v>
      </c>
      <c r="BA54" s="56">
        <v>0</v>
      </c>
      <c r="BB54" s="188">
        <v>0</v>
      </c>
      <c r="BC54" s="56">
        <v>0</v>
      </c>
      <c r="BD54" s="56">
        <v>0</v>
      </c>
      <c r="BE54" s="56">
        <v>0</v>
      </c>
      <c r="BF54" s="188">
        <v>0</v>
      </c>
      <c r="BG54" s="56">
        <v>0</v>
      </c>
      <c r="BH54" s="56">
        <v>0</v>
      </c>
      <c r="BI54" s="56">
        <v>0</v>
      </c>
      <c r="BJ54" s="188">
        <v>0</v>
      </c>
      <c r="BK54" s="56">
        <v>0</v>
      </c>
      <c r="BL54" s="56">
        <v>0</v>
      </c>
      <c r="BM54" s="56">
        <v>0</v>
      </c>
      <c r="BN54" s="188">
        <v>0</v>
      </c>
      <c r="BO54" s="56">
        <v>0</v>
      </c>
      <c r="BP54" s="56">
        <v>0</v>
      </c>
      <c r="BQ54" s="56">
        <v>0</v>
      </c>
      <c r="BR54" s="188">
        <v>0</v>
      </c>
      <c r="BS54" s="56">
        <v>0</v>
      </c>
      <c r="BT54" s="56">
        <v>0</v>
      </c>
      <c r="BU54" s="58">
        <v>0</v>
      </c>
      <c r="BV54" s="256">
        <v>0</v>
      </c>
      <c r="BW54" s="58">
        <v>0</v>
      </c>
      <c r="BX54" s="58">
        <v>0</v>
      </c>
      <c r="BY54" s="58">
        <v>0</v>
      </c>
      <c r="BZ54" s="256">
        <v>0</v>
      </c>
      <c r="CA54" s="58">
        <v>90</v>
      </c>
      <c r="CB54" s="58">
        <v>90</v>
      </c>
      <c r="CC54" s="58">
        <v>90</v>
      </c>
      <c r="CD54" s="256">
        <v>90</v>
      </c>
      <c r="CE54" s="58">
        <v>80</v>
      </c>
      <c r="CF54" s="58">
        <v>80</v>
      </c>
      <c r="CG54" s="58">
        <v>70</v>
      </c>
      <c r="CH54" s="58">
        <v>70</v>
      </c>
      <c r="CI54" s="227">
        <v>60</v>
      </c>
      <c r="CJ54" s="58">
        <v>60</v>
      </c>
      <c r="CK54" s="58">
        <v>70</v>
      </c>
      <c r="CL54" s="58">
        <v>80</v>
      </c>
      <c r="CM54" s="227">
        <v>90</v>
      </c>
      <c r="CN54" s="58">
        <v>90</v>
      </c>
      <c r="CO54" s="58">
        <v>90</v>
      </c>
      <c r="CP54" s="58">
        <v>95</v>
      </c>
      <c r="CQ54" s="227">
        <v>95</v>
      </c>
      <c r="CR54" s="58">
        <v>95</v>
      </c>
      <c r="CS54" s="58">
        <v>95</v>
      </c>
      <c r="CT54" s="256">
        <v>95</v>
      </c>
      <c r="CU54" s="58">
        <v>95</v>
      </c>
      <c r="CV54" s="58">
        <v>95</v>
      </c>
      <c r="CW54" s="58">
        <v>95</v>
      </c>
      <c r="CX54" s="256">
        <v>95</v>
      </c>
      <c r="CY54" s="58">
        <v>95</v>
      </c>
      <c r="CZ54" s="58">
        <v>95</v>
      </c>
      <c r="DA54" s="58">
        <v>95</v>
      </c>
      <c r="DB54" s="58">
        <v>95</v>
      </c>
      <c r="DC54" s="74"/>
      <c r="DD54" s="74"/>
      <c r="DE54" s="74"/>
      <c r="DF54" s="74"/>
      <c r="DG54" s="74"/>
      <c r="DH54" s="74"/>
      <c r="DI54" s="74"/>
      <c r="DJ54" s="74"/>
      <c r="DK54" s="74"/>
      <c r="DL54" s="74"/>
      <c r="DM54" s="74"/>
      <c r="DN54" s="74"/>
      <c r="DO54" s="74"/>
      <c r="DP54" s="74"/>
      <c r="DQ54" s="74"/>
      <c r="DR54" s="74"/>
      <c r="DS54" s="74"/>
      <c r="DT54" s="74"/>
      <c r="DU54" s="74"/>
      <c r="DV54" s="74"/>
      <c r="DW54" s="74"/>
      <c r="DX54" s="74"/>
      <c r="DY54" s="74"/>
      <c r="DZ54" s="74"/>
      <c r="EA54" s="74"/>
      <c r="EB54" s="74"/>
      <c r="EC54" s="74"/>
      <c r="ED54" s="74"/>
      <c r="EE54" s="74"/>
      <c r="EF54" s="74"/>
      <c r="EG54" s="74"/>
      <c r="EH54" s="74"/>
      <c r="EI54" s="74"/>
      <c r="EJ54" s="74"/>
      <c r="EK54" s="74"/>
      <c r="EL54" s="74"/>
      <c r="EM54" s="74"/>
      <c r="EN54" s="74"/>
      <c r="EO54" s="74"/>
      <c r="EP54" s="74"/>
      <c r="EQ54" s="74"/>
      <c r="ER54" s="74"/>
      <c r="ES54" s="74"/>
      <c r="ET54" s="74"/>
      <c r="EU54" s="74"/>
      <c r="EV54" s="74"/>
      <c r="EW54" s="74"/>
      <c r="EX54" s="74"/>
      <c r="EY54" s="74"/>
      <c r="EZ54" s="74"/>
      <c r="FA54" s="74"/>
      <c r="FB54" s="74"/>
      <c r="FC54" s="74"/>
      <c r="FD54" s="74"/>
      <c r="FE54" s="74"/>
      <c r="FF54" s="74"/>
      <c r="FG54" s="74"/>
      <c r="FH54" s="74"/>
      <c r="FI54" s="74"/>
      <c r="FJ54" s="74"/>
      <c r="FK54" s="74"/>
      <c r="FL54" s="74"/>
      <c r="FM54" s="74"/>
      <c r="FN54" s="74"/>
      <c r="FO54" s="74"/>
      <c r="FP54" s="74"/>
      <c r="FQ54" s="74"/>
      <c r="FR54" s="74"/>
      <c r="FS54" s="74"/>
      <c r="FT54" s="74"/>
      <c r="FU54" s="74"/>
      <c r="FV54" s="74"/>
      <c r="FW54" s="74"/>
      <c r="FX54" s="74"/>
      <c r="FY54" s="74"/>
      <c r="FZ54" s="74"/>
      <c r="GA54" s="74"/>
      <c r="GB54" s="74"/>
      <c r="GC54" s="74"/>
      <c r="GD54" s="74"/>
      <c r="GE54" s="74"/>
      <c r="GF54" s="74"/>
      <c r="GG54" s="74"/>
      <c r="GH54" s="74"/>
      <c r="GI54" s="74"/>
      <c r="GJ54" s="74"/>
      <c r="GK54" s="74"/>
      <c r="GL54" s="74"/>
      <c r="GM54" s="74"/>
      <c r="GN54" s="74"/>
      <c r="GO54" s="74"/>
      <c r="GP54" s="74"/>
      <c r="GQ54" s="74"/>
      <c r="GR54" s="74"/>
      <c r="GS54" s="74"/>
      <c r="GT54" s="74"/>
      <c r="GU54" s="74"/>
      <c r="GV54" s="74"/>
      <c r="GW54" s="74"/>
      <c r="GX54" s="74"/>
      <c r="GY54" s="74"/>
      <c r="GZ54" s="74"/>
      <c r="HA54" s="74"/>
      <c r="HB54" s="74"/>
      <c r="HC54" s="74"/>
      <c r="HD54" s="74"/>
      <c r="HE54" s="74"/>
      <c r="HF54" s="74"/>
      <c r="HG54" s="74"/>
      <c r="HH54" s="74"/>
      <c r="HI54" s="74"/>
      <c r="HJ54" s="74"/>
      <c r="HK54" s="74"/>
      <c r="HL54" s="74"/>
      <c r="HM54" s="74"/>
      <c r="HN54" s="74"/>
      <c r="HO54" s="74"/>
      <c r="HP54" s="74"/>
      <c r="HQ54" s="74"/>
      <c r="HR54" s="74"/>
      <c r="HS54" s="74"/>
      <c r="HT54" s="74"/>
      <c r="HU54" s="74"/>
      <c r="HV54" s="74"/>
      <c r="HW54" s="74"/>
      <c r="HX54" s="74"/>
      <c r="HY54" s="74"/>
      <c r="HZ54" s="74"/>
      <c r="IA54" s="74"/>
      <c r="IB54" s="74"/>
      <c r="IC54" s="74"/>
      <c r="ID54" s="74"/>
      <c r="IE54" s="74"/>
      <c r="IF54" s="74"/>
      <c r="IG54" s="74"/>
      <c r="IH54" s="74"/>
      <c r="II54" s="74"/>
      <c r="IJ54" s="74"/>
      <c r="IK54" s="74"/>
      <c r="IL54" s="74"/>
      <c r="IM54" s="74"/>
      <c r="IN54" s="74"/>
      <c r="IO54" s="74"/>
      <c r="IP54" s="74"/>
      <c r="IQ54" s="74"/>
      <c r="IR54" s="74"/>
      <c r="IS54" s="74"/>
      <c r="IT54" s="74"/>
      <c r="IU54" s="74"/>
      <c r="IV54" s="74"/>
      <c r="IW54" s="74"/>
      <c r="IX54" s="74"/>
      <c r="IY54" s="74"/>
      <c r="IZ54" s="74"/>
      <c r="JA54" s="74"/>
      <c r="JB54" s="74"/>
      <c r="JC54" s="74"/>
      <c r="JD54" s="74"/>
      <c r="JE54" s="74"/>
      <c r="JF54" s="74"/>
      <c r="JG54" s="74"/>
      <c r="JH54" s="74"/>
      <c r="JI54" s="74"/>
      <c r="JJ54" s="74"/>
      <c r="JK54" s="74"/>
      <c r="JL54" s="74"/>
      <c r="JM54" s="74"/>
      <c r="JN54" s="74"/>
      <c r="JO54" s="74"/>
      <c r="JP54" s="74"/>
      <c r="JQ54" s="74"/>
      <c r="JR54" s="74"/>
      <c r="JS54" s="74"/>
      <c r="JT54" s="74"/>
      <c r="JU54" s="74"/>
      <c r="JV54" s="74"/>
      <c r="JW54" s="74"/>
      <c r="JX54" s="74"/>
      <c r="JY54" s="74"/>
      <c r="JZ54" s="74"/>
      <c r="KA54" s="74"/>
      <c r="KB54" s="74"/>
      <c r="KC54" s="74"/>
      <c r="KD54" s="74"/>
      <c r="KE54" s="74"/>
      <c r="KF54" s="74"/>
      <c r="KG54" s="74"/>
      <c r="KH54" s="74"/>
      <c r="KI54" s="74"/>
      <c r="KJ54" s="74"/>
      <c r="KK54" s="74"/>
      <c r="KL54" s="74"/>
      <c r="KM54" s="74"/>
      <c r="KN54" s="74"/>
      <c r="KO54" s="74"/>
      <c r="KP54" s="74"/>
      <c r="KQ54" s="74"/>
      <c r="KR54" s="74"/>
      <c r="KS54" s="74"/>
      <c r="KT54" s="74"/>
      <c r="KU54" s="74"/>
      <c r="KV54" s="74"/>
      <c r="KW54" s="74"/>
      <c r="KX54" s="74"/>
      <c r="KY54" s="74"/>
      <c r="KZ54" s="74"/>
      <c r="LA54" s="74"/>
      <c r="LB54" s="74"/>
      <c r="LC54" s="74"/>
      <c r="LD54" s="74"/>
      <c r="LE54" s="74"/>
      <c r="LF54" s="74"/>
      <c r="LG54" s="74"/>
      <c r="LH54" s="74"/>
      <c r="LI54" s="74"/>
      <c r="LJ54" s="74"/>
      <c r="LK54" s="74"/>
      <c r="LL54" s="74"/>
      <c r="LM54" s="74"/>
      <c r="LN54" s="74"/>
      <c r="LO54" s="74"/>
      <c r="LP54" s="74"/>
      <c r="LQ54" s="74"/>
      <c r="LR54" s="74"/>
      <c r="LS54" s="74"/>
      <c r="LT54" s="74"/>
      <c r="LU54" s="74"/>
      <c r="LV54" s="74"/>
      <c r="LW54" s="74"/>
      <c r="LX54" s="74"/>
      <c r="LY54" s="74"/>
      <c r="LZ54" s="74"/>
      <c r="MA54" s="74"/>
      <c r="MB54" s="74"/>
      <c r="MC54" s="74"/>
      <c r="MD54" s="74"/>
      <c r="ME54" s="74"/>
      <c r="MF54" s="74"/>
      <c r="MG54" s="74"/>
      <c r="MH54" s="74"/>
      <c r="MI54" s="74"/>
      <c r="MJ54" s="74"/>
      <c r="MK54" s="74"/>
      <c r="ML54" s="74"/>
      <c r="MM54" s="74"/>
      <c r="MN54" s="74"/>
      <c r="MO54" s="74"/>
      <c r="MP54" s="74"/>
      <c r="MQ54" s="74"/>
      <c r="MR54" s="74"/>
      <c r="MS54" s="74"/>
      <c r="MT54" s="74"/>
      <c r="MU54" s="74"/>
      <c r="MV54" s="74"/>
      <c r="MW54" s="74"/>
      <c r="MX54" s="74"/>
      <c r="MY54" s="74"/>
      <c r="MZ54" s="74"/>
      <c r="NA54" s="74"/>
      <c r="NB54" s="74"/>
      <c r="NC54" s="74"/>
      <c r="ND54" s="74"/>
      <c r="NE54" s="74"/>
      <c r="NF54" s="74"/>
      <c r="NG54" s="74"/>
      <c r="NH54" s="74"/>
      <c r="NI54" s="74"/>
      <c r="NJ54" s="74"/>
      <c r="NK54" s="74"/>
      <c r="NL54" s="74"/>
      <c r="NM54" s="74"/>
      <c r="NN54" s="74"/>
      <c r="NO54" s="74"/>
      <c r="NP54" s="74"/>
      <c r="NQ54" s="74"/>
      <c r="NR54" s="74"/>
      <c r="NS54" s="74"/>
      <c r="NT54" s="74"/>
      <c r="NU54" s="74"/>
      <c r="NV54" s="74"/>
      <c r="NW54" s="74"/>
      <c r="NX54" s="74"/>
      <c r="NY54" s="74"/>
      <c r="NZ54" s="74"/>
      <c r="OA54" s="74"/>
      <c r="OB54" s="74"/>
      <c r="OC54" s="74"/>
      <c r="OD54" s="74"/>
      <c r="OE54" s="74"/>
      <c r="OF54" s="74"/>
      <c r="OG54" s="74"/>
      <c r="OH54" s="74"/>
      <c r="OI54" s="74"/>
      <c r="OJ54" s="74"/>
      <c r="OK54" s="74"/>
      <c r="OL54" s="74"/>
      <c r="OM54" s="74"/>
      <c r="ON54" s="74"/>
      <c r="OO54" s="74"/>
      <c r="OP54" s="74"/>
      <c r="OQ54" s="74"/>
      <c r="OR54" s="74"/>
      <c r="OS54" s="74"/>
      <c r="OT54" s="74"/>
      <c r="OU54" s="74"/>
      <c r="OV54" s="74"/>
      <c r="OW54" s="74"/>
      <c r="OX54" s="74"/>
      <c r="OY54" s="74"/>
      <c r="OZ54" s="74"/>
      <c r="PA54" s="74"/>
      <c r="PB54" s="74"/>
      <c r="PC54" s="74"/>
      <c r="PD54" s="74"/>
      <c r="PE54" s="74"/>
      <c r="PF54" s="74"/>
      <c r="PG54" s="74"/>
      <c r="PH54" s="74"/>
      <c r="PI54" s="74"/>
      <c r="PJ54" s="74"/>
      <c r="PK54" s="74"/>
      <c r="PL54" s="74"/>
      <c r="PM54" s="74"/>
      <c r="PN54" s="74"/>
      <c r="PO54" s="74"/>
      <c r="PP54" s="74"/>
      <c r="PQ54" s="74"/>
      <c r="PR54" s="74"/>
      <c r="PS54" s="74"/>
      <c r="PT54" s="74"/>
      <c r="PU54" s="74"/>
      <c r="PV54" s="74"/>
      <c r="PW54" s="74"/>
      <c r="PX54" s="74"/>
      <c r="PY54" s="74"/>
      <c r="PZ54" s="74"/>
      <c r="QA54" s="74"/>
      <c r="QB54" s="74"/>
      <c r="QC54" s="74"/>
      <c r="QD54" s="74"/>
      <c r="QE54" s="74"/>
      <c r="QF54" s="74"/>
      <c r="QG54" s="74"/>
      <c r="QH54" s="74"/>
      <c r="QI54" s="74"/>
      <c r="QJ54" s="74"/>
      <c r="QK54" s="74"/>
      <c r="QL54" s="74"/>
      <c r="QM54" s="74"/>
      <c r="QN54" s="74"/>
      <c r="QO54" s="74"/>
      <c r="QP54" s="74"/>
      <c r="QQ54" s="74"/>
      <c r="QR54" s="74"/>
      <c r="QS54" s="74"/>
      <c r="QT54" s="74"/>
      <c r="QU54" s="74"/>
      <c r="QV54" s="74"/>
      <c r="QW54" s="74"/>
      <c r="QX54" s="74"/>
      <c r="QY54" s="74"/>
      <c r="QZ54" s="74"/>
      <c r="RA54" s="74"/>
      <c r="RB54" s="74"/>
      <c r="RC54" s="74"/>
      <c r="RD54" s="74"/>
      <c r="RE54" s="74"/>
      <c r="RF54" s="74"/>
      <c r="RG54" s="74"/>
      <c r="RH54" s="74"/>
      <c r="RI54" s="74"/>
      <c r="RJ54" s="74"/>
      <c r="RK54" s="74"/>
      <c r="RL54" s="74"/>
      <c r="RM54" s="74"/>
      <c r="RN54" s="74"/>
      <c r="RO54" s="74"/>
      <c r="RP54" s="74"/>
      <c r="RQ54" s="74"/>
      <c r="RR54" s="74"/>
      <c r="RS54" s="74"/>
      <c r="RT54" s="74"/>
      <c r="RU54" s="74"/>
      <c r="RV54" s="74"/>
      <c r="RW54" s="74"/>
      <c r="RX54" s="74"/>
      <c r="RY54" s="74"/>
      <c r="RZ54" s="74"/>
      <c r="SA54" s="74"/>
      <c r="SB54" s="74"/>
      <c r="SC54" s="74"/>
      <c r="SD54" s="74"/>
      <c r="SE54" s="74"/>
      <c r="SF54" s="74"/>
      <c r="SG54" s="74"/>
      <c r="SH54" s="74"/>
      <c r="SI54" s="74"/>
      <c r="SJ54" s="74"/>
      <c r="SK54" s="74"/>
      <c r="SL54" s="74"/>
      <c r="SM54" s="74"/>
      <c r="SN54" s="74"/>
      <c r="SO54" s="74"/>
      <c r="SP54" s="74"/>
      <c r="SQ54" s="74"/>
      <c r="SR54" s="74"/>
      <c r="SS54" s="74"/>
      <c r="ST54" s="74"/>
      <c r="SU54" s="74"/>
      <c r="SV54" s="74"/>
      <c r="SW54" s="74"/>
      <c r="SX54" s="74"/>
      <c r="SY54" s="74"/>
      <c r="SZ54" s="74"/>
      <c r="TA54" s="74"/>
      <c r="TB54" s="74"/>
      <c r="TC54" s="74"/>
      <c r="TD54" s="74"/>
      <c r="TE54" s="74"/>
      <c r="TF54" s="74"/>
      <c r="TG54" s="74"/>
      <c r="TH54" s="74"/>
      <c r="TI54" s="74"/>
      <c r="TJ54" s="74"/>
      <c r="TK54" s="74"/>
      <c r="TL54" s="74"/>
      <c r="TM54" s="13">
        <f t="shared" si="66"/>
        <v>0</v>
      </c>
      <c r="TN54" s="13">
        <f t="shared" si="67"/>
        <v>0</v>
      </c>
      <c r="TO54" s="13">
        <f t="shared" si="68"/>
        <v>0</v>
      </c>
      <c r="TP54" s="13">
        <f t="shared" si="69"/>
        <v>0</v>
      </c>
      <c r="TQ54" s="13">
        <f t="shared" si="70"/>
        <v>0</v>
      </c>
      <c r="TR54" s="13">
        <f t="shared" si="71"/>
        <v>0</v>
      </c>
      <c r="TS54" s="13">
        <f t="shared" si="72"/>
        <v>0</v>
      </c>
      <c r="TT54" s="13">
        <f t="shared" si="73"/>
        <v>0</v>
      </c>
      <c r="TU54" s="13">
        <f t="shared" si="74"/>
        <v>0</v>
      </c>
      <c r="TV54" s="13">
        <f t="shared" si="75"/>
        <v>0</v>
      </c>
      <c r="TW54" s="13">
        <f t="shared" si="76"/>
        <v>0</v>
      </c>
      <c r="TX54" s="13">
        <f t="shared" si="77"/>
        <v>0</v>
      </c>
      <c r="TY54" s="13">
        <f t="shared" si="78"/>
        <v>0</v>
      </c>
      <c r="TZ54" s="13">
        <f t="shared" si="79"/>
        <v>0</v>
      </c>
      <c r="UA54" s="13">
        <f t="shared" si="80"/>
        <v>0</v>
      </c>
      <c r="UB54" s="13">
        <f t="shared" si="81"/>
        <v>0</v>
      </c>
      <c r="UC54" s="13">
        <f t="shared" si="82"/>
        <v>0</v>
      </c>
      <c r="UD54" s="13">
        <f t="shared" si="21"/>
        <v>0</v>
      </c>
      <c r="UE54" s="13">
        <f t="shared" si="22"/>
        <v>90</v>
      </c>
      <c r="UF54" s="13">
        <f t="shared" si="23"/>
        <v>75</v>
      </c>
      <c r="UG54" s="13">
        <f t="shared" si="24"/>
        <v>67.5</v>
      </c>
      <c r="UH54" s="13">
        <f t="shared" si="25"/>
        <v>91.25</v>
      </c>
      <c r="UI54" s="13">
        <f t="shared" si="65"/>
        <v>95</v>
      </c>
      <c r="UJ54" s="13">
        <f t="shared" si="65"/>
        <v>95</v>
      </c>
      <c r="UK54" s="13">
        <f t="shared" si="65"/>
        <v>95</v>
      </c>
    </row>
    <row r="55" spans="2:557">
      <c r="B55" s="73"/>
      <c r="C55" s="40"/>
      <c r="D55" s="40"/>
      <c r="E55" s="40"/>
      <c r="F55" s="535" t="s">
        <v>51</v>
      </c>
      <c r="G55" s="536">
        <v>0</v>
      </c>
      <c r="H55" s="75">
        <v>0</v>
      </c>
      <c r="I55" s="75">
        <v>0</v>
      </c>
      <c r="J55" s="537">
        <v>0</v>
      </c>
      <c r="K55" s="536">
        <v>0</v>
      </c>
      <c r="L55" s="75">
        <v>0</v>
      </c>
      <c r="M55" s="75">
        <v>0</v>
      </c>
      <c r="N55" s="537">
        <v>0</v>
      </c>
      <c r="O55" s="536">
        <v>0</v>
      </c>
      <c r="P55" s="75">
        <v>0</v>
      </c>
      <c r="Q55" s="75">
        <v>0</v>
      </c>
      <c r="R55" s="537">
        <v>0</v>
      </c>
      <c r="S55" s="536">
        <v>0</v>
      </c>
      <c r="T55" s="75">
        <v>0</v>
      </c>
      <c r="U55" s="75">
        <v>0</v>
      </c>
      <c r="V55" s="537">
        <v>0</v>
      </c>
      <c r="W55" s="536">
        <v>0</v>
      </c>
      <c r="X55" s="75">
        <v>0</v>
      </c>
      <c r="Y55" s="75">
        <v>0</v>
      </c>
      <c r="Z55" s="537">
        <v>0</v>
      </c>
      <c r="AA55" s="536">
        <v>0</v>
      </c>
      <c r="AB55" s="75">
        <v>0</v>
      </c>
      <c r="AC55" s="75">
        <v>0</v>
      </c>
      <c r="AD55" s="537">
        <v>0</v>
      </c>
      <c r="AE55" s="536">
        <v>0</v>
      </c>
      <c r="AF55" s="75">
        <v>0</v>
      </c>
      <c r="AG55" s="75">
        <v>0</v>
      </c>
      <c r="AH55" s="538">
        <v>0</v>
      </c>
      <c r="AI55" s="539">
        <v>0</v>
      </c>
      <c r="AJ55" s="151">
        <v>0</v>
      </c>
      <c r="AK55" s="151">
        <v>0</v>
      </c>
      <c r="AL55" s="538">
        <v>0</v>
      </c>
      <c r="AM55" s="75">
        <v>0</v>
      </c>
      <c r="AN55" s="75">
        <v>0</v>
      </c>
      <c r="AO55" s="75">
        <v>0</v>
      </c>
      <c r="AP55" s="537">
        <v>0</v>
      </c>
      <c r="AQ55" s="75">
        <v>0</v>
      </c>
      <c r="AR55" s="75">
        <v>0</v>
      </c>
      <c r="AS55" s="75">
        <v>0</v>
      </c>
      <c r="AT55" s="537">
        <v>0</v>
      </c>
      <c r="AU55" s="75">
        <v>0</v>
      </c>
      <c r="AV55" s="75">
        <v>0</v>
      </c>
      <c r="AW55" s="75">
        <v>0</v>
      </c>
      <c r="AX55" s="537">
        <v>0</v>
      </c>
      <c r="AY55" s="75">
        <v>0</v>
      </c>
      <c r="AZ55" s="75">
        <v>0</v>
      </c>
      <c r="BA55" s="75">
        <v>0</v>
      </c>
      <c r="BB55" s="537">
        <v>0</v>
      </c>
      <c r="BC55" s="75">
        <v>0</v>
      </c>
      <c r="BD55" s="75">
        <v>0</v>
      </c>
      <c r="BE55" s="75">
        <v>0</v>
      </c>
      <c r="BF55" s="537">
        <v>0</v>
      </c>
      <c r="BG55" s="75">
        <v>0</v>
      </c>
      <c r="BH55" s="75">
        <v>0</v>
      </c>
      <c r="BI55" s="75">
        <v>0</v>
      </c>
      <c r="BJ55" s="537">
        <v>0</v>
      </c>
      <c r="BK55" s="75">
        <v>0</v>
      </c>
      <c r="BL55" s="75">
        <v>0</v>
      </c>
      <c r="BM55" s="75">
        <v>0</v>
      </c>
      <c r="BN55" s="537">
        <v>0</v>
      </c>
      <c r="BO55" s="75">
        <v>0</v>
      </c>
      <c r="BP55" s="75">
        <v>0</v>
      </c>
      <c r="BQ55" s="75">
        <v>0</v>
      </c>
      <c r="BR55" s="537">
        <v>0</v>
      </c>
      <c r="BS55" s="75">
        <v>0</v>
      </c>
      <c r="BT55" s="75">
        <v>0</v>
      </c>
      <c r="BU55" s="75">
        <v>0</v>
      </c>
      <c r="BV55" s="537">
        <v>0</v>
      </c>
      <c r="BW55" s="75">
        <v>0</v>
      </c>
      <c r="BX55" s="75">
        <v>0</v>
      </c>
      <c r="BY55" s="75">
        <v>0</v>
      </c>
      <c r="BZ55" s="537">
        <v>0</v>
      </c>
      <c r="CA55" s="75">
        <v>0</v>
      </c>
      <c r="CB55" s="75">
        <v>0</v>
      </c>
      <c r="CC55" s="75">
        <v>0</v>
      </c>
      <c r="CD55" s="537">
        <v>0</v>
      </c>
      <c r="CE55" s="75">
        <v>0</v>
      </c>
      <c r="CF55" s="75">
        <v>0</v>
      </c>
      <c r="CG55" s="75">
        <v>0</v>
      </c>
      <c r="CH55" s="75">
        <v>0</v>
      </c>
      <c r="CI55" s="536">
        <v>0</v>
      </c>
      <c r="CJ55" s="75">
        <v>0</v>
      </c>
      <c r="CK55" s="75">
        <v>0</v>
      </c>
      <c r="CL55" s="75">
        <v>0</v>
      </c>
      <c r="CM55" s="536">
        <v>0</v>
      </c>
      <c r="CN55" s="75">
        <v>0</v>
      </c>
      <c r="CO55" s="75">
        <v>0</v>
      </c>
      <c r="CP55" s="75">
        <v>0</v>
      </c>
      <c r="CQ55" s="536">
        <v>0</v>
      </c>
      <c r="CR55" s="75">
        <v>0</v>
      </c>
      <c r="CS55" s="75">
        <v>0</v>
      </c>
      <c r="CT55" s="537">
        <v>0</v>
      </c>
      <c r="CU55" s="75">
        <v>0</v>
      </c>
      <c r="CV55" s="75">
        <v>0</v>
      </c>
      <c r="CW55" s="75">
        <v>0</v>
      </c>
      <c r="CX55" s="537">
        <v>0</v>
      </c>
      <c r="CY55" s="75">
        <v>0</v>
      </c>
      <c r="CZ55" s="75">
        <v>0</v>
      </c>
      <c r="DA55" s="75">
        <v>0</v>
      </c>
      <c r="DB55" s="75">
        <v>0</v>
      </c>
      <c r="DC55" s="74"/>
      <c r="DD55" s="74"/>
      <c r="DE55" s="74"/>
      <c r="DF55" s="74"/>
      <c r="DG55" s="74"/>
      <c r="DH55" s="74"/>
      <c r="DI55" s="74"/>
      <c r="DJ55" s="74"/>
      <c r="DK55" s="74"/>
      <c r="DL55" s="74"/>
      <c r="DM55" s="74"/>
      <c r="DN55" s="74"/>
      <c r="DO55" s="74"/>
      <c r="DP55" s="74"/>
      <c r="DQ55" s="74"/>
      <c r="DR55" s="74"/>
      <c r="DS55" s="74"/>
      <c r="DT55" s="74"/>
      <c r="DU55" s="74"/>
      <c r="DV55" s="74"/>
      <c r="DW55" s="74"/>
      <c r="DX55" s="74"/>
      <c r="DY55" s="74"/>
      <c r="DZ55" s="74"/>
      <c r="EA55" s="74"/>
      <c r="EB55" s="74"/>
      <c r="EC55" s="74"/>
      <c r="ED55" s="74"/>
      <c r="EE55" s="74"/>
      <c r="EF55" s="74"/>
      <c r="EG55" s="74"/>
      <c r="EH55" s="74"/>
      <c r="EI55" s="74"/>
      <c r="EJ55" s="74"/>
      <c r="EK55" s="74"/>
      <c r="EL55" s="74"/>
      <c r="EM55" s="74"/>
      <c r="EN55" s="74"/>
      <c r="EO55" s="74"/>
      <c r="EP55" s="74"/>
      <c r="EQ55" s="74"/>
      <c r="ER55" s="74"/>
      <c r="ES55" s="74"/>
      <c r="ET55" s="74"/>
      <c r="EU55" s="74"/>
      <c r="EV55" s="74"/>
      <c r="EW55" s="74"/>
      <c r="EX55" s="74"/>
      <c r="EY55" s="74"/>
      <c r="EZ55" s="74"/>
      <c r="FA55" s="74"/>
      <c r="FB55" s="74"/>
      <c r="FC55" s="74"/>
      <c r="FD55" s="74"/>
      <c r="FE55" s="74"/>
      <c r="FF55" s="74"/>
      <c r="FG55" s="74"/>
      <c r="FH55" s="74"/>
      <c r="FI55" s="74"/>
      <c r="FJ55" s="74"/>
      <c r="FK55" s="74"/>
      <c r="FL55" s="74"/>
      <c r="FM55" s="74"/>
      <c r="FN55" s="74"/>
      <c r="FO55" s="74"/>
      <c r="FP55" s="74"/>
      <c r="FQ55" s="74"/>
      <c r="FR55" s="74"/>
      <c r="FS55" s="74"/>
      <c r="FT55" s="74"/>
      <c r="FU55" s="74"/>
      <c r="FV55" s="74"/>
      <c r="FW55" s="74"/>
      <c r="FX55" s="74"/>
      <c r="FY55" s="74"/>
      <c r="FZ55" s="74"/>
      <c r="GA55" s="74"/>
      <c r="GB55" s="74"/>
      <c r="GC55" s="74"/>
      <c r="GD55" s="74"/>
      <c r="GE55" s="74"/>
      <c r="GF55" s="74"/>
      <c r="GG55" s="74"/>
      <c r="GH55" s="74"/>
      <c r="GI55" s="74"/>
      <c r="GJ55" s="74"/>
      <c r="GK55" s="74"/>
      <c r="GL55" s="74"/>
      <c r="GM55" s="74"/>
      <c r="GN55" s="74"/>
      <c r="GO55" s="74"/>
      <c r="GP55" s="74"/>
      <c r="GQ55" s="74"/>
      <c r="GR55" s="74"/>
      <c r="GS55" s="74"/>
      <c r="GT55" s="74"/>
      <c r="GU55" s="74"/>
      <c r="GV55" s="74"/>
      <c r="GW55" s="74"/>
      <c r="GX55" s="74"/>
      <c r="GY55" s="74"/>
      <c r="GZ55" s="74"/>
      <c r="HA55" s="74"/>
      <c r="HB55" s="74"/>
      <c r="HC55" s="74"/>
      <c r="HD55" s="74"/>
      <c r="HE55" s="74"/>
      <c r="HF55" s="74"/>
      <c r="HG55" s="74"/>
      <c r="HH55" s="74"/>
      <c r="HI55" s="74"/>
      <c r="HJ55" s="74"/>
      <c r="HK55" s="74"/>
      <c r="HL55" s="74"/>
      <c r="HM55" s="74"/>
      <c r="HN55" s="74"/>
      <c r="HO55" s="74"/>
      <c r="HP55" s="74"/>
      <c r="HQ55" s="74"/>
      <c r="HR55" s="74"/>
      <c r="HS55" s="74"/>
      <c r="HT55" s="74"/>
      <c r="HU55" s="74"/>
      <c r="HV55" s="74"/>
      <c r="HW55" s="74"/>
      <c r="HX55" s="74"/>
      <c r="HY55" s="74"/>
      <c r="HZ55" s="74"/>
      <c r="IA55" s="74"/>
      <c r="IB55" s="74"/>
      <c r="IC55" s="74"/>
      <c r="ID55" s="74"/>
      <c r="IE55" s="74"/>
      <c r="IF55" s="74"/>
      <c r="IG55" s="74"/>
      <c r="IH55" s="74"/>
      <c r="II55" s="74"/>
      <c r="IJ55" s="74"/>
      <c r="IK55" s="74"/>
      <c r="IL55" s="74"/>
      <c r="IM55" s="74"/>
      <c r="IN55" s="74"/>
      <c r="IO55" s="74"/>
      <c r="IP55" s="74"/>
      <c r="IQ55" s="74"/>
      <c r="IR55" s="74"/>
      <c r="IS55" s="74"/>
      <c r="IT55" s="74"/>
      <c r="IU55" s="74"/>
      <c r="IV55" s="74"/>
      <c r="IW55" s="74"/>
      <c r="IX55" s="74"/>
      <c r="IY55" s="74"/>
      <c r="IZ55" s="74"/>
      <c r="JA55" s="74"/>
      <c r="JB55" s="74"/>
      <c r="JC55" s="74"/>
      <c r="JD55" s="74"/>
      <c r="JE55" s="74"/>
      <c r="JF55" s="74"/>
      <c r="JG55" s="74"/>
      <c r="JH55" s="74"/>
      <c r="JI55" s="74"/>
      <c r="JJ55" s="74"/>
      <c r="JK55" s="74"/>
      <c r="JL55" s="74"/>
      <c r="JM55" s="74"/>
      <c r="JN55" s="74"/>
      <c r="JO55" s="74"/>
      <c r="JP55" s="74"/>
      <c r="JQ55" s="74"/>
      <c r="JR55" s="74"/>
      <c r="JS55" s="74"/>
      <c r="JT55" s="74"/>
      <c r="JU55" s="74"/>
      <c r="JV55" s="74"/>
      <c r="JW55" s="74"/>
      <c r="JX55" s="74"/>
      <c r="JY55" s="74"/>
      <c r="JZ55" s="74"/>
      <c r="KA55" s="74"/>
      <c r="KB55" s="74"/>
      <c r="KC55" s="74"/>
      <c r="KD55" s="74"/>
      <c r="KE55" s="74"/>
      <c r="KF55" s="74"/>
      <c r="KG55" s="74"/>
      <c r="KH55" s="74"/>
      <c r="KI55" s="74"/>
      <c r="KJ55" s="74"/>
      <c r="KK55" s="74"/>
      <c r="KL55" s="74"/>
      <c r="KM55" s="74"/>
      <c r="KN55" s="74"/>
      <c r="KO55" s="74"/>
      <c r="KP55" s="74"/>
      <c r="KQ55" s="74"/>
      <c r="KR55" s="74"/>
      <c r="KS55" s="74"/>
      <c r="KT55" s="74"/>
      <c r="KU55" s="74"/>
      <c r="KV55" s="74"/>
      <c r="KW55" s="74"/>
      <c r="KX55" s="74"/>
      <c r="KY55" s="74"/>
      <c r="KZ55" s="74"/>
      <c r="LA55" s="74"/>
      <c r="LB55" s="74"/>
      <c r="LC55" s="74"/>
      <c r="LD55" s="74"/>
      <c r="LE55" s="74"/>
      <c r="LF55" s="74"/>
      <c r="LG55" s="74"/>
      <c r="LH55" s="74"/>
      <c r="LI55" s="74"/>
      <c r="LJ55" s="74"/>
      <c r="LK55" s="74"/>
      <c r="LL55" s="74"/>
      <c r="LM55" s="74"/>
      <c r="LN55" s="74"/>
      <c r="LO55" s="74"/>
      <c r="LP55" s="74"/>
      <c r="LQ55" s="74"/>
      <c r="LR55" s="74"/>
      <c r="LS55" s="74"/>
      <c r="LT55" s="74"/>
      <c r="LU55" s="74"/>
      <c r="LV55" s="74"/>
      <c r="LW55" s="74"/>
      <c r="LX55" s="74"/>
      <c r="LY55" s="74"/>
      <c r="LZ55" s="74"/>
      <c r="MA55" s="74"/>
      <c r="MB55" s="74"/>
      <c r="MC55" s="74"/>
      <c r="MD55" s="74"/>
      <c r="ME55" s="74"/>
      <c r="MF55" s="74"/>
      <c r="MG55" s="74"/>
      <c r="MH55" s="74"/>
      <c r="MI55" s="74"/>
      <c r="MJ55" s="74"/>
      <c r="MK55" s="74"/>
      <c r="ML55" s="74"/>
      <c r="MM55" s="74"/>
      <c r="MN55" s="74"/>
      <c r="MO55" s="74"/>
      <c r="MP55" s="74"/>
      <c r="MQ55" s="74"/>
      <c r="MR55" s="74"/>
      <c r="MS55" s="74"/>
      <c r="MT55" s="74"/>
      <c r="MU55" s="74"/>
      <c r="MV55" s="74"/>
      <c r="MW55" s="74"/>
      <c r="MX55" s="74"/>
      <c r="MY55" s="74"/>
      <c r="MZ55" s="74"/>
      <c r="NA55" s="74"/>
      <c r="NB55" s="74"/>
      <c r="NC55" s="74"/>
      <c r="ND55" s="74"/>
      <c r="NE55" s="74"/>
      <c r="NF55" s="74"/>
      <c r="NG55" s="74"/>
      <c r="NH55" s="74"/>
      <c r="NI55" s="74"/>
      <c r="NJ55" s="74"/>
      <c r="NK55" s="74"/>
      <c r="NL55" s="74"/>
      <c r="NM55" s="74"/>
      <c r="NN55" s="74"/>
      <c r="NO55" s="74"/>
      <c r="NP55" s="74"/>
      <c r="NQ55" s="74"/>
      <c r="NR55" s="74"/>
      <c r="NS55" s="74"/>
      <c r="NT55" s="74"/>
      <c r="NU55" s="74"/>
      <c r="NV55" s="74"/>
      <c r="NW55" s="74"/>
      <c r="NX55" s="74"/>
      <c r="NY55" s="74"/>
      <c r="NZ55" s="74"/>
      <c r="OA55" s="74"/>
      <c r="OB55" s="74"/>
      <c r="OC55" s="74"/>
      <c r="OD55" s="74"/>
      <c r="OE55" s="74"/>
      <c r="OF55" s="74"/>
      <c r="OG55" s="74"/>
      <c r="OH55" s="74"/>
      <c r="OI55" s="74"/>
      <c r="OJ55" s="74"/>
      <c r="OK55" s="74"/>
      <c r="OL55" s="74"/>
      <c r="OM55" s="74"/>
      <c r="ON55" s="74"/>
      <c r="OO55" s="74"/>
      <c r="OP55" s="74"/>
      <c r="OQ55" s="74"/>
      <c r="OR55" s="74"/>
      <c r="OS55" s="74"/>
      <c r="OT55" s="74"/>
      <c r="OU55" s="74"/>
      <c r="OV55" s="74"/>
      <c r="OW55" s="74"/>
      <c r="OX55" s="74"/>
      <c r="OY55" s="74"/>
      <c r="OZ55" s="74"/>
      <c r="PA55" s="74"/>
      <c r="PB55" s="74"/>
      <c r="PC55" s="74"/>
      <c r="PD55" s="74"/>
      <c r="PE55" s="74"/>
      <c r="PF55" s="74"/>
      <c r="PG55" s="74"/>
      <c r="PH55" s="74"/>
      <c r="PI55" s="74"/>
      <c r="PJ55" s="74"/>
      <c r="PK55" s="74"/>
      <c r="PL55" s="74"/>
      <c r="PM55" s="74"/>
      <c r="PN55" s="74"/>
      <c r="PO55" s="74"/>
      <c r="PP55" s="74"/>
      <c r="PQ55" s="74"/>
      <c r="PR55" s="74"/>
      <c r="PS55" s="74"/>
      <c r="PT55" s="74"/>
      <c r="PU55" s="74"/>
      <c r="PV55" s="74"/>
      <c r="PW55" s="74"/>
      <c r="PX55" s="74"/>
      <c r="PY55" s="74"/>
      <c r="PZ55" s="74"/>
      <c r="QA55" s="74"/>
      <c r="QB55" s="74"/>
      <c r="QC55" s="74"/>
      <c r="QD55" s="74"/>
      <c r="QE55" s="74"/>
      <c r="QF55" s="74"/>
      <c r="QG55" s="74"/>
      <c r="QH55" s="74"/>
      <c r="QI55" s="74"/>
      <c r="QJ55" s="74"/>
      <c r="QK55" s="74"/>
      <c r="QL55" s="74"/>
      <c r="QM55" s="74"/>
      <c r="QN55" s="74"/>
      <c r="QO55" s="74"/>
      <c r="QP55" s="74"/>
      <c r="QQ55" s="74"/>
      <c r="QR55" s="74"/>
      <c r="QS55" s="74"/>
      <c r="QT55" s="74"/>
      <c r="QU55" s="74"/>
      <c r="QV55" s="74"/>
      <c r="QW55" s="74"/>
      <c r="QX55" s="74"/>
      <c r="QY55" s="74"/>
      <c r="QZ55" s="74"/>
      <c r="RA55" s="74"/>
      <c r="RB55" s="74"/>
      <c r="RC55" s="74"/>
      <c r="RD55" s="74"/>
      <c r="RE55" s="74"/>
      <c r="RF55" s="74"/>
      <c r="RG55" s="74"/>
      <c r="RH55" s="74"/>
      <c r="RI55" s="74"/>
      <c r="RJ55" s="74"/>
      <c r="RK55" s="74"/>
      <c r="RL55" s="74"/>
      <c r="RM55" s="74"/>
      <c r="RN55" s="74"/>
      <c r="RO55" s="74"/>
      <c r="RP55" s="74"/>
      <c r="RQ55" s="74"/>
      <c r="RR55" s="74"/>
      <c r="RS55" s="74"/>
      <c r="RT55" s="74"/>
      <c r="RU55" s="74"/>
      <c r="RV55" s="74"/>
      <c r="RW55" s="74"/>
      <c r="RX55" s="74"/>
      <c r="RY55" s="74"/>
      <c r="RZ55" s="74"/>
      <c r="SA55" s="74"/>
      <c r="SB55" s="74"/>
      <c r="SC55" s="74"/>
      <c r="SD55" s="74"/>
      <c r="SE55" s="74"/>
      <c r="SF55" s="74"/>
      <c r="SG55" s="74"/>
      <c r="SH55" s="74"/>
      <c r="SI55" s="74"/>
      <c r="SJ55" s="74"/>
      <c r="SK55" s="74"/>
      <c r="SL55" s="74"/>
      <c r="SM55" s="74"/>
      <c r="SN55" s="74"/>
      <c r="SO55" s="74"/>
      <c r="SP55" s="74"/>
      <c r="SQ55" s="74"/>
      <c r="SR55" s="74"/>
      <c r="SS55" s="74"/>
      <c r="ST55" s="74"/>
      <c r="SU55" s="74"/>
      <c r="SV55" s="74"/>
      <c r="SW55" s="74"/>
      <c r="SX55" s="74"/>
      <c r="SY55" s="74"/>
      <c r="SZ55" s="74"/>
      <c r="TA55" s="74"/>
      <c r="TB55" s="74"/>
      <c r="TC55" s="74"/>
      <c r="TD55" s="74"/>
      <c r="TE55" s="74"/>
      <c r="TF55" s="74"/>
      <c r="TG55" s="74"/>
      <c r="TH55" s="74"/>
      <c r="TI55" s="74"/>
      <c r="TJ55" s="74"/>
      <c r="TK55" s="74"/>
      <c r="TL55" s="74"/>
      <c r="TM55" s="20">
        <f t="shared" si="66"/>
        <v>0</v>
      </c>
      <c r="TN55" s="20">
        <f t="shared" si="67"/>
        <v>0</v>
      </c>
      <c r="TO55" s="20">
        <f t="shared" si="68"/>
        <v>0</v>
      </c>
      <c r="TP55" s="20">
        <f t="shared" si="69"/>
        <v>0</v>
      </c>
      <c r="TQ55" s="20">
        <f t="shared" si="70"/>
        <v>0</v>
      </c>
      <c r="TR55" s="20">
        <f t="shared" si="71"/>
        <v>0</v>
      </c>
      <c r="TS55" s="20">
        <f t="shared" si="72"/>
        <v>0</v>
      </c>
      <c r="TT55" s="20">
        <f t="shared" si="73"/>
        <v>0</v>
      </c>
      <c r="TU55" s="20">
        <f t="shared" si="74"/>
        <v>0</v>
      </c>
      <c r="TV55" s="20">
        <f t="shared" si="75"/>
        <v>0</v>
      </c>
      <c r="TW55" s="20">
        <f t="shared" si="76"/>
        <v>0</v>
      </c>
      <c r="TX55" s="20">
        <f t="shared" si="77"/>
        <v>0</v>
      </c>
      <c r="TY55" s="20">
        <f t="shared" si="78"/>
        <v>0</v>
      </c>
      <c r="TZ55" s="20">
        <f t="shared" si="79"/>
        <v>0</v>
      </c>
      <c r="UA55" s="20">
        <f t="shared" si="80"/>
        <v>0</v>
      </c>
      <c r="UB55" s="20">
        <f t="shared" si="81"/>
        <v>0</v>
      </c>
      <c r="UC55" s="20">
        <f t="shared" si="82"/>
        <v>0</v>
      </c>
      <c r="UD55" s="20">
        <f t="shared" si="21"/>
        <v>0</v>
      </c>
      <c r="UE55" s="20">
        <f t="shared" si="22"/>
        <v>0</v>
      </c>
      <c r="UF55" s="20">
        <f t="shared" si="23"/>
        <v>0</v>
      </c>
      <c r="UG55" s="20">
        <f t="shared" si="24"/>
        <v>0</v>
      </c>
      <c r="UH55" s="20">
        <f t="shared" si="25"/>
        <v>0</v>
      </c>
      <c r="UI55" s="20">
        <f t="shared" si="65"/>
        <v>0</v>
      </c>
      <c r="UJ55" s="20">
        <f t="shared" si="65"/>
        <v>0</v>
      </c>
      <c r="UK55" s="20">
        <f t="shared" si="65"/>
        <v>0</v>
      </c>
    </row>
    <row r="56" spans="2:557">
      <c r="B56" s="647" t="s">
        <v>5379</v>
      </c>
      <c r="C56" s="7" t="s">
        <v>5380</v>
      </c>
      <c r="D56" s="7" t="s">
        <v>5</v>
      </c>
      <c r="E56" s="527" t="s">
        <v>100</v>
      </c>
      <c r="F56" s="528" t="s">
        <v>98</v>
      </c>
      <c r="G56" s="529">
        <v>0</v>
      </c>
      <c r="H56" s="530">
        <v>0</v>
      </c>
      <c r="I56" s="530">
        <v>0</v>
      </c>
      <c r="J56" s="531">
        <v>0</v>
      </c>
      <c r="K56" s="529">
        <v>0</v>
      </c>
      <c r="L56" s="530">
        <v>0</v>
      </c>
      <c r="M56" s="530">
        <v>0</v>
      </c>
      <c r="N56" s="531">
        <v>0</v>
      </c>
      <c r="O56" s="529">
        <v>0</v>
      </c>
      <c r="P56" s="530">
        <v>0</v>
      </c>
      <c r="Q56" s="530">
        <v>0</v>
      </c>
      <c r="R56" s="531">
        <v>0</v>
      </c>
      <c r="S56" s="529">
        <v>0</v>
      </c>
      <c r="T56" s="530">
        <v>0</v>
      </c>
      <c r="U56" s="530">
        <v>0</v>
      </c>
      <c r="V56" s="531">
        <v>0</v>
      </c>
      <c r="W56" s="529">
        <v>0</v>
      </c>
      <c r="X56" s="530">
        <v>0</v>
      </c>
      <c r="Y56" s="530">
        <v>0</v>
      </c>
      <c r="Z56" s="531">
        <v>0</v>
      </c>
      <c r="AA56" s="529">
        <v>0</v>
      </c>
      <c r="AB56" s="530">
        <v>0</v>
      </c>
      <c r="AC56" s="530">
        <v>0</v>
      </c>
      <c r="AD56" s="531">
        <v>0</v>
      </c>
      <c r="AE56" s="529">
        <v>0</v>
      </c>
      <c r="AF56" s="530">
        <v>0</v>
      </c>
      <c r="AG56" s="530">
        <v>0</v>
      </c>
      <c r="AH56" s="532">
        <v>0</v>
      </c>
      <c r="AI56" s="533">
        <v>0</v>
      </c>
      <c r="AJ56" s="534">
        <v>0</v>
      </c>
      <c r="AK56" s="534">
        <v>0</v>
      </c>
      <c r="AL56" s="532">
        <v>0</v>
      </c>
      <c r="AM56" s="530">
        <v>0</v>
      </c>
      <c r="AN56" s="530">
        <v>0</v>
      </c>
      <c r="AO56" s="530">
        <v>0</v>
      </c>
      <c r="AP56" s="531">
        <v>0</v>
      </c>
      <c r="AQ56" s="530">
        <v>0</v>
      </c>
      <c r="AR56" s="530">
        <v>0</v>
      </c>
      <c r="AS56" s="530">
        <v>0</v>
      </c>
      <c r="AT56" s="531">
        <v>0</v>
      </c>
      <c r="AU56" s="530">
        <v>0</v>
      </c>
      <c r="AV56" s="530">
        <v>0</v>
      </c>
      <c r="AW56" s="530">
        <v>0</v>
      </c>
      <c r="AX56" s="531">
        <v>0</v>
      </c>
      <c r="AY56" s="530">
        <v>0</v>
      </c>
      <c r="AZ56" s="530">
        <v>0</v>
      </c>
      <c r="BA56" s="530">
        <v>0</v>
      </c>
      <c r="BB56" s="531">
        <v>0</v>
      </c>
      <c r="BC56" s="530">
        <v>0</v>
      </c>
      <c r="BD56" s="530">
        <v>0</v>
      </c>
      <c r="BE56" s="530">
        <v>0</v>
      </c>
      <c r="BF56" s="531">
        <v>0</v>
      </c>
      <c r="BG56" s="530">
        <v>0</v>
      </c>
      <c r="BH56" s="530">
        <v>0</v>
      </c>
      <c r="BI56" s="530">
        <v>0</v>
      </c>
      <c r="BJ56" s="531">
        <v>0</v>
      </c>
      <c r="BK56" s="530">
        <v>0</v>
      </c>
      <c r="BL56" s="530">
        <v>0</v>
      </c>
      <c r="BM56" s="530">
        <v>0</v>
      </c>
      <c r="BN56" s="531">
        <v>0</v>
      </c>
      <c r="BO56" s="530">
        <v>0</v>
      </c>
      <c r="BP56" s="530">
        <v>0</v>
      </c>
      <c r="BQ56" s="530">
        <v>0</v>
      </c>
      <c r="BR56" s="1029">
        <v>0</v>
      </c>
      <c r="BS56" s="534">
        <v>0</v>
      </c>
      <c r="BT56" s="534">
        <v>0</v>
      </c>
      <c r="BU56" s="534">
        <v>0</v>
      </c>
      <c r="BV56" s="1100">
        <v>0</v>
      </c>
      <c r="BW56" s="1042">
        <v>0</v>
      </c>
      <c r="BX56" s="534">
        <v>0</v>
      </c>
      <c r="BY56" s="534">
        <v>0</v>
      </c>
      <c r="BZ56" s="1100">
        <v>0</v>
      </c>
      <c r="CA56" s="1042">
        <v>0</v>
      </c>
      <c r="CB56" s="534">
        <v>0</v>
      </c>
      <c r="CC56" s="534">
        <v>0</v>
      </c>
      <c r="CD56" s="1100">
        <v>0</v>
      </c>
      <c r="CE56" s="1042">
        <v>0</v>
      </c>
      <c r="CF56" s="534">
        <v>0</v>
      </c>
      <c r="CG56" s="534">
        <v>0</v>
      </c>
      <c r="CH56" s="1042">
        <v>0</v>
      </c>
      <c r="CI56" s="533">
        <v>0</v>
      </c>
      <c r="CJ56" s="534">
        <v>0</v>
      </c>
      <c r="CK56" s="534">
        <v>0</v>
      </c>
      <c r="CL56" s="1042">
        <v>0</v>
      </c>
      <c r="CM56" s="533">
        <v>0</v>
      </c>
      <c r="CN56" s="534">
        <v>0</v>
      </c>
      <c r="CO56" s="534">
        <v>0</v>
      </c>
      <c r="CP56" s="1042">
        <v>0</v>
      </c>
      <c r="CQ56" s="533">
        <v>0</v>
      </c>
      <c r="CR56" s="534">
        <v>0</v>
      </c>
      <c r="CS56" s="534">
        <v>0</v>
      </c>
      <c r="CT56" s="1325">
        <v>0</v>
      </c>
      <c r="CU56" s="1042">
        <v>0</v>
      </c>
      <c r="CV56" s="1042">
        <v>0</v>
      </c>
      <c r="CW56" s="1042">
        <v>5</v>
      </c>
      <c r="CX56" s="1325">
        <v>10</v>
      </c>
      <c r="CY56" s="1042">
        <v>20</v>
      </c>
      <c r="CZ56" s="1042">
        <v>50</v>
      </c>
      <c r="DA56" s="1042">
        <v>70</v>
      </c>
      <c r="DB56" s="1042">
        <v>80</v>
      </c>
      <c r="DC56" s="74"/>
      <c r="DD56" s="74"/>
      <c r="DE56" s="74"/>
      <c r="DF56" s="74"/>
      <c r="DG56" s="74"/>
      <c r="DH56" s="74"/>
      <c r="DI56" s="74"/>
      <c r="DJ56" s="74"/>
      <c r="DK56" s="74"/>
      <c r="DL56" s="74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4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4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4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4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4"/>
      <c r="GR56" s="74"/>
      <c r="GS56" s="74"/>
      <c r="GT56" s="74"/>
      <c r="GU56" s="74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4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4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4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4"/>
      <c r="JE56" s="74"/>
      <c r="JF56" s="74"/>
      <c r="JG56" s="74"/>
      <c r="JH56" s="74"/>
      <c r="JI56" s="74"/>
      <c r="JJ56" s="74"/>
      <c r="JK56" s="74"/>
      <c r="JL56" s="74"/>
      <c r="JM56" s="74"/>
      <c r="JN56" s="74"/>
      <c r="JO56" s="74"/>
      <c r="JP56" s="74"/>
      <c r="JQ56" s="74"/>
      <c r="JR56" s="74"/>
      <c r="JS56" s="74"/>
      <c r="JT56" s="74"/>
      <c r="JU56" s="74"/>
      <c r="JV56" s="74"/>
      <c r="JW56" s="74"/>
      <c r="JX56" s="74"/>
      <c r="JY56" s="74"/>
      <c r="JZ56" s="74"/>
      <c r="KA56" s="74"/>
      <c r="KB56" s="74"/>
      <c r="KC56" s="74"/>
      <c r="KD56" s="74"/>
      <c r="KE56" s="74"/>
      <c r="KF56" s="74"/>
      <c r="KG56" s="74"/>
      <c r="KH56" s="74"/>
      <c r="KI56" s="74"/>
      <c r="KJ56" s="74"/>
      <c r="KK56" s="74"/>
      <c r="KL56" s="74"/>
      <c r="KM56" s="74"/>
      <c r="KN56" s="74"/>
      <c r="KO56" s="74"/>
      <c r="KP56" s="74"/>
      <c r="KQ56" s="74"/>
      <c r="KR56" s="74"/>
      <c r="KS56" s="74"/>
      <c r="KT56" s="74"/>
      <c r="KU56" s="74"/>
      <c r="KV56" s="74"/>
      <c r="KW56" s="74"/>
      <c r="KX56" s="74"/>
      <c r="KY56" s="74"/>
      <c r="KZ56" s="74"/>
      <c r="LA56" s="74"/>
      <c r="LB56" s="74"/>
      <c r="LC56" s="74"/>
      <c r="LD56" s="74"/>
      <c r="LE56" s="74"/>
      <c r="LF56" s="74"/>
      <c r="LG56" s="74"/>
      <c r="LH56" s="74"/>
      <c r="LI56" s="74"/>
      <c r="LJ56" s="74"/>
      <c r="LK56" s="74"/>
      <c r="LL56" s="74"/>
      <c r="LM56" s="74"/>
      <c r="LN56" s="74"/>
      <c r="LO56" s="74"/>
      <c r="LP56" s="74"/>
      <c r="LQ56" s="74"/>
      <c r="LR56" s="74"/>
      <c r="LS56" s="74"/>
      <c r="LT56" s="74"/>
      <c r="LU56" s="74"/>
      <c r="LV56" s="74"/>
      <c r="LW56" s="74"/>
      <c r="LX56" s="74"/>
      <c r="LY56" s="74"/>
      <c r="LZ56" s="74"/>
      <c r="MA56" s="74"/>
      <c r="MB56" s="74"/>
      <c r="MC56" s="74"/>
      <c r="MD56" s="74"/>
      <c r="ME56" s="74"/>
      <c r="MF56" s="74"/>
      <c r="MG56" s="74"/>
      <c r="MH56" s="74"/>
      <c r="MI56" s="74"/>
      <c r="MJ56" s="74"/>
      <c r="MK56" s="74"/>
      <c r="ML56" s="74"/>
      <c r="MM56" s="74"/>
      <c r="MN56" s="74"/>
      <c r="MO56" s="74"/>
      <c r="MP56" s="74"/>
      <c r="MQ56" s="74"/>
      <c r="MR56" s="74"/>
      <c r="MS56" s="74"/>
      <c r="MT56" s="74"/>
      <c r="MU56" s="74"/>
      <c r="MV56" s="74"/>
      <c r="MW56" s="74"/>
      <c r="MX56" s="74"/>
      <c r="MY56" s="74"/>
      <c r="MZ56" s="74"/>
      <c r="NA56" s="74"/>
      <c r="NB56" s="74"/>
      <c r="NC56" s="74"/>
      <c r="ND56" s="74"/>
      <c r="NE56" s="74"/>
      <c r="NF56" s="74"/>
      <c r="NG56" s="74"/>
      <c r="NH56" s="74"/>
      <c r="NI56" s="74"/>
      <c r="NJ56" s="74"/>
      <c r="NK56" s="74"/>
      <c r="NL56" s="74"/>
      <c r="NM56" s="74"/>
      <c r="NN56" s="74"/>
      <c r="NO56" s="74"/>
      <c r="NP56" s="74"/>
      <c r="NQ56" s="74"/>
      <c r="NR56" s="74"/>
      <c r="NS56" s="74"/>
      <c r="NT56" s="74"/>
      <c r="NU56" s="74"/>
      <c r="NV56" s="74"/>
      <c r="NW56" s="74"/>
      <c r="NX56" s="74"/>
      <c r="NY56" s="74"/>
      <c r="NZ56" s="74"/>
      <c r="OA56" s="74"/>
      <c r="OB56" s="74"/>
      <c r="OC56" s="74"/>
      <c r="OD56" s="74"/>
      <c r="OE56" s="74"/>
      <c r="OF56" s="74"/>
      <c r="OG56" s="74"/>
      <c r="OH56" s="74"/>
      <c r="OI56" s="74"/>
      <c r="OJ56" s="74"/>
      <c r="OK56" s="74"/>
      <c r="OL56" s="74"/>
      <c r="OM56" s="74"/>
      <c r="ON56" s="74"/>
      <c r="OO56" s="74"/>
      <c r="OP56" s="74"/>
      <c r="OQ56" s="74"/>
      <c r="OR56" s="74"/>
      <c r="OS56" s="74"/>
      <c r="OT56" s="74"/>
      <c r="OU56" s="74"/>
      <c r="OV56" s="74"/>
      <c r="OW56" s="74"/>
      <c r="OX56" s="74"/>
      <c r="OY56" s="74"/>
      <c r="OZ56" s="74"/>
      <c r="PA56" s="74"/>
      <c r="PB56" s="74"/>
      <c r="PC56" s="74"/>
      <c r="PD56" s="74"/>
      <c r="PE56" s="74"/>
      <c r="PF56" s="74"/>
      <c r="PG56" s="74"/>
      <c r="PH56" s="74"/>
      <c r="PI56" s="74"/>
      <c r="PJ56" s="74"/>
      <c r="PK56" s="74"/>
      <c r="PL56" s="74"/>
      <c r="PM56" s="74"/>
      <c r="PN56" s="74"/>
      <c r="PO56" s="74"/>
      <c r="PP56" s="74"/>
      <c r="PQ56" s="74"/>
      <c r="PR56" s="74"/>
      <c r="PS56" s="74"/>
      <c r="PT56" s="74"/>
      <c r="PU56" s="74"/>
      <c r="PV56" s="74"/>
      <c r="PW56" s="74"/>
      <c r="PX56" s="74"/>
      <c r="PY56" s="74"/>
      <c r="PZ56" s="74"/>
      <c r="QA56" s="74"/>
      <c r="QB56" s="74"/>
      <c r="QC56" s="74"/>
      <c r="QD56" s="74"/>
      <c r="QE56" s="74"/>
      <c r="QF56" s="74"/>
      <c r="QG56" s="74"/>
      <c r="QH56" s="74"/>
      <c r="QI56" s="74"/>
      <c r="QJ56" s="74"/>
      <c r="QK56" s="74"/>
      <c r="QL56" s="74"/>
      <c r="QM56" s="74"/>
      <c r="QN56" s="74"/>
      <c r="QO56" s="74"/>
      <c r="QP56" s="74"/>
      <c r="QQ56" s="74"/>
      <c r="QR56" s="74"/>
      <c r="QS56" s="74"/>
      <c r="QT56" s="74"/>
      <c r="QU56" s="74"/>
      <c r="QV56" s="74"/>
      <c r="QW56" s="74"/>
      <c r="QX56" s="74"/>
      <c r="QY56" s="74"/>
      <c r="QZ56" s="74"/>
      <c r="RA56" s="74"/>
      <c r="RB56" s="74"/>
      <c r="RC56" s="74"/>
      <c r="RD56" s="74"/>
      <c r="RE56" s="74"/>
      <c r="RF56" s="74"/>
      <c r="RG56" s="74"/>
      <c r="RH56" s="74"/>
      <c r="RI56" s="74"/>
      <c r="RJ56" s="74"/>
      <c r="RK56" s="74"/>
      <c r="RL56" s="74"/>
      <c r="RM56" s="74"/>
      <c r="RN56" s="74"/>
      <c r="RO56" s="74"/>
      <c r="RP56" s="74"/>
      <c r="RQ56" s="74"/>
      <c r="RR56" s="74"/>
      <c r="RS56" s="74"/>
      <c r="RT56" s="74"/>
      <c r="RU56" s="74"/>
      <c r="RV56" s="74"/>
      <c r="RW56" s="74"/>
      <c r="RX56" s="74"/>
      <c r="RY56" s="74"/>
      <c r="RZ56" s="74"/>
      <c r="SA56" s="74"/>
      <c r="SB56" s="74"/>
      <c r="SC56" s="74"/>
      <c r="SD56" s="74"/>
      <c r="SE56" s="74"/>
      <c r="SF56" s="74"/>
      <c r="SG56" s="74"/>
      <c r="SH56" s="74"/>
      <c r="SI56" s="74"/>
      <c r="SJ56" s="74"/>
      <c r="SK56" s="74"/>
      <c r="SL56" s="74"/>
      <c r="SM56" s="74"/>
      <c r="SN56" s="74"/>
      <c r="SO56" s="74"/>
      <c r="SP56" s="74"/>
      <c r="SQ56" s="74"/>
      <c r="SR56" s="74"/>
      <c r="SS56" s="74"/>
      <c r="ST56" s="74"/>
      <c r="SU56" s="74"/>
      <c r="SV56" s="74"/>
      <c r="SW56" s="74"/>
      <c r="SX56" s="74"/>
      <c r="SY56" s="74"/>
      <c r="SZ56" s="74"/>
      <c r="TA56" s="74"/>
      <c r="TB56" s="74"/>
      <c r="TC56" s="74"/>
      <c r="TD56" s="74"/>
      <c r="TE56" s="74"/>
      <c r="TF56" s="74"/>
      <c r="TG56" s="74"/>
      <c r="TH56" s="74"/>
      <c r="TI56" s="74"/>
      <c r="TJ56" s="74"/>
      <c r="TK56" s="74"/>
      <c r="TL56" s="74"/>
      <c r="TM56" s="409">
        <f t="shared" ref="TM56:TM58" si="105">AVERAGE(G56:J56)</f>
        <v>0</v>
      </c>
      <c r="TN56" s="409">
        <f t="shared" ref="TN56:TN58" si="106">AVERAGE(K56:N56)</f>
        <v>0</v>
      </c>
      <c r="TO56" s="409">
        <f t="shared" ref="TO56:TO58" si="107">AVERAGE(O56:R56)</f>
        <v>0</v>
      </c>
      <c r="TP56" s="409">
        <f t="shared" ref="TP56:TP58" si="108">AVERAGE(S56:V56)</f>
        <v>0</v>
      </c>
      <c r="TQ56" s="409">
        <f t="shared" ref="TQ56:TQ58" si="109">AVERAGE(W56:Z56)</f>
        <v>0</v>
      </c>
      <c r="TR56" s="409">
        <f t="shared" ref="TR56:TR58" si="110">AVERAGE(AA56:AD56)</f>
        <v>0</v>
      </c>
      <c r="TS56" s="409">
        <f t="shared" ref="TS56:TS58" si="111">AVERAGE(AE56:AH56)</f>
        <v>0</v>
      </c>
      <c r="TT56" s="409">
        <f t="shared" ref="TT56:TT58" si="112">AVERAGE(AI56:AL56)</f>
        <v>0</v>
      </c>
      <c r="TU56" s="409">
        <f t="shared" ref="TU56:TU58" si="113">AVERAGE(AM56:AP56)</f>
        <v>0</v>
      </c>
      <c r="TV56" s="409">
        <f t="shared" ref="TV56:TV58" si="114">AVERAGE(AQ56:AT56)</f>
        <v>0</v>
      </c>
      <c r="TW56" s="409">
        <f t="shared" ref="TW56:TW58" si="115">AVERAGE(AU56:AX56)</f>
        <v>0</v>
      </c>
      <c r="TX56" s="409">
        <f t="shared" ref="TX56:TX58" si="116">AVERAGE(AY56:BB56)</f>
        <v>0</v>
      </c>
      <c r="TY56" s="409">
        <f t="shared" ref="TY56:TY58" si="117">AVERAGE(BC56:BF56)</f>
        <v>0</v>
      </c>
      <c r="TZ56" s="409">
        <f t="shared" ref="TZ56:TZ58" si="118">AVERAGE(BG56:BJ56)</f>
        <v>0</v>
      </c>
      <c r="UA56" s="409">
        <f t="shared" ref="UA56:UA58" si="119">AVERAGE(BK56:BN56)</f>
        <v>0</v>
      </c>
      <c r="UB56" s="409">
        <f t="shared" ref="UB56:UB58" si="120">AVERAGE(BO56:BR56)</f>
        <v>0</v>
      </c>
      <c r="UC56" s="409">
        <f t="shared" ref="UC56:UC58" si="121">AVERAGE(BS56:BV56)</f>
        <v>0</v>
      </c>
      <c r="UD56" s="409">
        <f t="shared" ref="UD56:UD58" si="122">AVERAGE(BW56:BZ56)</f>
        <v>0</v>
      </c>
      <c r="UE56" s="409">
        <f t="shared" ref="UE56:UE58" si="123">AVERAGE(CA56:CD56)</f>
        <v>0</v>
      </c>
      <c r="UF56" s="409">
        <f t="shared" ref="UF56:UF58" si="124">AVERAGE(CE56:CH56)</f>
        <v>0</v>
      </c>
      <c r="UG56" s="409">
        <f t="shared" ref="UG56:UG58" si="125">AVERAGE(CI56:CL56)</f>
        <v>0</v>
      </c>
      <c r="UH56" s="409">
        <f t="shared" ref="UH56:UH58" si="126">AVERAGE(CM56:CP56)</f>
        <v>0</v>
      </c>
      <c r="UI56" s="409">
        <f t="shared" si="65"/>
        <v>0</v>
      </c>
      <c r="UJ56" s="409">
        <f t="shared" si="65"/>
        <v>3.75</v>
      </c>
      <c r="UK56" s="409">
        <f t="shared" si="65"/>
        <v>55</v>
      </c>
    </row>
    <row r="57" spans="2:557">
      <c r="B57" s="1"/>
      <c r="E57" s="1"/>
      <c r="F57" s="203" t="s">
        <v>99</v>
      </c>
      <c r="G57" s="227">
        <v>0</v>
      </c>
      <c r="H57" s="56">
        <v>0</v>
      </c>
      <c r="I57" s="56">
        <v>0</v>
      </c>
      <c r="J57" s="188">
        <v>0</v>
      </c>
      <c r="K57" s="227">
        <v>0</v>
      </c>
      <c r="L57" s="56">
        <v>0</v>
      </c>
      <c r="M57" s="56">
        <v>0</v>
      </c>
      <c r="N57" s="188">
        <v>0</v>
      </c>
      <c r="O57" s="227">
        <v>0</v>
      </c>
      <c r="P57" s="56">
        <v>0</v>
      </c>
      <c r="Q57" s="56">
        <v>0</v>
      </c>
      <c r="R57" s="188">
        <v>0</v>
      </c>
      <c r="S57" s="227">
        <v>0</v>
      </c>
      <c r="T57" s="56">
        <v>0</v>
      </c>
      <c r="U57" s="56">
        <v>0</v>
      </c>
      <c r="V57" s="188">
        <v>0</v>
      </c>
      <c r="W57" s="227">
        <v>0</v>
      </c>
      <c r="X57" s="56">
        <v>0</v>
      </c>
      <c r="Y57" s="56">
        <v>0</v>
      </c>
      <c r="Z57" s="188">
        <v>0</v>
      </c>
      <c r="AA57" s="227">
        <v>0</v>
      </c>
      <c r="AB57" s="56">
        <v>0</v>
      </c>
      <c r="AC57" s="56">
        <v>0</v>
      </c>
      <c r="AD57" s="188">
        <v>0</v>
      </c>
      <c r="AE57" s="227">
        <v>0</v>
      </c>
      <c r="AF57" s="56">
        <v>0</v>
      </c>
      <c r="AG57" s="56">
        <v>0</v>
      </c>
      <c r="AH57" s="256">
        <v>0</v>
      </c>
      <c r="AI57" s="227">
        <v>0</v>
      </c>
      <c r="AJ57" s="58">
        <v>0</v>
      </c>
      <c r="AK57" s="58">
        <v>0</v>
      </c>
      <c r="AL57" s="256">
        <v>0</v>
      </c>
      <c r="AM57" s="56">
        <v>0</v>
      </c>
      <c r="AN57" s="56">
        <v>0</v>
      </c>
      <c r="AO57" s="56">
        <v>0</v>
      </c>
      <c r="AP57" s="188">
        <v>0</v>
      </c>
      <c r="AQ57" s="56">
        <v>0</v>
      </c>
      <c r="AR57" s="56">
        <v>0</v>
      </c>
      <c r="AS57" s="56">
        <v>0</v>
      </c>
      <c r="AT57" s="188">
        <v>0</v>
      </c>
      <c r="AU57" s="56">
        <v>0</v>
      </c>
      <c r="AV57" s="56">
        <v>0</v>
      </c>
      <c r="AW57" s="56">
        <v>0</v>
      </c>
      <c r="AX57" s="188">
        <v>0</v>
      </c>
      <c r="AY57" s="56">
        <v>0</v>
      </c>
      <c r="AZ57" s="56">
        <v>0</v>
      </c>
      <c r="BA57" s="56">
        <v>0</v>
      </c>
      <c r="BB57" s="188">
        <v>0</v>
      </c>
      <c r="BC57" s="56">
        <v>0</v>
      </c>
      <c r="BD57" s="56">
        <v>0</v>
      </c>
      <c r="BE57" s="56">
        <v>0</v>
      </c>
      <c r="BF57" s="188">
        <v>0</v>
      </c>
      <c r="BG57" s="56">
        <v>0</v>
      </c>
      <c r="BH57" s="56">
        <v>0</v>
      </c>
      <c r="BI57" s="56">
        <v>0</v>
      </c>
      <c r="BJ57" s="188">
        <v>0</v>
      </c>
      <c r="BK57" s="56">
        <v>0</v>
      </c>
      <c r="BL57" s="56">
        <v>0</v>
      </c>
      <c r="BM57" s="56">
        <v>0</v>
      </c>
      <c r="BN57" s="188">
        <v>0</v>
      </c>
      <c r="BO57" s="56">
        <v>0</v>
      </c>
      <c r="BP57" s="56">
        <v>0</v>
      </c>
      <c r="BQ57" s="56">
        <v>0</v>
      </c>
      <c r="BR57" s="188">
        <v>0</v>
      </c>
      <c r="BS57" s="56">
        <v>0</v>
      </c>
      <c r="BT57" s="56">
        <v>0</v>
      </c>
      <c r="BU57" s="56">
        <v>0</v>
      </c>
      <c r="BV57" s="188">
        <v>0</v>
      </c>
      <c r="BW57" s="56">
        <v>0</v>
      </c>
      <c r="BX57" s="56">
        <v>0</v>
      </c>
      <c r="BY57" s="56">
        <v>0</v>
      </c>
      <c r="BZ57" s="188">
        <v>0</v>
      </c>
      <c r="CA57" s="56">
        <v>0</v>
      </c>
      <c r="CB57" s="56">
        <v>0</v>
      </c>
      <c r="CC57" s="56">
        <v>0</v>
      </c>
      <c r="CD57" s="188">
        <v>0</v>
      </c>
      <c r="CE57" s="56">
        <v>0</v>
      </c>
      <c r="CF57" s="56">
        <v>0</v>
      </c>
      <c r="CG57" s="56">
        <v>0</v>
      </c>
      <c r="CH57" s="56">
        <v>0</v>
      </c>
      <c r="CI57" s="1194">
        <v>0</v>
      </c>
      <c r="CJ57" s="56">
        <v>0</v>
      </c>
      <c r="CK57" s="56">
        <v>0</v>
      </c>
      <c r="CL57" s="56">
        <v>0</v>
      </c>
      <c r="CM57" s="1194">
        <v>0</v>
      </c>
      <c r="CN57" s="56">
        <v>0</v>
      </c>
      <c r="CO57" s="56">
        <v>0</v>
      </c>
      <c r="CP57" s="56">
        <v>0</v>
      </c>
      <c r="CQ57" s="1194">
        <v>0</v>
      </c>
      <c r="CR57" s="56">
        <v>0</v>
      </c>
      <c r="CS57" s="56">
        <v>0</v>
      </c>
      <c r="CT57" s="188">
        <v>0</v>
      </c>
      <c r="CU57" s="56">
        <v>0</v>
      </c>
      <c r="CV57" s="56">
        <v>0</v>
      </c>
      <c r="CW57" s="56">
        <v>0</v>
      </c>
      <c r="CX57" s="188">
        <v>0</v>
      </c>
      <c r="CY57" s="56">
        <v>0</v>
      </c>
      <c r="CZ57" s="56">
        <v>0</v>
      </c>
      <c r="DA57" s="56">
        <v>5</v>
      </c>
      <c r="DB57" s="56">
        <v>10</v>
      </c>
      <c r="DC57" s="74"/>
      <c r="DD57" s="74"/>
      <c r="DE57" s="74"/>
      <c r="DF57" s="74"/>
      <c r="DG57" s="74"/>
      <c r="DH57" s="74"/>
      <c r="DI57" s="74"/>
      <c r="DJ57" s="74"/>
      <c r="DK57" s="74"/>
      <c r="DL57" s="74"/>
      <c r="DM57" s="74"/>
      <c r="DN57" s="74"/>
      <c r="DO57" s="74"/>
      <c r="DP57" s="74"/>
      <c r="DQ57" s="74"/>
      <c r="DR57" s="74"/>
      <c r="DS57" s="74"/>
      <c r="DT57" s="74"/>
      <c r="DU57" s="74"/>
      <c r="DV57" s="74"/>
      <c r="DW57" s="74"/>
      <c r="DX57" s="74"/>
      <c r="DY57" s="74"/>
      <c r="DZ57" s="74"/>
      <c r="EA57" s="74"/>
      <c r="EB57" s="74"/>
      <c r="EC57" s="74"/>
      <c r="ED57" s="74"/>
      <c r="EE57" s="74"/>
      <c r="EF57" s="74"/>
      <c r="EG57" s="74"/>
      <c r="EH57" s="74"/>
      <c r="EI57" s="74"/>
      <c r="EJ57" s="74"/>
      <c r="EK57" s="74"/>
      <c r="EL57" s="74"/>
      <c r="EM57" s="74"/>
      <c r="EN57" s="74"/>
      <c r="EO57" s="74"/>
      <c r="EP57" s="74"/>
      <c r="EQ57" s="74"/>
      <c r="ER57" s="74"/>
      <c r="ES57" s="74"/>
      <c r="ET57" s="74"/>
      <c r="EU57" s="74"/>
      <c r="EV57" s="74"/>
      <c r="EW57" s="74"/>
      <c r="EX57" s="74"/>
      <c r="EY57" s="74"/>
      <c r="EZ57" s="74"/>
      <c r="FA57" s="74"/>
      <c r="FB57" s="74"/>
      <c r="FC57" s="74"/>
      <c r="FD57" s="74"/>
      <c r="FE57" s="74"/>
      <c r="FF57" s="74"/>
      <c r="FG57" s="74"/>
      <c r="FH57" s="74"/>
      <c r="FI57" s="74"/>
      <c r="FJ57" s="74"/>
      <c r="FK57" s="74"/>
      <c r="FL57" s="74"/>
      <c r="FM57" s="74"/>
      <c r="FN57" s="74"/>
      <c r="FO57" s="74"/>
      <c r="FP57" s="74"/>
      <c r="FQ57" s="74"/>
      <c r="FR57" s="74"/>
      <c r="FS57" s="74"/>
      <c r="FT57" s="74"/>
      <c r="FU57" s="74"/>
      <c r="FV57" s="74"/>
      <c r="FW57" s="74"/>
      <c r="FX57" s="74"/>
      <c r="FY57" s="74"/>
      <c r="FZ57" s="74"/>
      <c r="GA57" s="74"/>
      <c r="GB57" s="74"/>
      <c r="GC57" s="74"/>
      <c r="GD57" s="74"/>
      <c r="GE57" s="74"/>
      <c r="GF57" s="74"/>
      <c r="GG57" s="74"/>
      <c r="GH57" s="74"/>
      <c r="GI57" s="74"/>
      <c r="GJ57" s="74"/>
      <c r="GK57" s="74"/>
      <c r="GL57" s="74"/>
      <c r="GM57" s="74"/>
      <c r="GN57" s="74"/>
      <c r="GO57" s="74"/>
      <c r="GP57" s="74"/>
      <c r="GQ57" s="74"/>
      <c r="GR57" s="74"/>
      <c r="GS57" s="74"/>
      <c r="GT57" s="74"/>
      <c r="GU57" s="74"/>
      <c r="GV57" s="74"/>
      <c r="GW57" s="74"/>
      <c r="GX57" s="74"/>
      <c r="GY57" s="74"/>
      <c r="GZ57" s="74"/>
      <c r="HA57" s="74"/>
      <c r="HB57" s="74"/>
      <c r="HC57" s="74"/>
      <c r="HD57" s="74"/>
      <c r="HE57" s="74"/>
      <c r="HF57" s="74"/>
      <c r="HG57" s="74"/>
      <c r="HH57" s="74"/>
      <c r="HI57" s="74"/>
      <c r="HJ57" s="74"/>
      <c r="HK57" s="74"/>
      <c r="HL57" s="74"/>
      <c r="HM57" s="74"/>
      <c r="HN57" s="74"/>
      <c r="HO57" s="74"/>
      <c r="HP57" s="74"/>
      <c r="HQ57" s="74"/>
      <c r="HR57" s="74"/>
      <c r="HS57" s="74"/>
      <c r="HT57" s="74"/>
      <c r="HU57" s="74"/>
      <c r="HV57" s="74"/>
      <c r="HW57" s="74"/>
      <c r="HX57" s="74"/>
      <c r="HY57" s="74"/>
      <c r="HZ57" s="74"/>
      <c r="IA57" s="74"/>
      <c r="IB57" s="74"/>
      <c r="IC57" s="74"/>
      <c r="ID57" s="74"/>
      <c r="IE57" s="74"/>
      <c r="IF57" s="74"/>
      <c r="IG57" s="74"/>
      <c r="IH57" s="74"/>
      <c r="II57" s="74"/>
      <c r="IJ57" s="74"/>
      <c r="IK57" s="74"/>
      <c r="IL57" s="74"/>
      <c r="IM57" s="74"/>
      <c r="IN57" s="74"/>
      <c r="IO57" s="74"/>
      <c r="IP57" s="74"/>
      <c r="IQ57" s="74"/>
      <c r="IR57" s="74"/>
      <c r="IS57" s="74"/>
      <c r="IT57" s="74"/>
      <c r="IU57" s="74"/>
      <c r="IV57" s="74"/>
      <c r="IW57" s="74"/>
      <c r="IX57" s="74"/>
      <c r="IY57" s="74"/>
      <c r="IZ57" s="74"/>
      <c r="JA57" s="74"/>
      <c r="JB57" s="74"/>
      <c r="JC57" s="74"/>
      <c r="JD57" s="74"/>
      <c r="JE57" s="74"/>
      <c r="JF57" s="74"/>
      <c r="JG57" s="74"/>
      <c r="JH57" s="74"/>
      <c r="JI57" s="74"/>
      <c r="JJ57" s="74"/>
      <c r="JK57" s="74"/>
      <c r="JL57" s="74"/>
      <c r="JM57" s="74"/>
      <c r="JN57" s="74"/>
      <c r="JO57" s="74"/>
      <c r="JP57" s="74"/>
      <c r="JQ57" s="74"/>
      <c r="JR57" s="74"/>
      <c r="JS57" s="74"/>
      <c r="JT57" s="74"/>
      <c r="JU57" s="74"/>
      <c r="JV57" s="74"/>
      <c r="JW57" s="74"/>
      <c r="JX57" s="74"/>
      <c r="JY57" s="74"/>
      <c r="JZ57" s="74"/>
      <c r="KA57" s="74"/>
      <c r="KB57" s="74"/>
      <c r="KC57" s="74"/>
      <c r="KD57" s="74"/>
      <c r="KE57" s="74"/>
      <c r="KF57" s="74"/>
      <c r="KG57" s="74"/>
      <c r="KH57" s="74"/>
      <c r="KI57" s="74"/>
      <c r="KJ57" s="74"/>
      <c r="KK57" s="74"/>
      <c r="KL57" s="74"/>
      <c r="KM57" s="74"/>
      <c r="KN57" s="74"/>
      <c r="KO57" s="74"/>
      <c r="KP57" s="74"/>
      <c r="KQ57" s="74"/>
      <c r="KR57" s="74"/>
      <c r="KS57" s="74"/>
      <c r="KT57" s="74"/>
      <c r="KU57" s="74"/>
      <c r="KV57" s="74"/>
      <c r="KW57" s="74"/>
      <c r="KX57" s="74"/>
      <c r="KY57" s="74"/>
      <c r="KZ57" s="74"/>
      <c r="LA57" s="74"/>
      <c r="LB57" s="74"/>
      <c r="LC57" s="74"/>
      <c r="LD57" s="74"/>
      <c r="LE57" s="74"/>
      <c r="LF57" s="74"/>
      <c r="LG57" s="74"/>
      <c r="LH57" s="74"/>
      <c r="LI57" s="74"/>
      <c r="LJ57" s="74"/>
      <c r="LK57" s="74"/>
      <c r="LL57" s="74"/>
      <c r="LM57" s="74"/>
      <c r="LN57" s="74"/>
      <c r="LO57" s="74"/>
      <c r="LP57" s="74"/>
      <c r="LQ57" s="74"/>
      <c r="LR57" s="74"/>
      <c r="LS57" s="74"/>
      <c r="LT57" s="74"/>
      <c r="LU57" s="74"/>
      <c r="LV57" s="74"/>
      <c r="LW57" s="74"/>
      <c r="LX57" s="74"/>
      <c r="LY57" s="74"/>
      <c r="LZ57" s="74"/>
      <c r="MA57" s="74"/>
      <c r="MB57" s="74"/>
      <c r="MC57" s="74"/>
      <c r="MD57" s="74"/>
      <c r="ME57" s="74"/>
      <c r="MF57" s="74"/>
      <c r="MG57" s="74"/>
      <c r="MH57" s="74"/>
      <c r="MI57" s="74"/>
      <c r="MJ57" s="74"/>
      <c r="MK57" s="74"/>
      <c r="ML57" s="74"/>
      <c r="MM57" s="74"/>
      <c r="MN57" s="74"/>
      <c r="MO57" s="74"/>
      <c r="MP57" s="74"/>
      <c r="MQ57" s="74"/>
      <c r="MR57" s="74"/>
      <c r="MS57" s="74"/>
      <c r="MT57" s="74"/>
      <c r="MU57" s="74"/>
      <c r="MV57" s="74"/>
      <c r="MW57" s="74"/>
      <c r="MX57" s="74"/>
      <c r="MY57" s="74"/>
      <c r="MZ57" s="74"/>
      <c r="NA57" s="74"/>
      <c r="NB57" s="74"/>
      <c r="NC57" s="74"/>
      <c r="ND57" s="74"/>
      <c r="NE57" s="74"/>
      <c r="NF57" s="74"/>
      <c r="NG57" s="74"/>
      <c r="NH57" s="74"/>
      <c r="NI57" s="74"/>
      <c r="NJ57" s="74"/>
      <c r="NK57" s="74"/>
      <c r="NL57" s="74"/>
      <c r="NM57" s="74"/>
      <c r="NN57" s="74"/>
      <c r="NO57" s="74"/>
      <c r="NP57" s="74"/>
      <c r="NQ57" s="74"/>
      <c r="NR57" s="74"/>
      <c r="NS57" s="74"/>
      <c r="NT57" s="74"/>
      <c r="NU57" s="74"/>
      <c r="NV57" s="74"/>
      <c r="NW57" s="74"/>
      <c r="NX57" s="74"/>
      <c r="NY57" s="74"/>
      <c r="NZ57" s="74"/>
      <c r="OA57" s="74"/>
      <c r="OB57" s="74"/>
      <c r="OC57" s="74"/>
      <c r="OD57" s="74"/>
      <c r="OE57" s="74"/>
      <c r="OF57" s="74"/>
      <c r="OG57" s="74"/>
      <c r="OH57" s="74"/>
      <c r="OI57" s="74"/>
      <c r="OJ57" s="74"/>
      <c r="OK57" s="74"/>
      <c r="OL57" s="74"/>
      <c r="OM57" s="74"/>
      <c r="ON57" s="74"/>
      <c r="OO57" s="74"/>
      <c r="OP57" s="74"/>
      <c r="OQ57" s="74"/>
      <c r="OR57" s="74"/>
      <c r="OS57" s="74"/>
      <c r="OT57" s="74"/>
      <c r="OU57" s="74"/>
      <c r="OV57" s="74"/>
      <c r="OW57" s="74"/>
      <c r="OX57" s="74"/>
      <c r="OY57" s="74"/>
      <c r="OZ57" s="74"/>
      <c r="PA57" s="74"/>
      <c r="PB57" s="74"/>
      <c r="PC57" s="74"/>
      <c r="PD57" s="74"/>
      <c r="PE57" s="74"/>
      <c r="PF57" s="74"/>
      <c r="PG57" s="74"/>
      <c r="PH57" s="74"/>
      <c r="PI57" s="74"/>
      <c r="PJ57" s="74"/>
      <c r="PK57" s="74"/>
      <c r="PL57" s="74"/>
      <c r="PM57" s="74"/>
      <c r="PN57" s="74"/>
      <c r="PO57" s="74"/>
      <c r="PP57" s="74"/>
      <c r="PQ57" s="74"/>
      <c r="PR57" s="74"/>
      <c r="PS57" s="74"/>
      <c r="PT57" s="74"/>
      <c r="PU57" s="74"/>
      <c r="PV57" s="74"/>
      <c r="PW57" s="74"/>
      <c r="PX57" s="74"/>
      <c r="PY57" s="74"/>
      <c r="PZ57" s="74"/>
      <c r="QA57" s="74"/>
      <c r="QB57" s="74"/>
      <c r="QC57" s="74"/>
      <c r="QD57" s="74"/>
      <c r="QE57" s="74"/>
      <c r="QF57" s="74"/>
      <c r="QG57" s="74"/>
      <c r="QH57" s="74"/>
      <c r="QI57" s="74"/>
      <c r="QJ57" s="74"/>
      <c r="QK57" s="74"/>
      <c r="QL57" s="74"/>
      <c r="QM57" s="74"/>
      <c r="QN57" s="74"/>
      <c r="QO57" s="74"/>
      <c r="QP57" s="74"/>
      <c r="QQ57" s="74"/>
      <c r="QR57" s="74"/>
      <c r="QS57" s="74"/>
      <c r="QT57" s="74"/>
      <c r="QU57" s="74"/>
      <c r="QV57" s="74"/>
      <c r="QW57" s="74"/>
      <c r="QX57" s="74"/>
      <c r="QY57" s="74"/>
      <c r="QZ57" s="74"/>
      <c r="RA57" s="74"/>
      <c r="RB57" s="74"/>
      <c r="RC57" s="74"/>
      <c r="RD57" s="74"/>
      <c r="RE57" s="74"/>
      <c r="RF57" s="74"/>
      <c r="RG57" s="74"/>
      <c r="RH57" s="74"/>
      <c r="RI57" s="74"/>
      <c r="RJ57" s="74"/>
      <c r="RK57" s="74"/>
      <c r="RL57" s="74"/>
      <c r="RM57" s="74"/>
      <c r="RN57" s="74"/>
      <c r="RO57" s="74"/>
      <c r="RP57" s="74"/>
      <c r="RQ57" s="74"/>
      <c r="RR57" s="74"/>
      <c r="RS57" s="74"/>
      <c r="RT57" s="74"/>
      <c r="RU57" s="74"/>
      <c r="RV57" s="74"/>
      <c r="RW57" s="74"/>
      <c r="RX57" s="74"/>
      <c r="RY57" s="74"/>
      <c r="RZ57" s="74"/>
      <c r="SA57" s="74"/>
      <c r="SB57" s="74"/>
      <c r="SC57" s="74"/>
      <c r="SD57" s="74"/>
      <c r="SE57" s="74"/>
      <c r="SF57" s="74"/>
      <c r="SG57" s="74"/>
      <c r="SH57" s="74"/>
      <c r="SI57" s="74"/>
      <c r="SJ57" s="74"/>
      <c r="SK57" s="74"/>
      <c r="SL57" s="74"/>
      <c r="SM57" s="74"/>
      <c r="SN57" s="74"/>
      <c r="SO57" s="74"/>
      <c r="SP57" s="74"/>
      <c r="SQ57" s="74"/>
      <c r="SR57" s="74"/>
      <c r="SS57" s="74"/>
      <c r="ST57" s="74"/>
      <c r="SU57" s="74"/>
      <c r="SV57" s="74"/>
      <c r="SW57" s="74"/>
      <c r="SX57" s="74"/>
      <c r="SY57" s="74"/>
      <c r="SZ57" s="74"/>
      <c r="TA57" s="74"/>
      <c r="TB57" s="74"/>
      <c r="TC57" s="74"/>
      <c r="TD57" s="74"/>
      <c r="TE57" s="74"/>
      <c r="TF57" s="74"/>
      <c r="TG57" s="74"/>
      <c r="TH57" s="74"/>
      <c r="TI57" s="74"/>
      <c r="TJ57" s="74"/>
      <c r="TK57" s="74"/>
      <c r="TL57" s="74"/>
      <c r="TM57" s="13">
        <f t="shared" si="105"/>
        <v>0</v>
      </c>
      <c r="TN57" s="13">
        <f t="shared" si="106"/>
        <v>0</v>
      </c>
      <c r="TO57" s="13">
        <f t="shared" si="107"/>
        <v>0</v>
      </c>
      <c r="TP57" s="13">
        <f t="shared" si="108"/>
        <v>0</v>
      </c>
      <c r="TQ57" s="13">
        <f t="shared" si="109"/>
        <v>0</v>
      </c>
      <c r="TR57" s="13">
        <f t="shared" si="110"/>
        <v>0</v>
      </c>
      <c r="TS57" s="13">
        <f t="shared" si="111"/>
        <v>0</v>
      </c>
      <c r="TT57" s="13">
        <f t="shared" si="112"/>
        <v>0</v>
      </c>
      <c r="TU57" s="13">
        <f t="shared" si="113"/>
        <v>0</v>
      </c>
      <c r="TV57" s="13">
        <f t="shared" si="114"/>
        <v>0</v>
      </c>
      <c r="TW57" s="13">
        <f t="shared" si="115"/>
        <v>0</v>
      </c>
      <c r="TX57" s="13">
        <f t="shared" si="116"/>
        <v>0</v>
      </c>
      <c r="TY57" s="13">
        <f t="shared" si="117"/>
        <v>0</v>
      </c>
      <c r="TZ57" s="13">
        <f t="shared" si="118"/>
        <v>0</v>
      </c>
      <c r="UA57" s="13">
        <f t="shared" si="119"/>
        <v>0</v>
      </c>
      <c r="UB57" s="13">
        <f t="shared" si="120"/>
        <v>0</v>
      </c>
      <c r="UC57" s="13">
        <f t="shared" si="121"/>
        <v>0</v>
      </c>
      <c r="UD57" s="13">
        <f t="shared" si="122"/>
        <v>0</v>
      </c>
      <c r="UE57" s="13">
        <f t="shared" si="123"/>
        <v>0</v>
      </c>
      <c r="UF57" s="13">
        <f t="shared" si="124"/>
        <v>0</v>
      </c>
      <c r="UG57" s="13">
        <f t="shared" si="125"/>
        <v>0</v>
      </c>
      <c r="UH57" s="13">
        <f t="shared" si="126"/>
        <v>0</v>
      </c>
      <c r="UI57" s="13">
        <f t="shared" ref="UI57:UK58" si="127">AVERAGEIF($G$3:$SZ$3,UI$3,$G57:$SZ57)</f>
        <v>0</v>
      </c>
      <c r="UJ57" s="13">
        <f t="shared" si="127"/>
        <v>0</v>
      </c>
      <c r="UK57" s="13">
        <f t="shared" si="127"/>
        <v>3.75</v>
      </c>
    </row>
    <row r="58" spans="2:557">
      <c r="B58" s="73"/>
      <c r="C58" s="40"/>
      <c r="D58" s="40"/>
      <c r="E58" s="40"/>
      <c r="F58" s="535" t="s">
        <v>51</v>
      </c>
      <c r="G58" s="536">
        <v>0</v>
      </c>
      <c r="H58" s="75">
        <v>0</v>
      </c>
      <c r="I58" s="75">
        <v>0</v>
      </c>
      <c r="J58" s="537">
        <v>0</v>
      </c>
      <c r="K58" s="536">
        <v>0</v>
      </c>
      <c r="L58" s="75">
        <v>0</v>
      </c>
      <c r="M58" s="75">
        <v>0</v>
      </c>
      <c r="N58" s="537">
        <v>0</v>
      </c>
      <c r="O58" s="536">
        <v>0</v>
      </c>
      <c r="P58" s="75">
        <v>0</v>
      </c>
      <c r="Q58" s="75">
        <v>0</v>
      </c>
      <c r="R58" s="537">
        <v>0</v>
      </c>
      <c r="S58" s="536">
        <v>0</v>
      </c>
      <c r="T58" s="75">
        <v>0</v>
      </c>
      <c r="U58" s="75">
        <v>0</v>
      </c>
      <c r="V58" s="537">
        <v>0</v>
      </c>
      <c r="W58" s="536">
        <v>0</v>
      </c>
      <c r="X58" s="75">
        <v>0</v>
      </c>
      <c r="Y58" s="75">
        <v>0</v>
      </c>
      <c r="Z58" s="537">
        <v>0</v>
      </c>
      <c r="AA58" s="536">
        <v>0</v>
      </c>
      <c r="AB58" s="75">
        <v>0</v>
      </c>
      <c r="AC58" s="75">
        <v>0</v>
      </c>
      <c r="AD58" s="537">
        <v>0</v>
      </c>
      <c r="AE58" s="536">
        <v>0</v>
      </c>
      <c r="AF58" s="75">
        <v>0</v>
      </c>
      <c r="AG58" s="75">
        <v>0</v>
      </c>
      <c r="AH58" s="538">
        <v>0</v>
      </c>
      <c r="AI58" s="539">
        <v>0</v>
      </c>
      <c r="AJ58" s="151">
        <v>0</v>
      </c>
      <c r="AK58" s="151">
        <v>0</v>
      </c>
      <c r="AL58" s="538">
        <v>0</v>
      </c>
      <c r="AM58" s="75">
        <v>0</v>
      </c>
      <c r="AN58" s="75">
        <v>0</v>
      </c>
      <c r="AO58" s="75">
        <v>0</v>
      </c>
      <c r="AP58" s="537">
        <v>0</v>
      </c>
      <c r="AQ58" s="75">
        <v>0</v>
      </c>
      <c r="AR58" s="75">
        <v>0</v>
      </c>
      <c r="AS58" s="75">
        <v>0</v>
      </c>
      <c r="AT58" s="537">
        <v>0</v>
      </c>
      <c r="AU58" s="75">
        <v>0</v>
      </c>
      <c r="AV58" s="75">
        <v>0</v>
      </c>
      <c r="AW58" s="75">
        <v>0</v>
      </c>
      <c r="AX58" s="537">
        <v>0</v>
      </c>
      <c r="AY58" s="75">
        <v>0</v>
      </c>
      <c r="AZ58" s="75">
        <v>0</v>
      </c>
      <c r="BA58" s="75">
        <v>0</v>
      </c>
      <c r="BB58" s="537">
        <v>0</v>
      </c>
      <c r="BC58" s="75">
        <v>0</v>
      </c>
      <c r="BD58" s="75">
        <v>0</v>
      </c>
      <c r="BE58" s="75">
        <v>0</v>
      </c>
      <c r="BF58" s="537">
        <v>0</v>
      </c>
      <c r="BG58" s="75">
        <v>0</v>
      </c>
      <c r="BH58" s="75">
        <v>0</v>
      </c>
      <c r="BI58" s="75">
        <v>0</v>
      </c>
      <c r="BJ58" s="537">
        <v>0</v>
      </c>
      <c r="BK58" s="75">
        <v>0</v>
      </c>
      <c r="BL58" s="75">
        <v>0</v>
      </c>
      <c r="BM58" s="75">
        <v>0</v>
      </c>
      <c r="BN58" s="537">
        <v>0</v>
      </c>
      <c r="BO58" s="75">
        <v>0</v>
      </c>
      <c r="BP58" s="75">
        <v>0</v>
      </c>
      <c r="BQ58" s="75">
        <v>0</v>
      </c>
      <c r="BR58" s="537">
        <v>0</v>
      </c>
      <c r="BS58" s="75">
        <v>0</v>
      </c>
      <c r="BT58" s="75">
        <v>0</v>
      </c>
      <c r="BU58" s="75">
        <v>0</v>
      </c>
      <c r="BV58" s="537">
        <v>0</v>
      </c>
      <c r="BW58" s="75">
        <v>0</v>
      </c>
      <c r="BX58" s="75">
        <v>0</v>
      </c>
      <c r="BY58" s="75">
        <v>0</v>
      </c>
      <c r="BZ58" s="537">
        <v>0</v>
      </c>
      <c r="CA58" s="75">
        <v>0</v>
      </c>
      <c r="CB58" s="75">
        <v>0</v>
      </c>
      <c r="CC58" s="75">
        <v>0</v>
      </c>
      <c r="CD58" s="537">
        <v>0</v>
      </c>
      <c r="CE58" s="75">
        <v>0</v>
      </c>
      <c r="CF58" s="75">
        <v>0</v>
      </c>
      <c r="CG58" s="75">
        <v>0</v>
      </c>
      <c r="CH58" s="75">
        <v>0</v>
      </c>
      <c r="CI58" s="536">
        <v>0</v>
      </c>
      <c r="CJ58" s="75">
        <v>0</v>
      </c>
      <c r="CK58" s="75">
        <v>0</v>
      </c>
      <c r="CL58" s="75">
        <v>0</v>
      </c>
      <c r="CM58" s="536">
        <v>0</v>
      </c>
      <c r="CN58" s="75">
        <v>0</v>
      </c>
      <c r="CO58" s="75">
        <v>0</v>
      </c>
      <c r="CP58" s="75">
        <v>0</v>
      </c>
      <c r="CQ58" s="536">
        <v>0</v>
      </c>
      <c r="CR58" s="75">
        <v>0</v>
      </c>
      <c r="CS58" s="75">
        <v>0</v>
      </c>
      <c r="CT58" s="537">
        <v>0</v>
      </c>
      <c r="CU58" s="75">
        <v>0</v>
      </c>
      <c r="CV58" s="75">
        <v>0</v>
      </c>
      <c r="CW58" s="75">
        <v>0</v>
      </c>
      <c r="CX58" s="537">
        <v>0</v>
      </c>
      <c r="CY58" s="75">
        <v>0</v>
      </c>
      <c r="CZ58" s="75">
        <v>0</v>
      </c>
      <c r="DA58" s="75">
        <v>0</v>
      </c>
      <c r="DB58" s="75">
        <v>0</v>
      </c>
      <c r="DC58" s="74"/>
      <c r="DD58" s="74"/>
      <c r="DE58" s="74"/>
      <c r="DF58" s="74"/>
      <c r="DG58" s="74"/>
      <c r="DH58" s="74"/>
      <c r="DI58" s="74"/>
      <c r="DJ58" s="74"/>
      <c r="DK58" s="74"/>
      <c r="DL58" s="74"/>
      <c r="DM58" s="74"/>
      <c r="DN58" s="74"/>
      <c r="DO58" s="74"/>
      <c r="DP58" s="74"/>
      <c r="DQ58" s="74"/>
      <c r="DR58" s="74"/>
      <c r="DS58" s="74"/>
      <c r="DT58" s="74"/>
      <c r="DU58" s="74"/>
      <c r="DV58" s="74"/>
      <c r="DW58" s="74"/>
      <c r="DX58" s="74"/>
      <c r="DY58" s="74"/>
      <c r="DZ58" s="74"/>
      <c r="EA58" s="74"/>
      <c r="EB58" s="74"/>
      <c r="EC58" s="74"/>
      <c r="ED58" s="74"/>
      <c r="EE58" s="74"/>
      <c r="EF58" s="74"/>
      <c r="EG58" s="74"/>
      <c r="EH58" s="74"/>
      <c r="EI58" s="74"/>
      <c r="EJ58" s="74"/>
      <c r="EK58" s="74"/>
      <c r="EL58" s="74"/>
      <c r="EM58" s="74"/>
      <c r="EN58" s="74"/>
      <c r="EO58" s="74"/>
      <c r="EP58" s="74"/>
      <c r="EQ58" s="74"/>
      <c r="ER58" s="74"/>
      <c r="ES58" s="74"/>
      <c r="ET58" s="74"/>
      <c r="EU58" s="74"/>
      <c r="EV58" s="74"/>
      <c r="EW58" s="74"/>
      <c r="EX58" s="74"/>
      <c r="EY58" s="74"/>
      <c r="EZ58" s="74"/>
      <c r="FA58" s="74"/>
      <c r="FB58" s="74"/>
      <c r="FC58" s="74"/>
      <c r="FD58" s="74"/>
      <c r="FE58" s="74"/>
      <c r="FF58" s="74"/>
      <c r="FG58" s="74"/>
      <c r="FH58" s="74"/>
      <c r="FI58" s="74"/>
      <c r="FJ58" s="74"/>
      <c r="FK58" s="74"/>
      <c r="FL58" s="74"/>
      <c r="FM58" s="74"/>
      <c r="FN58" s="74"/>
      <c r="FO58" s="74"/>
      <c r="FP58" s="74"/>
      <c r="FQ58" s="74"/>
      <c r="FR58" s="74"/>
      <c r="FS58" s="74"/>
      <c r="FT58" s="74"/>
      <c r="FU58" s="74"/>
      <c r="FV58" s="74"/>
      <c r="FW58" s="74"/>
      <c r="FX58" s="74"/>
      <c r="FY58" s="74"/>
      <c r="FZ58" s="74"/>
      <c r="GA58" s="74"/>
      <c r="GB58" s="74"/>
      <c r="GC58" s="74"/>
      <c r="GD58" s="74"/>
      <c r="GE58" s="74"/>
      <c r="GF58" s="74"/>
      <c r="GG58" s="74"/>
      <c r="GH58" s="74"/>
      <c r="GI58" s="74"/>
      <c r="GJ58" s="74"/>
      <c r="GK58" s="74"/>
      <c r="GL58" s="74"/>
      <c r="GM58" s="74"/>
      <c r="GN58" s="74"/>
      <c r="GO58" s="74"/>
      <c r="GP58" s="74"/>
      <c r="GQ58" s="74"/>
      <c r="GR58" s="74"/>
      <c r="GS58" s="74"/>
      <c r="GT58" s="74"/>
      <c r="GU58" s="74"/>
      <c r="GV58" s="74"/>
      <c r="GW58" s="74"/>
      <c r="GX58" s="74"/>
      <c r="GY58" s="74"/>
      <c r="GZ58" s="74"/>
      <c r="HA58" s="74"/>
      <c r="HB58" s="74"/>
      <c r="HC58" s="74"/>
      <c r="HD58" s="74"/>
      <c r="HE58" s="74"/>
      <c r="HF58" s="74"/>
      <c r="HG58" s="74"/>
      <c r="HH58" s="74"/>
      <c r="HI58" s="74"/>
      <c r="HJ58" s="74"/>
      <c r="HK58" s="74"/>
      <c r="HL58" s="74"/>
      <c r="HM58" s="74"/>
      <c r="HN58" s="74"/>
      <c r="HO58" s="74"/>
      <c r="HP58" s="74"/>
      <c r="HQ58" s="74"/>
      <c r="HR58" s="74"/>
      <c r="HS58" s="74"/>
      <c r="HT58" s="74"/>
      <c r="HU58" s="74"/>
      <c r="HV58" s="74"/>
      <c r="HW58" s="74"/>
      <c r="HX58" s="74"/>
      <c r="HY58" s="74"/>
      <c r="HZ58" s="74"/>
      <c r="IA58" s="74"/>
      <c r="IB58" s="74"/>
      <c r="IC58" s="74"/>
      <c r="ID58" s="74"/>
      <c r="IE58" s="74"/>
      <c r="IF58" s="74"/>
      <c r="IG58" s="74"/>
      <c r="IH58" s="74"/>
      <c r="II58" s="74"/>
      <c r="IJ58" s="74"/>
      <c r="IK58" s="74"/>
      <c r="IL58" s="74"/>
      <c r="IM58" s="74"/>
      <c r="IN58" s="74"/>
      <c r="IO58" s="74"/>
      <c r="IP58" s="74"/>
      <c r="IQ58" s="74"/>
      <c r="IR58" s="74"/>
      <c r="IS58" s="74"/>
      <c r="IT58" s="74"/>
      <c r="IU58" s="74"/>
      <c r="IV58" s="74"/>
      <c r="IW58" s="74"/>
      <c r="IX58" s="74"/>
      <c r="IY58" s="74"/>
      <c r="IZ58" s="74"/>
      <c r="JA58" s="74"/>
      <c r="JB58" s="74"/>
      <c r="JC58" s="74"/>
      <c r="JD58" s="74"/>
      <c r="JE58" s="74"/>
      <c r="JF58" s="74"/>
      <c r="JG58" s="74"/>
      <c r="JH58" s="74"/>
      <c r="JI58" s="74"/>
      <c r="JJ58" s="74"/>
      <c r="JK58" s="74"/>
      <c r="JL58" s="74"/>
      <c r="JM58" s="74"/>
      <c r="JN58" s="74"/>
      <c r="JO58" s="74"/>
      <c r="JP58" s="74"/>
      <c r="JQ58" s="74"/>
      <c r="JR58" s="74"/>
      <c r="JS58" s="74"/>
      <c r="JT58" s="74"/>
      <c r="JU58" s="74"/>
      <c r="JV58" s="74"/>
      <c r="JW58" s="74"/>
      <c r="JX58" s="74"/>
      <c r="JY58" s="74"/>
      <c r="JZ58" s="74"/>
      <c r="KA58" s="74"/>
      <c r="KB58" s="74"/>
      <c r="KC58" s="74"/>
      <c r="KD58" s="74"/>
      <c r="KE58" s="74"/>
      <c r="KF58" s="74"/>
      <c r="KG58" s="74"/>
      <c r="KH58" s="74"/>
      <c r="KI58" s="74"/>
      <c r="KJ58" s="74"/>
      <c r="KK58" s="74"/>
      <c r="KL58" s="74"/>
      <c r="KM58" s="74"/>
      <c r="KN58" s="74"/>
      <c r="KO58" s="74"/>
      <c r="KP58" s="74"/>
      <c r="KQ58" s="74"/>
      <c r="KR58" s="74"/>
      <c r="KS58" s="74"/>
      <c r="KT58" s="74"/>
      <c r="KU58" s="74"/>
      <c r="KV58" s="74"/>
      <c r="KW58" s="74"/>
      <c r="KX58" s="74"/>
      <c r="KY58" s="74"/>
      <c r="KZ58" s="74"/>
      <c r="LA58" s="74"/>
      <c r="LB58" s="74"/>
      <c r="LC58" s="74"/>
      <c r="LD58" s="74"/>
      <c r="LE58" s="74"/>
      <c r="LF58" s="74"/>
      <c r="LG58" s="74"/>
      <c r="LH58" s="74"/>
      <c r="LI58" s="74"/>
      <c r="LJ58" s="74"/>
      <c r="LK58" s="74"/>
      <c r="LL58" s="74"/>
      <c r="LM58" s="74"/>
      <c r="LN58" s="74"/>
      <c r="LO58" s="74"/>
      <c r="LP58" s="74"/>
      <c r="LQ58" s="74"/>
      <c r="LR58" s="74"/>
      <c r="LS58" s="74"/>
      <c r="LT58" s="74"/>
      <c r="LU58" s="74"/>
      <c r="LV58" s="74"/>
      <c r="LW58" s="74"/>
      <c r="LX58" s="74"/>
      <c r="LY58" s="74"/>
      <c r="LZ58" s="74"/>
      <c r="MA58" s="74"/>
      <c r="MB58" s="74"/>
      <c r="MC58" s="74"/>
      <c r="MD58" s="74"/>
      <c r="ME58" s="74"/>
      <c r="MF58" s="74"/>
      <c r="MG58" s="74"/>
      <c r="MH58" s="74"/>
      <c r="MI58" s="74"/>
      <c r="MJ58" s="74"/>
      <c r="MK58" s="74"/>
      <c r="ML58" s="74"/>
      <c r="MM58" s="74"/>
      <c r="MN58" s="74"/>
      <c r="MO58" s="74"/>
      <c r="MP58" s="74"/>
      <c r="MQ58" s="74"/>
      <c r="MR58" s="74"/>
      <c r="MS58" s="74"/>
      <c r="MT58" s="74"/>
      <c r="MU58" s="74"/>
      <c r="MV58" s="74"/>
      <c r="MW58" s="74"/>
      <c r="MX58" s="74"/>
      <c r="MY58" s="74"/>
      <c r="MZ58" s="74"/>
      <c r="NA58" s="74"/>
      <c r="NB58" s="74"/>
      <c r="NC58" s="74"/>
      <c r="ND58" s="74"/>
      <c r="NE58" s="74"/>
      <c r="NF58" s="74"/>
      <c r="NG58" s="74"/>
      <c r="NH58" s="74"/>
      <c r="NI58" s="74"/>
      <c r="NJ58" s="74"/>
      <c r="NK58" s="74"/>
      <c r="NL58" s="74"/>
      <c r="NM58" s="74"/>
      <c r="NN58" s="74"/>
      <c r="NO58" s="74"/>
      <c r="NP58" s="74"/>
      <c r="NQ58" s="74"/>
      <c r="NR58" s="74"/>
      <c r="NS58" s="74"/>
      <c r="NT58" s="74"/>
      <c r="NU58" s="74"/>
      <c r="NV58" s="74"/>
      <c r="NW58" s="74"/>
      <c r="NX58" s="74"/>
      <c r="NY58" s="74"/>
      <c r="NZ58" s="74"/>
      <c r="OA58" s="74"/>
      <c r="OB58" s="74"/>
      <c r="OC58" s="74"/>
      <c r="OD58" s="74"/>
      <c r="OE58" s="74"/>
      <c r="OF58" s="74"/>
      <c r="OG58" s="74"/>
      <c r="OH58" s="74"/>
      <c r="OI58" s="74"/>
      <c r="OJ58" s="74"/>
      <c r="OK58" s="74"/>
      <c r="OL58" s="74"/>
      <c r="OM58" s="74"/>
      <c r="ON58" s="74"/>
      <c r="OO58" s="74"/>
      <c r="OP58" s="74"/>
      <c r="OQ58" s="74"/>
      <c r="OR58" s="74"/>
      <c r="OS58" s="74"/>
      <c r="OT58" s="74"/>
      <c r="OU58" s="74"/>
      <c r="OV58" s="74"/>
      <c r="OW58" s="74"/>
      <c r="OX58" s="74"/>
      <c r="OY58" s="74"/>
      <c r="OZ58" s="74"/>
      <c r="PA58" s="74"/>
      <c r="PB58" s="74"/>
      <c r="PC58" s="74"/>
      <c r="PD58" s="74"/>
      <c r="PE58" s="74"/>
      <c r="PF58" s="74"/>
      <c r="PG58" s="74"/>
      <c r="PH58" s="74"/>
      <c r="PI58" s="74"/>
      <c r="PJ58" s="74"/>
      <c r="PK58" s="74"/>
      <c r="PL58" s="74"/>
      <c r="PM58" s="74"/>
      <c r="PN58" s="74"/>
      <c r="PO58" s="74"/>
      <c r="PP58" s="74"/>
      <c r="PQ58" s="74"/>
      <c r="PR58" s="74"/>
      <c r="PS58" s="74"/>
      <c r="PT58" s="74"/>
      <c r="PU58" s="74"/>
      <c r="PV58" s="74"/>
      <c r="PW58" s="74"/>
      <c r="PX58" s="74"/>
      <c r="PY58" s="74"/>
      <c r="PZ58" s="74"/>
      <c r="QA58" s="74"/>
      <c r="QB58" s="74"/>
      <c r="QC58" s="74"/>
      <c r="QD58" s="74"/>
      <c r="QE58" s="74"/>
      <c r="QF58" s="74"/>
      <c r="QG58" s="74"/>
      <c r="QH58" s="74"/>
      <c r="QI58" s="74"/>
      <c r="QJ58" s="74"/>
      <c r="QK58" s="74"/>
      <c r="QL58" s="74"/>
      <c r="QM58" s="74"/>
      <c r="QN58" s="74"/>
      <c r="QO58" s="74"/>
      <c r="QP58" s="74"/>
      <c r="QQ58" s="74"/>
      <c r="QR58" s="74"/>
      <c r="QS58" s="74"/>
      <c r="QT58" s="74"/>
      <c r="QU58" s="74"/>
      <c r="QV58" s="74"/>
      <c r="QW58" s="74"/>
      <c r="QX58" s="74"/>
      <c r="QY58" s="74"/>
      <c r="QZ58" s="74"/>
      <c r="RA58" s="74"/>
      <c r="RB58" s="74"/>
      <c r="RC58" s="74"/>
      <c r="RD58" s="74"/>
      <c r="RE58" s="74"/>
      <c r="RF58" s="74"/>
      <c r="RG58" s="74"/>
      <c r="RH58" s="74"/>
      <c r="RI58" s="74"/>
      <c r="RJ58" s="74"/>
      <c r="RK58" s="74"/>
      <c r="RL58" s="74"/>
      <c r="RM58" s="74"/>
      <c r="RN58" s="74"/>
      <c r="RO58" s="74"/>
      <c r="RP58" s="74"/>
      <c r="RQ58" s="74"/>
      <c r="RR58" s="74"/>
      <c r="RS58" s="74"/>
      <c r="RT58" s="74"/>
      <c r="RU58" s="74"/>
      <c r="RV58" s="74"/>
      <c r="RW58" s="74"/>
      <c r="RX58" s="74"/>
      <c r="RY58" s="74"/>
      <c r="RZ58" s="74"/>
      <c r="SA58" s="74"/>
      <c r="SB58" s="74"/>
      <c r="SC58" s="74"/>
      <c r="SD58" s="74"/>
      <c r="SE58" s="74"/>
      <c r="SF58" s="74"/>
      <c r="SG58" s="74"/>
      <c r="SH58" s="74"/>
      <c r="SI58" s="74"/>
      <c r="SJ58" s="74"/>
      <c r="SK58" s="74"/>
      <c r="SL58" s="74"/>
      <c r="SM58" s="74"/>
      <c r="SN58" s="74"/>
      <c r="SO58" s="74"/>
      <c r="SP58" s="74"/>
      <c r="SQ58" s="74"/>
      <c r="SR58" s="74"/>
      <c r="SS58" s="74"/>
      <c r="ST58" s="74"/>
      <c r="SU58" s="74"/>
      <c r="SV58" s="74"/>
      <c r="SW58" s="74"/>
      <c r="SX58" s="74"/>
      <c r="SY58" s="74"/>
      <c r="SZ58" s="74"/>
      <c r="TA58" s="74"/>
      <c r="TB58" s="74"/>
      <c r="TC58" s="74"/>
      <c r="TD58" s="74"/>
      <c r="TE58" s="74"/>
      <c r="TF58" s="74"/>
      <c r="TG58" s="74"/>
      <c r="TH58" s="74"/>
      <c r="TI58" s="74"/>
      <c r="TJ58" s="74"/>
      <c r="TK58" s="74"/>
      <c r="TL58" s="74"/>
      <c r="TM58" s="20">
        <f t="shared" si="105"/>
        <v>0</v>
      </c>
      <c r="TN58" s="20">
        <f t="shared" si="106"/>
        <v>0</v>
      </c>
      <c r="TO58" s="20">
        <f t="shared" si="107"/>
        <v>0</v>
      </c>
      <c r="TP58" s="20">
        <f t="shared" si="108"/>
        <v>0</v>
      </c>
      <c r="TQ58" s="20">
        <f t="shared" si="109"/>
        <v>0</v>
      </c>
      <c r="TR58" s="20">
        <f t="shared" si="110"/>
        <v>0</v>
      </c>
      <c r="TS58" s="20">
        <f t="shared" si="111"/>
        <v>0</v>
      </c>
      <c r="TT58" s="20">
        <f t="shared" si="112"/>
        <v>0</v>
      </c>
      <c r="TU58" s="20">
        <f t="shared" si="113"/>
        <v>0</v>
      </c>
      <c r="TV58" s="20">
        <f t="shared" si="114"/>
        <v>0</v>
      </c>
      <c r="TW58" s="20">
        <f t="shared" si="115"/>
        <v>0</v>
      </c>
      <c r="TX58" s="20">
        <f t="shared" si="116"/>
        <v>0</v>
      </c>
      <c r="TY58" s="20">
        <f t="shared" si="117"/>
        <v>0</v>
      </c>
      <c r="TZ58" s="20">
        <f t="shared" si="118"/>
        <v>0</v>
      </c>
      <c r="UA58" s="20">
        <f t="shared" si="119"/>
        <v>0</v>
      </c>
      <c r="UB58" s="20">
        <f t="shared" si="120"/>
        <v>0</v>
      </c>
      <c r="UC58" s="20">
        <f t="shared" si="121"/>
        <v>0</v>
      </c>
      <c r="UD58" s="20">
        <f t="shared" si="122"/>
        <v>0</v>
      </c>
      <c r="UE58" s="20">
        <f t="shared" si="123"/>
        <v>0</v>
      </c>
      <c r="UF58" s="20">
        <f t="shared" si="124"/>
        <v>0</v>
      </c>
      <c r="UG58" s="20">
        <f t="shared" si="125"/>
        <v>0</v>
      </c>
      <c r="UH58" s="20">
        <f t="shared" si="126"/>
        <v>0</v>
      </c>
      <c r="UI58" s="20">
        <f t="shared" si="127"/>
        <v>0</v>
      </c>
      <c r="UJ58" s="20">
        <f t="shared" si="127"/>
        <v>0</v>
      </c>
      <c r="UK58" s="20">
        <f t="shared" si="127"/>
        <v>0</v>
      </c>
    </row>
    <row r="59" spans="2:557" hidden="1" outlineLevel="1">
      <c r="B59" s="29" t="s">
        <v>82</v>
      </c>
      <c r="C59" s="7" t="s">
        <v>88</v>
      </c>
      <c r="D59" s="419" t="s">
        <v>6</v>
      </c>
      <c r="E59" s="527" t="s">
        <v>100</v>
      </c>
      <c r="F59" s="528" t="s">
        <v>98</v>
      </c>
      <c r="G59" s="529">
        <v>0</v>
      </c>
      <c r="H59" s="530">
        <v>0</v>
      </c>
      <c r="I59" s="530">
        <v>0</v>
      </c>
      <c r="J59" s="531">
        <v>0</v>
      </c>
      <c r="K59" s="529">
        <v>0</v>
      </c>
      <c r="L59" s="530">
        <v>0</v>
      </c>
      <c r="M59" s="530">
        <v>0.47</v>
      </c>
      <c r="N59" s="531">
        <v>1.41</v>
      </c>
      <c r="O59" s="529">
        <v>5</v>
      </c>
      <c r="P59" s="530">
        <v>10</v>
      </c>
      <c r="Q59" s="530">
        <v>9.8699999999999992</v>
      </c>
      <c r="R59" s="531">
        <v>15</v>
      </c>
      <c r="S59" s="529">
        <v>15</v>
      </c>
      <c r="T59" s="530">
        <v>15</v>
      </c>
      <c r="U59" s="530">
        <v>25</v>
      </c>
      <c r="V59" s="531">
        <v>29.5</v>
      </c>
      <c r="W59" s="529">
        <v>25</v>
      </c>
      <c r="X59" s="530">
        <v>35</v>
      </c>
      <c r="Y59" s="530">
        <v>37.5</v>
      </c>
      <c r="Z59" s="531">
        <v>12.975000000000001</v>
      </c>
      <c r="AA59" s="529">
        <v>0</v>
      </c>
      <c r="AB59" s="530">
        <v>0</v>
      </c>
      <c r="AC59" s="530">
        <v>0</v>
      </c>
      <c r="AD59" s="531">
        <v>0</v>
      </c>
      <c r="AE59" s="529">
        <v>0</v>
      </c>
      <c r="AF59" s="530">
        <v>0</v>
      </c>
      <c r="AG59" s="530">
        <v>0</v>
      </c>
      <c r="AH59" s="532">
        <v>0</v>
      </c>
      <c r="AI59" s="533">
        <v>0</v>
      </c>
      <c r="AJ59" s="534">
        <v>0</v>
      </c>
      <c r="AK59" s="534">
        <v>0</v>
      </c>
      <c r="AL59" s="532">
        <v>0</v>
      </c>
      <c r="AM59" s="529">
        <v>0</v>
      </c>
      <c r="AN59" s="530">
        <v>0</v>
      </c>
      <c r="AO59" s="530">
        <v>0</v>
      </c>
      <c r="AP59" s="531">
        <v>0</v>
      </c>
      <c r="AQ59" s="530">
        <v>0</v>
      </c>
      <c r="AR59" s="530">
        <v>0</v>
      </c>
      <c r="AS59" s="530">
        <v>0</v>
      </c>
      <c r="AT59" s="531">
        <v>0</v>
      </c>
      <c r="AU59" s="530">
        <v>0</v>
      </c>
      <c r="AV59" s="530">
        <v>0</v>
      </c>
      <c r="AW59" s="530">
        <v>0</v>
      </c>
      <c r="AX59" s="531">
        <v>0</v>
      </c>
      <c r="AY59" s="530">
        <v>0</v>
      </c>
      <c r="AZ59" s="530">
        <v>0</v>
      </c>
      <c r="BA59" s="530">
        <v>0</v>
      </c>
      <c r="BB59" s="531">
        <v>0</v>
      </c>
      <c r="BC59" s="530">
        <v>0</v>
      </c>
      <c r="BD59" s="530">
        <v>0</v>
      </c>
      <c r="BE59" s="530">
        <v>0</v>
      </c>
      <c r="BF59" s="531">
        <v>0</v>
      </c>
      <c r="BG59" s="530">
        <v>0</v>
      </c>
      <c r="BH59" s="530">
        <v>0</v>
      </c>
      <c r="BI59" s="530">
        <v>0</v>
      </c>
      <c r="BJ59" s="531">
        <v>0</v>
      </c>
      <c r="BK59" s="530">
        <v>0</v>
      </c>
      <c r="BL59" s="530">
        <v>0</v>
      </c>
      <c r="BM59" s="530">
        <v>0</v>
      </c>
      <c r="BN59" s="531">
        <v>0</v>
      </c>
      <c r="BO59" s="530">
        <v>0</v>
      </c>
      <c r="BP59" s="530">
        <v>0</v>
      </c>
      <c r="BQ59" s="530">
        <v>0</v>
      </c>
      <c r="BR59" s="1029">
        <v>0</v>
      </c>
      <c r="BS59" s="530">
        <v>0</v>
      </c>
      <c r="BT59" s="530">
        <v>0</v>
      </c>
      <c r="BU59" s="530">
        <v>0</v>
      </c>
      <c r="BV59" s="1029">
        <v>0</v>
      </c>
      <c r="BW59" s="1038"/>
      <c r="BX59" s="530"/>
      <c r="BY59" s="530"/>
      <c r="BZ59" s="1029"/>
      <c r="CA59" s="1038"/>
      <c r="CB59" s="530"/>
      <c r="CC59" s="530"/>
      <c r="CD59" s="1029"/>
      <c r="CE59" s="1038"/>
      <c r="CF59" s="530"/>
      <c r="CG59" s="530"/>
      <c r="CH59" s="1038"/>
      <c r="CI59" s="529"/>
      <c r="CJ59" s="530"/>
      <c r="CK59" s="530"/>
      <c r="CL59" s="1038"/>
      <c r="CM59" s="529"/>
      <c r="CN59" s="530"/>
      <c r="CO59" s="530"/>
      <c r="CP59" s="1038"/>
      <c r="CQ59" s="529"/>
      <c r="CR59" s="530"/>
      <c r="CS59" s="530"/>
      <c r="CT59" s="1324"/>
      <c r="CU59" s="1038"/>
      <c r="CV59" s="1038"/>
      <c r="CW59" s="1038"/>
      <c r="CX59" s="1324"/>
      <c r="CY59" s="1038"/>
      <c r="CZ59" s="1038"/>
      <c r="DA59" s="1038"/>
      <c r="DB59" s="1038"/>
      <c r="DC59" s="74"/>
      <c r="DD59" s="74"/>
      <c r="DE59" s="74"/>
      <c r="DF59" s="74"/>
      <c r="DG59" s="74"/>
      <c r="DH59" s="74"/>
      <c r="DI59" s="74"/>
      <c r="DJ59" s="74"/>
      <c r="DK59" s="74"/>
      <c r="DL59" s="74"/>
      <c r="DM59" s="74"/>
      <c r="DN59" s="74"/>
      <c r="DO59" s="74"/>
      <c r="DP59" s="74"/>
      <c r="DQ59" s="74"/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4"/>
      <c r="EC59" s="74"/>
      <c r="ED59" s="74"/>
      <c r="EE59" s="74"/>
      <c r="EF59" s="74"/>
      <c r="EG59" s="74"/>
      <c r="EH59" s="74"/>
      <c r="EI59" s="74"/>
      <c r="EJ59" s="74"/>
      <c r="EK59" s="74"/>
      <c r="EL59" s="74"/>
      <c r="EM59" s="74"/>
      <c r="EN59" s="74"/>
      <c r="EO59" s="74"/>
      <c r="EP59" s="74"/>
      <c r="EQ59" s="74"/>
      <c r="ER59" s="74"/>
      <c r="ES59" s="74"/>
      <c r="ET59" s="74"/>
      <c r="EU59" s="74"/>
      <c r="EV59" s="74"/>
      <c r="EW59" s="74"/>
      <c r="EX59" s="74"/>
      <c r="EY59" s="74"/>
      <c r="EZ59" s="74"/>
      <c r="FA59" s="74"/>
      <c r="FB59" s="74"/>
      <c r="FC59" s="74"/>
      <c r="FD59" s="74"/>
      <c r="FE59" s="74"/>
      <c r="FF59" s="74"/>
      <c r="FG59" s="74"/>
      <c r="FH59" s="74"/>
      <c r="FI59" s="74"/>
      <c r="FJ59" s="74"/>
      <c r="FK59" s="74"/>
      <c r="FL59" s="74"/>
      <c r="FM59" s="74"/>
      <c r="FN59" s="74"/>
      <c r="FO59" s="74"/>
      <c r="FP59" s="74"/>
      <c r="FQ59" s="74"/>
      <c r="FR59" s="74"/>
      <c r="FS59" s="74"/>
      <c r="FT59" s="74"/>
      <c r="FU59" s="74"/>
      <c r="FV59" s="74"/>
      <c r="FW59" s="74"/>
      <c r="FX59" s="74"/>
      <c r="FY59" s="74"/>
      <c r="FZ59" s="74"/>
      <c r="GA59" s="74"/>
      <c r="GB59" s="74"/>
      <c r="GC59" s="74"/>
      <c r="GD59" s="74"/>
      <c r="GE59" s="74"/>
      <c r="GF59" s="74"/>
      <c r="GG59" s="74"/>
      <c r="GH59" s="74"/>
      <c r="GI59" s="74"/>
      <c r="GJ59" s="74"/>
      <c r="GK59" s="74"/>
      <c r="GL59" s="74"/>
      <c r="GM59" s="74"/>
      <c r="GN59" s="74"/>
      <c r="GO59" s="74"/>
      <c r="GP59" s="74"/>
      <c r="GQ59" s="74"/>
      <c r="GR59" s="74"/>
      <c r="GS59" s="74"/>
      <c r="GT59" s="74"/>
      <c r="GU59" s="74"/>
      <c r="GV59" s="74"/>
      <c r="GW59" s="74"/>
      <c r="GX59" s="74"/>
      <c r="GY59" s="74"/>
      <c r="GZ59" s="74"/>
      <c r="HA59" s="74"/>
      <c r="HB59" s="74"/>
      <c r="HC59" s="74"/>
      <c r="HD59" s="74"/>
      <c r="HE59" s="74"/>
      <c r="HF59" s="74"/>
      <c r="HG59" s="74"/>
      <c r="HH59" s="74"/>
      <c r="HI59" s="74"/>
      <c r="HJ59" s="74"/>
      <c r="HK59" s="74"/>
      <c r="HL59" s="74"/>
      <c r="HM59" s="74"/>
      <c r="HN59" s="74"/>
      <c r="HO59" s="74"/>
      <c r="HP59" s="74"/>
      <c r="HQ59" s="74"/>
      <c r="HR59" s="74"/>
      <c r="HS59" s="74"/>
      <c r="HT59" s="74"/>
      <c r="HU59" s="74"/>
      <c r="HV59" s="74"/>
      <c r="HW59" s="74"/>
      <c r="HX59" s="74"/>
      <c r="HY59" s="74"/>
      <c r="HZ59" s="74"/>
      <c r="IA59" s="74"/>
      <c r="IB59" s="74"/>
      <c r="IC59" s="74"/>
      <c r="ID59" s="74"/>
      <c r="IE59" s="74"/>
      <c r="IF59" s="74"/>
      <c r="IG59" s="74"/>
      <c r="IH59" s="74"/>
      <c r="II59" s="74"/>
      <c r="IJ59" s="74"/>
      <c r="IK59" s="74"/>
      <c r="IL59" s="74"/>
      <c r="IM59" s="74"/>
      <c r="IN59" s="74"/>
      <c r="IO59" s="74"/>
      <c r="IP59" s="74"/>
      <c r="IQ59" s="74"/>
      <c r="IR59" s="74"/>
      <c r="IS59" s="74"/>
      <c r="IT59" s="74"/>
      <c r="IU59" s="74"/>
      <c r="IV59" s="74"/>
      <c r="IW59" s="74"/>
      <c r="IX59" s="74"/>
      <c r="IY59" s="74"/>
      <c r="IZ59" s="74"/>
      <c r="JA59" s="74"/>
      <c r="JB59" s="74"/>
      <c r="JC59" s="74"/>
      <c r="JD59" s="74"/>
      <c r="JE59" s="74"/>
      <c r="JF59" s="74"/>
      <c r="JG59" s="74"/>
      <c r="JH59" s="74"/>
      <c r="JI59" s="74"/>
      <c r="JJ59" s="74"/>
      <c r="JK59" s="74"/>
      <c r="JL59" s="74"/>
      <c r="JM59" s="74"/>
      <c r="JN59" s="74"/>
      <c r="JO59" s="74"/>
      <c r="JP59" s="74"/>
      <c r="JQ59" s="74"/>
      <c r="JR59" s="74"/>
      <c r="JS59" s="74"/>
      <c r="JT59" s="74"/>
      <c r="JU59" s="74"/>
      <c r="JV59" s="74"/>
      <c r="JW59" s="74"/>
      <c r="JX59" s="74"/>
      <c r="JY59" s="74"/>
      <c r="JZ59" s="74"/>
      <c r="KA59" s="74"/>
      <c r="KB59" s="74"/>
      <c r="KC59" s="74"/>
      <c r="KD59" s="74"/>
      <c r="KE59" s="74"/>
      <c r="KF59" s="74"/>
      <c r="KG59" s="74"/>
      <c r="KH59" s="74"/>
      <c r="KI59" s="74"/>
      <c r="KJ59" s="74"/>
      <c r="KK59" s="74"/>
      <c r="KL59" s="74"/>
      <c r="KM59" s="74"/>
      <c r="KN59" s="74"/>
      <c r="KO59" s="74"/>
      <c r="KP59" s="74"/>
      <c r="KQ59" s="74"/>
      <c r="KR59" s="74"/>
      <c r="KS59" s="74"/>
      <c r="KT59" s="74"/>
      <c r="KU59" s="74"/>
      <c r="KV59" s="74"/>
      <c r="KW59" s="74"/>
      <c r="KX59" s="74"/>
      <c r="KY59" s="74"/>
      <c r="KZ59" s="74"/>
      <c r="LA59" s="74"/>
      <c r="LB59" s="74"/>
      <c r="LC59" s="74"/>
      <c r="LD59" s="74"/>
      <c r="LE59" s="74"/>
      <c r="LF59" s="74"/>
      <c r="LG59" s="74"/>
      <c r="LH59" s="74"/>
      <c r="LI59" s="74"/>
      <c r="LJ59" s="74"/>
      <c r="LK59" s="74"/>
      <c r="LL59" s="74"/>
      <c r="LM59" s="74"/>
      <c r="LN59" s="74"/>
      <c r="LO59" s="74"/>
      <c r="LP59" s="74"/>
      <c r="LQ59" s="74"/>
      <c r="LR59" s="74"/>
      <c r="LS59" s="74"/>
      <c r="LT59" s="74"/>
      <c r="LU59" s="74"/>
      <c r="LV59" s="74"/>
      <c r="LW59" s="74"/>
      <c r="LX59" s="74"/>
      <c r="LY59" s="74"/>
      <c r="LZ59" s="74"/>
      <c r="MA59" s="74"/>
      <c r="MB59" s="74"/>
      <c r="MC59" s="74"/>
      <c r="MD59" s="74"/>
      <c r="ME59" s="74"/>
      <c r="MF59" s="74"/>
      <c r="MG59" s="74"/>
      <c r="MH59" s="74"/>
      <c r="MI59" s="74"/>
      <c r="MJ59" s="74"/>
      <c r="MK59" s="74"/>
      <c r="ML59" s="74"/>
      <c r="MM59" s="74"/>
      <c r="MN59" s="74"/>
      <c r="MO59" s="74"/>
      <c r="MP59" s="74"/>
      <c r="MQ59" s="74"/>
      <c r="MR59" s="74"/>
      <c r="MS59" s="74"/>
      <c r="MT59" s="74"/>
      <c r="MU59" s="74"/>
      <c r="MV59" s="74"/>
      <c r="MW59" s="74"/>
      <c r="MX59" s="74"/>
      <c r="MY59" s="74"/>
      <c r="MZ59" s="74"/>
      <c r="NA59" s="74"/>
      <c r="NB59" s="74"/>
      <c r="NC59" s="74"/>
      <c r="ND59" s="74"/>
      <c r="NE59" s="74"/>
      <c r="NF59" s="74"/>
      <c r="NG59" s="74"/>
      <c r="NH59" s="74"/>
      <c r="NI59" s="74"/>
      <c r="NJ59" s="74"/>
      <c r="NK59" s="74"/>
      <c r="NL59" s="74"/>
      <c r="NM59" s="74"/>
      <c r="NN59" s="74"/>
      <c r="NO59" s="74"/>
      <c r="NP59" s="74"/>
      <c r="NQ59" s="74"/>
      <c r="NR59" s="74"/>
      <c r="NS59" s="74"/>
      <c r="NT59" s="74"/>
      <c r="NU59" s="74"/>
      <c r="NV59" s="74"/>
      <c r="NW59" s="74"/>
      <c r="NX59" s="74"/>
      <c r="NY59" s="74"/>
      <c r="NZ59" s="74"/>
      <c r="OA59" s="74"/>
      <c r="OB59" s="74"/>
      <c r="OC59" s="74"/>
      <c r="OD59" s="74"/>
      <c r="OE59" s="74"/>
      <c r="OF59" s="74"/>
      <c r="OG59" s="74"/>
      <c r="OH59" s="74"/>
      <c r="OI59" s="74"/>
      <c r="OJ59" s="74"/>
      <c r="OK59" s="74"/>
      <c r="OL59" s="74"/>
      <c r="OM59" s="74"/>
      <c r="ON59" s="74"/>
      <c r="OO59" s="74"/>
      <c r="OP59" s="74"/>
      <c r="OQ59" s="74"/>
      <c r="OR59" s="74"/>
      <c r="OS59" s="74"/>
      <c r="OT59" s="74"/>
      <c r="OU59" s="74"/>
      <c r="OV59" s="74"/>
      <c r="OW59" s="74"/>
      <c r="OX59" s="74"/>
      <c r="OY59" s="74"/>
      <c r="OZ59" s="74"/>
      <c r="PA59" s="74"/>
      <c r="PB59" s="74"/>
      <c r="PC59" s="74"/>
      <c r="PD59" s="74"/>
      <c r="PE59" s="74"/>
      <c r="PF59" s="74"/>
      <c r="PG59" s="74"/>
      <c r="PH59" s="74"/>
      <c r="PI59" s="74"/>
      <c r="PJ59" s="74"/>
      <c r="PK59" s="74"/>
      <c r="PL59" s="74"/>
      <c r="PM59" s="74"/>
      <c r="PN59" s="74"/>
      <c r="PO59" s="74"/>
      <c r="PP59" s="74"/>
      <c r="PQ59" s="74"/>
      <c r="PR59" s="74"/>
      <c r="PS59" s="74"/>
      <c r="PT59" s="74"/>
      <c r="PU59" s="74"/>
      <c r="PV59" s="74"/>
      <c r="PW59" s="74"/>
      <c r="PX59" s="74"/>
      <c r="PY59" s="74"/>
      <c r="PZ59" s="74"/>
      <c r="QA59" s="74"/>
      <c r="QB59" s="74"/>
      <c r="QC59" s="74"/>
      <c r="QD59" s="74"/>
      <c r="QE59" s="74"/>
      <c r="QF59" s="74"/>
      <c r="QG59" s="74"/>
      <c r="QH59" s="74"/>
      <c r="QI59" s="74"/>
      <c r="QJ59" s="74"/>
      <c r="QK59" s="74"/>
      <c r="QL59" s="74"/>
      <c r="QM59" s="74"/>
      <c r="QN59" s="74"/>
      <c r="QO59" s="74"/>
      <c r="QP59" s="74"/>
      <c r="QQ59" s="74"/>
      <c r="QR59" s="74"/>
      <c r="QS59" s="74"/>
      <c r="QT59" s="74"/>
      <c r="QU59" s="74"/>
      <c r="QV59" s="74"/>
      <c r="QW59" s="74"/>
      <c r="QX59" s="74"/>
      <c r="QY59" s="74"/>
      <c r="QZ59" s="74"/>
      <c r="RA59" s="74"/>
      <c r="RB59" s="74"/>
      <c r="RC59" s="74"/>
      <c r="RD59" s="74"/>
      <c r="RE59" s="74"/>
      <c r="RF59" s="74"/>
      <c r="RG59" s="74"/>
      <c r="RH59" s="74"/>
      <c r="RI59" s="74"/>
      <c r="RJ59" s="74"/>
      <c r="RK59" s="74"/>
      <c r="RL59" s="74"/>
      <c r="RM59" s="74"/>
      <c r="RN59" s="74"/>
      <c r="RO59" s="74"/>
      <c r="RP59" s="74"/>
      <c r="RQ59" s="74"/>
      <c r="RR59" s="74"/>
      <c r="RS59" s="74"/>
      <c r="RT59" s="74"/>
      <c r="RU59" s="74"/>
      <c r="RV59" s="74"/>
      <c r="RW59" s="74"/>
      <c r="RX59" s="74"/>
      <c r="RY59" s="74"/>
      <c r="RZ59" s="74"/>
      <c r="SA59" s="74"/>
      <c r="SB59" s="74"/>
      <c r="SC59" s="74"/>
      <c r="SD59" s="74"/>
      <c r="SE59" s="74"/>
      <c r="SF59" s="74"/>
      <c r="SG59" s="74"/>
      <c r="SH59" s="74"/>
      <c r="SI59" s="74"/>
      <c r="SJ59" s="74"/>
      <c r="SK59" s="74"/>
      <c r="SL59" s="74"/>
      <c r="SM59" s="74"/>
      <c r="SN59" s="74"/>
      <c r="SO59" s="74"/>
      <c r="SP59" s="74"/>
      <c r="SQ59" s="74"/>
      <c r="SR59" s="74"/>
      <c r="SS59" s="74"/>
      <c r="ST59" s="74"/>
      <c r="SU59" s="74"/>
      <c r="SV59" s="74"/>
      <c r="SW59" s="74"/>
      <c r="SX59" s="74"/>
      <c r="SY59" s="74"/>
      <c r="SZ59" s="74"/>
      <c r="TA59" s="74"/>
      <c r="TB59" s="74"/>
      <c r="TC59" s="74"/>
      <c r="TD59" s="74"/>
      <c r="TE59" s="74"/>
      <c r="TF59" s="74"/>
      <c r="TG59" s="74"/>
      <c r="TH59" s="74"/>
      <c r="TI59" s="74"/>
      <c r="TJ59" s="74"/>
      <c r="TK59" s="74"/>
      <c r="TL59" s="74"/>
      <c r="TM59" s="409">
        <f t="shared" si="66"/>
        <v>0</v>
      </c>
      <c r="TN59" s="409">
        <f t="shared" si="67"/>
        <v>0.47</v>
      </c>
      <c r="TO59" s="409">
        <f t="shared" si="68"/>
        <v>9.9674999999999994</v>
      </c>
      <c r="TP59" s="409">
        <f t="shared" si="69"/>
        <v>21.125</v>
      </c>
      <c r="TQ59" s="409">
        <f t="shared" si="70"/>
        <v>27.618749999999999</v>
      </c>
      <c r="TR59" s="409">
        <f t="shared" si="71"/>
        <v>0</v>
      </c>
      <c r="TS59" s="409">
        <f t="shared" si="72"/>
        <v>0</v>
      </c>
      <c r="TT59" s="409">
        <f t="shared" si="73"/>
        <v>0</v>
      </c>
      <c r="TU59" s="409">
        <f t="shared" si="74"/>
        <v>0</v>
      </c>
      <c r="TV59" s="409">
        <f t="shared" si="75"/>
        <v>0</v>
      </c>
      <c r="TW59" s="409">
        <f t="shared" si="76"/>
        <v>0</v>
      </c>
      <c r="TX59" s="409">
        <f t="shared" si="77"/>
        <v>0</v>
      </c>
      <c r="TY59" s="409">
        <f t="shared" si="78"/>
        <v>0</v>
      </c>
      <c r="TZ59" s="409">
        <f t="shared" si="79"/>
        <v>0</v>
      </c>
      <c r="UA59" s="409">
        <f t="shared" si="80"/>
        <v>0</v>
      </c>
      <c r="UB59" s="409">
        <f t="shared" si="81"/>
        <v>0</v>
      </c>
      <c r="UC59" s="409">
        <f t="shared" si="82"/>
        <v>0</v>
      </c>
      <c r="UD59" s="409"/>
      <c r="UE59" s="409"/>
      <c r="UF59" s="409"/>
      <c r="UG59" s="409"/>
      <c r="UH59" s="409"/>
      <c r="UI59" s="409"/>
      <c r="UJ59" s="409"/>
      <c r="UK59" s="409"/>
    </row>
    <row r="60" spans="2:557" hidden="1" outlineLevel="1">
      <c r="B60" s="1"/>
      <c r="D60" s="67"/>
      <c r="E60" s="1"/>
      <c r="F60" s="203" t="s">
        <v>99</v>
      </c>
      <c r="G60" s="227">
        <v>0</v>
      </c>
      <c r="H60" s="56">
        <v>0</v>
      </c>
      <c r="I60" s="56">
        <v>0</v>
      </c>
      <c r="J60" s="188">
        <v>0</v>
      </c>
      <c r="K60" s="227">
        <v>0</v>
      </c>
      <c r="L60" s="56">
        <v>0</v>
      </c>
      <c r="M60" s="56">
        <v>0</v>
      </c>
      <c r="N60" s="188">
        <v>0</v>
      </c>
      <c r="O60" s="227">
        <v>0</v>
      </c>
      <c r="P60" s="56">
        <v>0</v>
      </c>
      <c r="Q60" s="56">
        <v>0</v>
      </c>
      <c r="R60" s="188">
        <v>0</v>
      </c>
      <c r="S60" s="227">
        <v>0</v>
      </c>
      <c r="T60" s="56">
        <v>0</v>
      </c>
      <c r="U60" s="56">
        <v>0</v>
      </c>
      <c r="V60" s="188">
        <v>0</v>
      </c>
      <c r="W60" s="227">
        <v>0</v>
      </c>
      <c r="X60" s="56">
        <v>0</v>
      </c>
      <c r="Y60" s="56">
        <v>0</v>
      </c>
      <c r="Z60" s="188">
        <v>0</v>
      </c>
      <c r="AA60" s="227">
        <v>0</v>
      </c>
      <c r="AB60" s="56">
        <v>0</v>
      </c>
      <c r="AC60" s="56">
        <v>0</v>
      </c>
      <c r="AD60" s="188">
        <v>0</v>
      </c>
      <c r="AE60" s="227">
        <v>0</v>
      </c>
      <c r="AF60" s="56">
        <v>0</v>
      </c>
      <c r="AG60" s="56">
        <v>0</v>
      </c>
      <c r="AH60" s="256">
        <v>0</v>
      </c>
      <c r="AI60" s="227">
        <v>0</v>
      </c>
      <c r="AJ60" s="58">
        <v>0</v>
      </c>
      <c r="AK60" s="58">
        <v>0</v>
      </c>
      <c r="AL60" s="256">
        <v>0</v>
      </c>
      <c r="AM60" s="227">
        <v>0</v>
      </c>
      <c r="AN60" s="56">
        <v>0</v>
      </c>
      <c r="AO60" s="56">
        <v>0</v>
      </c>
      <c r="AP60" s="188">
        <v>0</v>
      </c>
      <c r="AQ60" s="56">
        <v>0</v>
      </c>
      <c r="AR60" s="56">
        <v>0</v>
      </c>
      <c r="AS60" s="56">
        <v>0</v>
      </c>
      <c r="AT60" s="188">
        <v>0</v>
      </c>
      <c r="AU60" s="56">
        <v>0</v>
      </c>
      <c r="AV60" s="56">
        <v>0</v>
      </c>
      <c r="AW60" s="56">
        <v>0</v>
      </c>
      <c r="AX60" s="188">
        <v>0</v>
      </c>
      <c r="AY60" s="56">
        <v>0</v>
      </c>
      <c r="AZ60" s="56">
        <v>0</v>
      </c>
      <c r="BA60" s="56">
        <v>0</v>
      </c>
      <c r="BB60" s="188">
        <v>0</v>
      </c>
      <c r="BC60" s="56">
        <v>0</v>
      </c>
      <c r="BD60" s="56">
        <v>0</v>
      </c>
      <c r="BE60" s="56">
        <v>0</v>
      </c>
      <c r="BF60" s="188">
        <v>0</v>
      </c>
      <c r="BG60" s="56">
        <v>0</v>
      </c>
      <c r="BH60" s="56">
        <v>0</v>
      </c>
      <c r="BI60" s="56">
        <v>0</v>
      </c>
      <c r="BJ60" s="188">
        <v>0</v>
      </c>
      <c r="BK60" s="56">
        <v>0</v>
      </c>
      <c r="BL60" s="56">
        <v>0</v>
      </c>
      <c r="BM60" s="56">
        <v>0</v>
      </c>
      <c r="BN60" s="188">
        <v>0</v>
      </c>
      <c r="BO60" s="56">
        <v>0</v>
      </c>
      <c r="BP60" s="56">
        <v>0</v>
      </c>
      <c r="BQ60" s="56">
        <v>0</v>
      </c>
      <c r="BR60" s="188">
        <v>0</v>
      </c>
      <c r="BS60" s="56">
        <v>0</v>
      </c>
      <c r="BT60" s="56">
        <v>0</v>
      </c>
      <c r="BU60" s="56">
        <v>0</v>
      </c>
      <c r="BV60" s="188">
        <v>0</v>
      </c>
      <c r="BW60" s="56"/>
      <c r="BX60" s="56"/>
      <c r="BY60" s="56"/>
      <c r="BZ60" s="188"/>
      <c r="CA60" s="56"/>
      <c r="CB60" s="56"/>
      <c r="CC60" s="56"/>
      <c r="CD60" s="188"/>
      <c r="CE60" s="56"/>
      <c r="CF60" s="56"/>
      <c r="CG60" s="56"/>
      <c r="CH60" s="56"/>
      <c r="CI60" s="1194"/>
      <c r="CJ60" s="56"/>
      <c r="CK60" s="56"/>
      <c r="CL60" s="56"/>
      <c r="CM60" s="1194"/>
      <c r="CN60" s="56"/>
      <c r="CO60" s="56"/>
      <c r="CP60" s="56"/>
      <c r="CQ60" s="1194"/>
      <c r="CR60" s="56"/>
      <c r="CS60" s="56"/>
      <c r="CT60" s="188"/>
      <c r="CU60" s="56"/>
      <c r="CV60" s="56"/>
      <c r="CW60" s="56"/>
      <c r="CX60" s="188"/>
      <c r="CY60" s="56"/>
      <c r="CZ60" s="56"/>
      <c r="DA60" s="56"/>
      <c r="DB60" s="56"/>
      <c r="DC60" s="74"/>
      <c r="DD60" s="74"/>
      <c r="DE60" s="74"/>
      <c r="DF60" s="74"/>
      <c r="DG60" s="74"/>
      <c r="DH60" s="74"/>
      <c r="DI60" s="74"/>
      <c r="DJ60" s="74"/>
      <c r="DK60" s="74"/>
      <c r="DL60" s="74"/>
      <c r="DM60" s="74"/>
      <c r="DN60" s="74"/>
      <c r="DO60" s="74"/>
      <c r="DP60" s="74"/>
      <c r="DQ60" s="74"/>
      <c r="DR60" s="74"/>
      <c r="DS60" s="74"/>
      <c r="DT60" s="74"/>
      <c r="DU60" s="74"/>
      <c r="DV60" s="74"/>
      <c r="DW60" s="74"/>
      <c r="DX60" s="74"/>
      <c r="DY60" s="74"/>
      <c r="DZ60" s="74"/>
      <c r="EA60" s="74"/>
      <c r="EB60" s="74"/>
      <c r="EC60" s="74"/>
      <c r="ED60" s="74"/>
      <c r="EE60" s="74"/>
      <c r="EF60" s="74"/>
      <c r="EG60" s="74"/>
      <c r="EH60" s="74"/>
      <c r="EI60" s="74"/>
      <c r="EJ60" s="74"/>
      <c r="EK60" s="74"/>
      <c r="EL60" s="74"/>
      <c r="EM60" s="74"/>
      <c r="EN60" s="74"/>
      <c r="EO60" s="74"/>
      <c r="EP60" s="74"/>
      <c r="EQ60" s="74"/>
      <c r="ER60" s="74"/>
      <c r="ES60" s="74"/>
      <c r="ET60" s="74"/>
      <c r="EU60" s="74"/>
      <c r="EV60" s="74"/>
      <c r="EW60" s="74"/>
      <c r="EX60" s="74"/>
      <c r="EY60" s="74"/>
      <c r="EZ60" s="74"/>
      <c r="FA60" s="74"/>
      <c r="FB60" s="74"/>
      <c r="FC60" s="74"/>
      <c r="FD60" s="74"/>
      <c r="FE60" s="74"/>
      <c r="FF60" s="74"/>
      <c r="FG60" s="74"/>
      <c r="FH60" s="74"/>
      <c r="FI60" s="74"/>
      <c r="FJ60" s="74"/>
      <c r="FK60" s="74"/>
      <c r="FL60" s="74"/>
      <c r="FM60" s="74"/>
      <c r="FN60" s="74"/>
      <c r="FO60" s="74"/>
      <c r="FP60" s="74"/>
      <c r="FQ60" s="74"/>
      <c r="FR60" s="74"/>
      <c r="FS60" s="74"/>
      <c r="FT60" s="74"/>
      <c r="FU60" s="74"/>
      <c r="FV60" s="74"/>
      <c r="FW60" s="74"/>
      <c r="FX60" s="74"/>
      <c r="FY60" s="74"/>
      <c r="FZ60" s="74"/>
      <c r="GA60" s="74"/>
      <c r="GB60" s="74"/>
      <c r="GC60" s="74"/>
      <c r="GD60" s="74"/>
      <c r="GE60" s="74"/>
      <c r="GF60" s="74"/>
      <c r="GG60" s="74"/>
      <c r="GH60" s="74"/>
      <c r="GI60" s="74"/>
      <c r="GJ60" s="74"/>
      <c r="GK60" s="74"/>
      <c r="GL60" s="74"/>
      <c r="GM60" s="74"/>
      <c r="GN60" s="74"/>
      <c r="GO60" s="74"/>
      <c r="GP60" s="74"/>
      <c r="GQ60" s="74"/>
      <c r="GR60" s="74"/>
      <c r="GS60" s="74"/>
      <c r="GT60" s="74"/>
      <c r="GU60" s="74"/>
      <c r="GV60" s="74"/>
      <c r="GW60" s="74"/>
      <c r="GX60" s="74"/>
      <c r="GY60" s="74"/>
      <c r="GZ60" s="74"/>
      <c r="HA60" s="74"/>
      <c r="HB60" s="74"/>
      <c r="HC60" s="74"/>
      <c r="HD60" s="74"/>
      <c r="HE60" s="74"/>
      <c r="HF60" s="74"/>
      <c r="HG60" s="74"/>
      <c r="HH60" s="74"/>
      <c r="HI60" s="74"/>
      <c r="HJ60" s="74"/>
      <c r="HK60" s="74"/>
      <c r="HL60" s="74"/>
      <c r="HM60" s="74"/>
      <c r="HN60" s="74"/>
      <c r="HO60" s="74"/>
      <c r="HP60" s="74"/>
      <c r="HQ60" s="74"/>
      <c r="HR60" s="74"/>
      <c r="HS60" s="74"/>
      <c r="HT60" s="74"/>
      <c r="HU60" s="74"/>
      <c r="HV60" s="74"/>
      <c r="HW60" s="74"/>
      <c r="HX60" s="74"/>
      <c r="HY60" s="74"/>
      <c r="HZ60" s="74"/>
      <c r="IA60" s="74"/>
      <c r="IB60" s="74"/>
      <c r="IC60" s="74"/>
      <c r="ID60" s="74"/>
      <c r="IE60" s="74"/>
      <c r="IF60" s="74"/>
      <c r="IG60" s="74"/>
      <c r="IH60" s="74"/>
      <c r="II60" s="74"/>
      <c r="IJ60" s="74"/>
      <c r="IK60" s="74"/>
      <c r="IL60" s="74"/>
      <c r="IM60" s="74"/>
      <c r="IN60" s="74"/>
      <c r="IO60" s="74"/>
      <c r="IP60" s="74"/>
      <c r="IQ60" s="74"/>
      <c r="IR60" s="74"/>
      <c r="IS60" s="74"/>
      <c r="IT60" s="74"/>
      <c r="IU60" s="74"/>
      <c r="IV60" s="74"/>
      <c r="IW60" s="74"/>
      <c r="IX60" s="74"/>
      <c r="IY60" s="74"/>
      <c r="IZ60" s="74"/>
      <c r="JA60" s="74"/>
      <c r="JB60" s="74"/>
      <c r="JC60" s="74"/>
      <c r="JD60" s="74"/>
      <c r="JE60" s="74"/>
      <c r="JF60" s="74"/>
      <c r="JG60" s="74"/>
      <c r="JH60" s="74"/>
      <c r="JI60" s="74"/>
      <c r="JJ60" s="74"/>
      <c r="JK60" s="74"/>
      <c r="JL60" s="74"/>
      <c r="JM60" s="74"/>
      <c r="JN60" s="74"/>
      <c r="JO60" s="74"/>
      <c r="JP60" s="74"/>
      <c r="JQ60" s="74"/>
      <c r="JR60" s="74"/>
      <c r="JS60" s="74"/>
      <c r="JT60" s="74"/>
      <c r="JU60" s="74"/>
      <c r="JV60" s="74"/>
      <c r="JW60" s="74"/>
      <c r="JX60" s="74"/>
      <c r="JY60" s="74"/>
      <c r="JZ60" s="74"/>
      <c r="KA60" s="74"/>
      <c r="KB60" s="74"/>
      <c r="KC60" s="74"/>
      <c r="KD60" s="74"/>
      <c r="KE60" s="74"/>
      <c r="KF60" s="74"/>
      <c r="KG60" s="74"/>
      <c r="KH60" s="74"/>
      <c r="KI60" s="74"/>
      <c r="KJ60" s="74"/>
      <c r="KK60" s="74"/>
      <c r="KL60" s="74"/>
      <c r="KM60" s="74"/>
      <c r="KN60" s="74"/>
      <c r="KO60" s="74"/>
      <c r="KP60" s="74"/>
      <c r="KQ60" s="74"/>
      <c r="KR60" s="74"/>
      <c r="KS60" s="74"/>
      <c r="KT60" s="74"/>
      <c r="KU60" s="74"/>
      <c r="KV60" s="74"/>
      <c r="KW60" s="74"/>
      <c r="KX60" s="74"/>
      <c r="KY60" s="74"/>
      <c r="KZ60" s="74"/>
      <c r="LA60" s="74"/>
      <c r="LB60" s="74"/>
      <c r="LC60" s="74"/>
      <c r="LD60" s="74"/>
      <c r="LE60" s="74"/>
      <c r="LF60" s="74"/>
      <c r="LG60" s="74"/>
      <c r="LH60" s="74"/>
      <c r="LI60" s="74"/>
      <c r="LJ60" s="74"/>
      <c r="LK60" s="74"/>
      <c r="LL60" s="74"/>
      <c r="LM60" s="74"/>
      <c r="LN60" s="74"/>
      <c r="LO60" s="74"/>
      <c r="LP60" s="74"/>
      <c r="LQ60" s="74"/>
      <c r="LR60" s="74"/>
      <c r="LS60" s="74"/>
      <c r="LT60" s="74"/>
      <c r="LU60" s="74"/>
      <c r="LV60" s="74"/>
      <c r="LW60" s="74"/>
      <c r="LX60" s="74"/>
      <c r="LY60" s="74"/>
      <c r="LZ60" s="74"/>
      <c r="MA60" s="74"/>
      <c r="MB60" s="74"/>
      <c r="MC60" s="74"/>
      <c r="MD60" s="74"/>
      <c r="ME60" s="74"/>
      <c r="MF60" s="74"/>
      <c r="MG60" s="74"/>
      <c r="MH60" s="74"/>
      <c r="MI60" s="74"/>
      <c r="MJ60" s="74"/>
      <c r="MK60" s="74"/>
      <c r="ML60" s="74"/>
      <c r="MM60" s="74"/>
      <c r="MN60" s="74"/>
      <c r="MO60" s="74"/>
      <c r="MP60" s="74"/>
      <c r="MQ60" s="74"/>
      <c r="MR60" s="74"/>
      <c r="MS60" s="74"/>
      <c r="MT60" s="74"/>
      <c r="MU60" s="74"/>
      <c r="MV60" s="74"/>
      <c r="MW60" s="74"/>
      <c r="MX60" s="74"/>
      <c r="MY60" s="74"/>
      <c r="MZ60" s="74"/>
      <c r="NA60" s="74"/>
      <c r="NB60" s="74"/>
      <c r="NC60" s="74"/>
      <c r="ND60" s="74"/>
      <c r="NE60" s="74"/>
      <c r="NF60" s="74"/>
      <c r="NG60" s="74"/>
      <c r="NH60" s="74"/>
      <c r="NI60" s="74"/>
      <c r="NJ60" s="74"/>
      <c r="NK60" s="74"/>
      <c r="NL60" s="74"/>
      <c r="NM60" s="74"/>
      <c r="NN60" s="74"/>
      <c r="NO60" s="74"/>
      <c r="NP60" s="74"/>
      <c r="NQ60" s="74"/>
      <c r="NR60" s="74"/>
      <c r="NS60" s="74"/>
      <c r="NT60" s="74"/>
      <c r="NU60" s="74"/>
      <c r="NV60" s="74"/>
      <c r="NW60" s="74"/>
      <c r="NX60" s="74"/>
      <c r="NY60" s="74"/>
      <c r="NZ60" s="74"/>
      <c r="OA60" s="74"/>
      <c r="OB60" s="74"/>
      <c r="OC60" s="74"/>
      <c r="OD60" s="74"/>
      <c r="OE60" s="74"/>
      <c r="OF60" s="74"/>
      <c r="OG60" s="74"/>
      <c r="OH60" s="74"/>
      <c r="OI60" s="74"/>
      <c r="OJ60" s="74"/>
      <c r="OK60" s="74"/>
      <c r="OL60" s="74"/>
      <c r="OM60" s="74"/>
      <c r="ON60" s="74"/>
      <c r="OO60" s="74"/>
      <c r="OP60" s="74"/>
      <c r="OQ60" s="74"/>
      <c r="OR60" s="74"/>
      <c r="OS60" s="74"/>
      <c r="OT60" s="74"/>
      <c r="OU60" s="74"/>
      <c r="OV60" s="74"/>
      <c r="OW60" s="74"/>
      <c r="OX60" s="74"/>
      <c r="OY60" s="74"/>
      <c r="OZ60" s="74"/>
      <c r="PA60" s="74"/>
      <c r="PB60" s="74"/>
      <c r="PC60" s="74"/>
      <c r="PD60" s="74"/>
      <c r="PE60" s="74"/>
      <c r="PF60" s="74"/>
      <c r="PG60" s="74"/>
      <c r="PH60" s="74"/>
      <c r="PI60" s="74"/>
      <c r="PJ60" s="74"/>
      <c r="PK60" s="74"/>
      <c r="PL60" s="74"/>
      <c r="PM60" s="74"/>
      <c r="PN60" s="74"/>
      <c r="PO60" s="74"/>
      <c r="PP60" s="74"/>
      <c r="PQ60" s="74"/>
      <c r="PR60" s="74"/>
      <c r="PS60" s="74"/>
      <c r="PT60" s="74"/>
      <c r="PU60" s="74"/>
      <c r="PV60" s="74"/>
      <c r="PW60" s="74"/>
      <c r="PX60" s="74"/>
      <c r="PY60" s="74"/>
      <c r="PZ60" s="74"/>
      <c r="QA60" s="74"/>
      <c r="QB60" s="74"/>
      <c r="QC60" s="74"/>
      <c r="QD60" s="74"/>
      <c r="QE60" s="74"/>
      <c r="QF60" s="74"/>
      <c r="QG60" s="74"/>
      <c r="QH60" s="74"/>
      <c r="QI60" s="74"/>
      <c r="QJ60" s="74"/>
      <c r="QK60" s="74"/>
      <c r="QL60" s="74"/>
      <c r="QM60" s="74"/>
      <c r="QN60" s="74"/>
      <c r="QO60" s="74"/>
      <c r="QP60" s="74"/>
      <c r="QQ60" s="74"/>
      <c r="QR60" s="74"/>
      <c r="QS60" s="74"/>
      <c r="QT60" s="74"/>
      <c r="QU60" s="74"/>
      <c r="QV60" s="74"/>
      <c r="QW60" s="74"/>
      <c r="QX60" s="74"/>
      <c r="QY60" s="74"/>
      <c r="QZ60" s="74"/>
      <c r="RA60" s="74"/>
      <c r="RB60" s="74"/>
      <c r="RC60" s="74"/>
      <c r="RD60" s="74"/>
      <c r="RE60" s="74"/>
      <c r="RF60" s="74"/>
      <c r="RG60" s="74"/>
      <c r="RH60" s="74"/>
      <c r="RI60" s="74"/>
      <c r="RJ60" s="74"/>
      <c r="RK60" s="74"/>
      <c r="RL60" s="74"/>
      <c r="RM60" s="74"/>
      <c r="RN60" s="74"/>
      <c r="RO60" s="74"/>
      <c r="RP60" s="74"/>
      <c r="RQ60" s="74"/>
      <c r="RR60" s="74"/>
      <c r="RS60" s="74"/>
      <c r="RT60" s="74"/>
      <c r="RU60" s="74"/>
      <c r="RV60" s="74"/>
      <c r="RW60" s="74"/>
      <c r="RX60" s="74"/>
      <c r="RY60" s="74"/>
      <c r="RZ60" s="74"/>
      <c r="SA60" s="74"/>
      <c r="SB60" s="74"/>
      <c r="SC60" s="74"/>
      <c r="SD60" s="74"/>
      <c r="SE60" s="74"/>
      <c r="SF60" s="74"/>
      <c r="SG60" s="74"/>
      <c r="SH60" s="74"/>
      <c r="SI60" s="74"/>
      <c r="SJ60" s="74"/>
      <c r="SK60" s="74"/>
      <c r="SL60" s="74"/>
      <c r="SM60" s="74"/>
      <c r="SN60" s="74"/>
      <c r="SO60" s="74"/>
      <c r="SP60" s="74"/>
      <c r="SQ60" s="74"/>
      <c r="SR60" s="74"/>
      <c r="SS60" s="74"/>
      <c r="ST60" s="74"/>
      <c r="SU60" s="74"/>
      <c r="SV60" s="74"/>
      <c r="SW60" s="74"/>
      <c r="SX60" s="74"/>
      <c r="SY60" s="74"/>
      <c r="SZ60" s="74"/>
      <c r="TA60" s="74"/>
      <c r="TB60" s="74"/>
      <c r="TC60" s="74"/>
      <c r="TD60" s="74"/>
      <c r="TE60" s="74"/>
      <c r="TF60" s="74"/>
      <c r="TG60" s="74"/>
      <c r="TH60" s="74"/>
      <c r="TI60" s="74"/>
      <c r="TJ60" s="74"/>
      <c r="TK60" s="74"/>
      <c r="TL60" s="74"/>
      <c r="TM60" s="13">
        <f t="shared" si="66"/>
        <v>0</v>
      </c>
      <c r="TN60" s="13">
        <f t="shared" si="67"/>
        <v>0</v>
      </c>
      <c r="TO60" s="13">
        <f t="shared" si="68"/>
        <v>0</v>
      </c>
      <c r="TP60" s="13">
        <f t="shared" si="69"/>
        <v>0</v>
      </c>
      <c r="TQ60" s="13">
        <f t="shared" si="70"/>
        <v>0</v>
      </c>
      <c r="TR60" s="13">
        <f t="shared" si="71"/>
        <v>0</v>
      </c>
      <c r="TS60" s="13">
        <f t="shared" si="72"/>
        <v>0</v>
      </c>
      <c r="TT60" s="13">
        <f t="shared" si="73"/>
        <v>0</v>
      </c>
      <c r="TU60" s="13">
        <f t="shared" si="74"/>
        <v>0</v>
      </c>
      <c r="TV60" s="13">
        <f t="shared" si="75"/>
        <v>0</v>
      </c>
      <c r="TW60" s="13">
        <f t="shared" si="76"/>
        <v>0</v>
      </c>
      <c r="TX60" s="13">
        <f t="shared" si="77"/>
        <v>0</v>
      </c>
      <c r="TY60" s="13">
        <f t="shared" si="78"/>
        <v>0</v>
      </c>
      <c r="TZ60" s="13">
        <f t="shared" si="79"/>
        <v>0</v>
      </c>
      <c r="UA60" s="13">
        <f t="shared" si="80"/>
        <v>0</v>
      </c>
      <c r="UB60" s="13">
        <f t="shared" si="81"/>
        <v>0</v>
      </c>
      <c r="UC60" s="13">
        <f t="shared" si="82"/>
        <v>0</v>
      </c>
      <c r="UD60" s="13"/>
      <c r="UE60" s="13"/>
      <c r="UF60" s="13"/>
      <c r="UG60" s="13"/>
      <c r="UH60" s="13"/>
      <c r="UI60" s="13"/>
      <c r="UJ60" s="13"/>
      <c r="UK60" s="13"/>
    </row>
    <row r="61" spans="2:557" hidden="1" outlineLevel="1">
      <c r="B61" s="73"/>
      <c r="C61" s="40"/>
      <c r="D61" s="163"/>
      <c r="E61" s="40"/>
      <c r="F61" s="535" t="s">
        <v>51</v>
      </c>
      <c r="G61" s="536">
        <v>0</v>
      </c>
      <c r="H61" s="75">
        <v>0</v>
      </c>
      <c r="I61" s="75">
        <v>0</v>
      </c>
      <c r="J61" s="537">
        <v>0</v>
      </c>
      <c r="K61" s="536">
        <v>0</v>
      </c>
      <c r="L61" s="75">
        <v>0</v>
      </c>
      <c r="M61" s="75">
        <v>0</v>
      </c>
      <c r="N61" s="537">
        <v>0</v>
      </c>
      <c r="O61" s="536">
        <v>0</v>
      </c>
      <c r="P61" s="75">
        <v>0</v>
      </c>
      <c r="Q61" s="75">
        <v>0</v>
      </c>
      <c r="R61" s="537">
        <v>0</v>
      </c>
      <c r="S61" s="536">
        <v>0</v>
      </c>
      <c r="T61" s="75">
        <v>0</v>
      </c>
      <c r="U61" s="75">
        <v>0</v>
      </c>
      <c r="V61" s="537">
        <v>0</v>
      </c>
      <c r="W61" s="536">
        <v>0</v>
      </c>
      <c r="X61" s="75">
        <v>0</v>
      </c>
      <c r="Y61" s="75">
        <v>0</v>
      </c>
      <c r="Z61" s="537">
        <v>0</v>
      </c>
      <c r="AA61" s="536">
        <v>0</v>
      </c>
      <c r="AB61" s="75">
        <v>0</v>
      </c>
      <c r="AC61" s="75">
        <v>0</v>
      </c>
      <c r="AD61" s="537">
        <v>0</v>
      </c>
      <c r="AE61" s="536">
        <v>0</v>
      </c>
      <c r="AF61" s="75">
        <v>0</v>
      </c>
      <c r="AG61" s="75">
        <v>0</v>
      </c>
      <c r="AH61" s="538">
        <v>0</v>
      </c>
      <c r="AI61" s="539">
        <v>0</v>
      </c>
      <c r="AJ61" s="151">
        <v>0</v>
      </c>
      <c r="AK61" s="151">
        <v>0</v>
      </c>
      <c r="AL61" s="538">
        <v>0</v>
      </c>
      <c r="AM61" s="536">
        <v>0</v>
      </c>
      <c r="AN61" s="75">
        <v>0</v>
      </c>
      <c r="AO61" s="75">
        <v>0</v>
      </c>
      <c r="AP61" s="537">
        <v>0</v>
      </c>
      <c r="AQ61" s="75">
        <v>0</v>
      </c>
      <c r="AR61" s="75">
        <v>0</v>
      </c>
      <c r="AS61" s="75">
        <v>0</v>
      </c>
      <c r="AT61" s="537">
        <v>0</v>
      </c>
      <c r="AU61" s="75">
        <v>0</v>
      </c>
      <c r="AV61" s="75">
        <v>0</v>
      </c>
      <c r="AW61" s="75">
        <v>0</v>
      </c>
      <c r="AX61" s="537">
        <v>0</v>
      </c>
      <c r="AY61" s="75">
        <v>0</v>
      </c>
      <c r="AZ61" s="75">
        <v>0</v>
      </c>
      <c r="BA61" s="75">
        <v>0</v>
      </c>
      <c r="BB61" s="537">
        <v>0</v>
      </c>
      <c r="BC61" s="75">
        <v>0</v>
      </c>
      <c r="BD61" s="75">
        <v>0</v>
      </c>
      <c r="BE61" s="75">
        <v>0</v>
      </c>
      <c r="BF61" s="537">
        <v>0</v>
      </c>
      <c r="BG61" s="75">
        <v>0</v>
      </c>
      <c r="BH61" s="75">
        <v>0</v>
      </c>
      <c r="BI61" s="75">
        <v>0</v>
      </c>
      <c r="BJ61" s="537">
        <v>0</v>
      </c>
      <c r="BK61" s="75">
        <v>0</v>
      </c>
      <c r="BL61" s="75">
        <v>0</v>
      </c>
      <c r="BM61" s="75">
        <v>0</v>
      </c>
      <c r="BN61" s="537">
        <v>0</v>
      </c>
      <c r="BO61" s="75">
        <v>0</v>
      </c>
      <c r="BP61" s="75">
        <v>0</v>
      </c>
      <c r="BQ61" s="75">
        <v>0</v>
      </c>
      <c r="BR61" s="537">
        <v>0</v>
      </c>
      <c r="BS61" s="75">
        <v>0</v>
      </c>
      <c r="BT61" s="75">
        <v>0</v>
      </c>
      <c r="BU61" s="75">
        <v>0</v>
      </c>
      <c r="BV61" s="537">
        <v>0</v>
      </c>
      <c r="BW61" s="75"/>
      <c r="BX61" s="75"/>
      <c r="BY61" s="75"/>
      <c r="BZ61" s="537"/>
      <c r="CA61" s="75"/>
      <c r="CB61" s="75"/>
      <c r="CC61" s="75"/>
      <c r="CD61" s="537"/>
      <c r="CE61" s="75"/>
      <c r="CF61" s="75"/>
      <c r="CG61" s="75"/>
      <c r="CH61" s="75"/>
      <c r="CI61" s="536"/>
      <c r="CJ61" s="75"/>
      <c r="CK61" s="75"/>
      <c r="CL61" s="75"/>
      <c r="CM61" s="536"/>
      <c r="CN61" s="75"/>
      <c r="CO61" s="75"/>
      <c r="CP61" s="75"/>
      <c r="CQ61" s="536"/>
      <c r="CR61" s="75"/>
      <c r="CS61" s="75"/>
      <c r="CT61" s="537"/>
      <c r="CU61" s="75"/>
      <c r="CV61" s="75"/>
      <c r="CW61" s="75"/>
      <c r="CX61" s="537"/>
      <c r="CY61" s="75"/>
      <c r="CZ61" s="75"/>
      <c r="DA61" s="75"/>
      <c r="DB61" s="75"/>
      <c r="DC61" s="74"/>
      <c r="DD61" s="74"/>
      <c r="DE61" s="74"/>
      <c r="DF61" s="74"/>
      <c r="DG61" s="74"/>
      <c r="DH61" s="74"/>
      <c r="DI61" s="74"/>
      <c r="DJ61" s="74"/>
      <c r="DK61" s="74"/>
      <c r="DL61" s="74"/>
      <c r="DM61" s="74"/>
      <c r="DN61" s="74"/>
      <c r="DO61" s="74"/>
      <c r="DP61" s="74"/>
      <c r="DQ61" s="74"/>
      <c r="DR61" s="74"/>
      <c r="DS61" s="74"/>
      <c r="DT61" s="74"/>
      <c r="DU61" s="74"/>
      <c r="DV61" s="74"/>
      <c r="DW61" s="74"/>
      <c r="DX61" s="74"/>
      <c r="DY61" s="74"/>
      <c r="DZ61" s="74"/>
      <c r="EA61" s="74"/>
      <c r="EB61" s="74"/>
      <c r="EC61" s="74"/>
      <c r="ED61" s="74"/>
      <c r="EE61" s="74"/>
      <c r="EF61" s="74"/>
      <c r="EG61" s="74"/>
      <c r="EH61" s="74"/>
      <c r="EI61" s="74"/>
      <c r="EJ61" s="74"/>
      <c r="EK61" s="74"/>
      <c r="EL61" s="74"/>
      <c r="EM61" s="74"/>
      <c r="EN61" s="74"/>
      <c r="EO61" s="74"/>
      <c r="EP61" s="74"/>
      <c r="EQ61" s="74"/>
      <c r="ER61" s="74"/>
      <c r="ES61" s="74"/>
      <c r="ET61" s="74"/>
      <c r="EU61" s="74"/>
      <c r="EV61" s="74"/>
      <c r="EW61" s="74"/>
      <c r="EX61" s="74"/>
      <c r="EY61" s="74"/>
      <c r="EZ61" s="74"/>
      <c r="FA61" s="74"/>
      <c r="FB61" s="74"/>
      <c r="FC61" s="74"/>
      <c r="FD61" s="74"/>
      <c r="FE61" s="74"/>
      <c r="FF61" s="74"/>
      <c r="FG61" s="74"/>
      <c r="FH61" s="74"/>
      <c r="FI61" s="74"/>
      <c r="FJ61" s="74"/>
      <c r="FK61" s="74"/>
      <c r="FL61" s="74"/>
      <c r="FM61" s="74"/>
      <c r="FN61" s="74"/>
      <c r="FO61" s="74"/>
      <c r="FP61" s="74"/>
      <c r="FQ61" s="74"/>
      <c r="FR61" s="74"/>
      <c r="FS61" s="74"/>
      <c r="FT61" s="74"/>
      <c r="FU61" s="74"/>
      <c r="FV61" s="74"/>
      <c r="FW61" s="74"/>
      <c r="FX61" s="74"/>
      <c r="FY61" s="74"/>
      <c r="FZ61" s="74"/>
      <c r="GA61" s="74"/>
      <c r="GB61" s="74"/>
      <c r="GC61" s="74"/>
      <c r="GD61" s="74"/>
      <c r="GE61" s="74"/>
      <c r="GF61" s="74"/>
      <c r="GG61" s="74"/>
      <c r="GH61" s="74"/>
      <c r="GI61" s="74"/>
      <c r="GJ61" s="74"/>
      <c r="GK61" s="74"/>
      <c r="GL61" s="74"/>
      <c r="GM61" s="74"/>
      <c r="GN61" s="74"/>
      <c r="GO61" s="74"/>
      <c r="GP61" s="74"/>
      <c r="GQ61" s="74"/>
      <c r="GR61" s="74"/>
      <c r="GS61" s="74"/>
      <c r="GT61" s="74"/>
      <c r="GU61" s="74"/>
      <c r="GV61" s="74"/>
      <c r="GW61" s="74"/>
      <c r="GX61" s="74"/>
      <c r="GY61" s="74"/>
      <c r="GZ61" s="74"/>
      <c r="HA61" s="74"/>
      <c r="HB61" s="74"/>
      <c r="HC61" s="74"/>
      <c r="HD61" s="74"/>
      <c r="HE61" s="74"/>
      <c r="HF61" s="74"/>
      <c r="HG61" s="74"/>
      <c r="HH61" s="74"/>
      <c r="HI61" s="74"/>
      <c r="HJ61" s="74"/>
      <c r="HK61" s="74"/>
      <c r="HL61" s="74"/>
      <c r="HM61" s="74"/>
      <c r="HN61" s="74"/>
      <c r="HO61" s="74"/>
      <c r="HP61" s="74"/>
      <c r="HQ61" s="74"/>
      <c r="HR61" s="74"/>
      <c r="HS61" s="74"/>
      <c r="HT61" s="74"/>
      <c r="HU61" s="74"/>
      <c r="HV61" s="74"/>
      <c r="HW61" s="74"/>
      <c r="HX61" s="74"/>
      <c r="HY61" s="74"/>
      <c r="HZ61" s="74"/>
      <c r="IA61" s="74"/>
      <c r="IB61" s="74"/>
      <c r="IC61" s="74"/>
      <c r="ID61" s="74"/>
      <c r="IE61" s="74"/>
      <c r="IF61" s="74"/>
      <c r="IG61" s="74"/>
      <c r="IH61" s="74"/>
      <c r="II61" s="74"/>
      <c r="IJ61" s="74"/>
      <c r="IK61" s="74"/>
      <c r="IL61" s="74"/>
      <c r="IM61" s="74"/>
      <c r="IN61" s="74"/>
      <c r="IO61" s="74"/>
      <c r="IP61" s="74"/>
      <c r="IQ61" s="74"/>
      <c r="IR61" s="74"/>
      <c r="IS61" s="74"/>
      <c r="IT61" s="74"/>
      <c r="IU61" s="74"/>
      <c r="IV61" s="74"/>
      <c r="IW61" s="74"/>
      <c r="IX61" s="74"/>
      <c r="IY61" s="74"/>
      <c r="IZ61" s="74"/>
      <c r="JA61" s="74"/>
      <c r="JB61" s="74"/>
      <c r="JC61" s="74"/>
      <c r="JD61" s="74"/>
      <c r="JE61" s="74"/>
      <c r="JF61" s="74"/>
      <c r="JG61" s="74"/>
      <c r="JH61" s="74"/>
      <c r="JI61" s="74"/>
      <c r="JJ61" s="74"/>
      <c r="JK61" s="74"/>
      <c r="JL61" s="74"/>
      <c r="JM61" s="74"/>
      <c r="JN61" s="74"/>
      <c r="JO61" s="74"/>
      <c r="JP61" s="74"/>
      <c r="JQ61" s="74"/>
      <c r="JR61" s="74"/>
      <c r="JS61" s="74"/>
      <c r="JT61" s="74"/>
      <c r="JU61" s="74"/>
      <c r="JV61" s="74"/>
      <c r="JW61" s="74"/>
      <c r="JX61" s="74"/>
      <c r="JY61" s="74"/>
      <c r="JZ61" s="74"/>
      <c r="KA61" s="74"/>
      <c r="KB61" s="74"/>
      <c r="KC61" s="74"/>
      <c r="KD61" s="74"/>
      <c r="KE61" s="74"/>
      <c r="KF61" s="74"/>
      <c r="KG61" s="74"/>
      <c r="KH61" s="74"/>
      <c r="KI61" s="74"/>
      <c r="KJ61" s="74"/>
      <c r="KK61" s="74"/>
      <c r="KL61" s="74"/>
      <c r="KM61" s="74"/>
      <c r="KN61" s="74"/>
      <c r="KO61" s="74"/>
      <c r="KP61" s="74"/>
      <c r="KQ61" s="74"/>
      <c r="KR61" s="74"/>
      <c r="KS61" s="74"/>
      <c r="KT61" s="74"/>
      <c r="KU61" s="74"/>
      <c r="KV61" s="74"/>
      <c r="KW61" s="74"/>
      <c r="KX61" s="74"/>
      <c r="KY61" s="74"/>
      <c r="KZ61" s="74"/>
      <c r="LA61" s="74"/>
      <c r="LB61" s="74"/>
      <c r="LC61" s="74"/>
      <c r="LD61" s="74"/>
      <c r="LE61" s="74"/>
      <c r="LF61" s="74"/>
      <c r="LG61" s="74"/>
      <c r="LH61" s="74"/>
      <c r="LI61" s="74"/>
      <c r="LJ61" s="74"/>
      <c r="LK61" s="74"/>
      <c r="LL61" s="74"/>
      <c r="LM61" s="74"/>
      <c r="LN61" s="74"/>
      <c r="LO61" s="74"/>
      <c r="LP61" s="74"/>
      <c r="LQ61" s="74"/>
      <c r="LR61" s="74"/>
      <c r="LS61" s="74"/>
      <c r="LT61" s="74"/>
      <c r="LU61" s="74"/>
      <c r="LV61" s="74"/>
      <c r="LW61" s="74"/>
      <c r="LX61" s="74"/>
      <c r="LY61" s="74"/>
      <c r="LZ61" s="74"/>
      <c r="MA61" s="74"/>
      <c r="MB61" s="74"/>
      <c r="MC61" s="74"/>
      <c r="MD61" s="74"/>
      <c r="ME61" s="74"/>
      <c r="MF61" s="74"/>
      <c r="MG61" s="74"/>
      <c r="MH61" s="74"/>
      <c r="MI61" s="74"/>
      <c r="MJ61" s="74"/>
      <c r="MK61" s="74"/>
      <c r="ML61" s="74"/>
      <c r="MM61" s="74"/>
      <c r="MN61" s="74"/>
      <c r="MO61" s="74"/>
      <c r="MP61" s="74"/>
      <c r="MQ61" s="74"/>
      <c r="MR61" s="74"/>
      <c r="MS61" s="74"/>
      <c r="MT61" s="74"/>
      <c r="MU61" s="74"/>
      <c r="MV61" s="74"/>
      <c r="MW61" s="74"/>
      <c r="MX61" s="74"/>
      <c r="MY61" s="74"/>
      <c r="MZ61" s="74"/>
      <c r="NA61" s="74"/>
      <c r="NB61" s="74"/>
      <c r="NC61" s="74"/>
      <c r="ND61" s="74"/>
      <c r="NE61" s="74"/>
      <c r="NF61" s="74"/>
      <c r="NG61" s="74"/>
      <c r="NH61" s="74"/>
      <c r="NI61" s="74"/>
      <c r="NJ61" s="74"/>
      <c r="NK61" s="74"/>
      <c r="NL61" s="74"/>
      <c r="NM61" s="74"/>
      <c r="NN61" s="74"/>
      <c r="NO61" s="74"/>
      <c r="NP61" s="74"/>
      <c r="NQ61" s="74"/>
      <c r="NR61" s="74"/>
      <c r="NS61" s="74"/>
      <c r="NT61" s="74"/>
      <c r="NU61" s="74"/>
      <c r="NV61" s="74"/>
      <c r="NW61" s="74"/>
      <c r="NX61" s="74"/>
      <c r="NY61" s="74"/>
      <c r="NZ61" s="74"/>
      <c r="OA61" s="74"/>
      <c r="OB61" s="74"/>
      <c r="OC61" s="74"/>
      <c r="OD61" s="74"/>
      <c r="OE61" s="74"/>
      <c r="OF61" s="74"/>
      <c r="OG61" s="74"/>
      <c r="OH61" s="74"/>
      <c r="OI61" s="74"/>
      <c r="OJ61" s="74"/>
      <c r="OK61" s="74"/>
      <c r="OL61" s="74"/>
      <c r="OM61" s="74"/>
      <c r="ON61" s="74"/>
      <c r="OO61" s="74"/>
      <c r="OP61" s="74"/>
      <c r="OQ61" s="74"/>
      <c r="OR61" s="74"/>
      <c r="OS61" s="74"/>
      <c r="OT61" s="74"/>
      <c r="OU61" s="74"/>
      <c r="OV61" s="74"/>
      <c r="OW61" s="74"/>
      <c r="OX61" s="74"/>
      <c r="OY61" s="74"/>
      <c r="OZ61" s="74"/>
      <c r="PA61" s="74"/>
      <c r="PB61" s="74"/>
      <c r="PC61" s="74"/>
      <c r="PD61" s="74"/>
      <c r="PE61" s="74"/>
      <c r="PF61" s="74"/>
      <c r="PG61" s="74"/>
      <c r="PH61" s="74"/>
      <c r="PI61" s="74"/>
      <c r="PJ61" s="74"/>
      <c r="PK61" s="74"/>
      <c r="PL61" s="74"/>
      <c r="PM61" s="74"/>
      <c r="PN61" s="74"/>
      <c r="PO61" s="74"/>
      <c r="PP61" s="74"/>
      <c r="PQ61" s="74"/>
      <c r="PR61" s="74"/>
      <c r="PS61" s="74"/>
      <c r="PT61" s="74"/>
      <c r="PU61" s="74"/>
      <c r="PV61" s="74"/>
      <c r="PW61" s="74"/>
      <c r="PX61" s="74"/>
      <c r="PY61" s="74"/>
      <c r="PZ61" s="74"/>
      <c r="QA61" s="74"/>
      <c r="QB61" s="74"/>
      <c r="QC61" s="74"/>
      <c r="QD61" s="74"/>
      <c r="QE61" s="74"/>
      <c r="QF61" s="74"/>
      <c r="QG61" s="74"/>
      <c r="QH61" s="74"/>
      <c r="QI61" s="74"/>
      <c r="QJ61" s="74"/>
      <c r="QK61" s="74"/>
      <c r="QL61" s="74"/>
      <c r="QM61" s="74"/>
      <c r="QN61" s="74"/>
      <c r="QO61" s="74"/>
      <c r="QP61" s="74"/>
      <c r="QQ61" s="74"/>
      <c r="QR61" s="74"/>
      <c r="QS61" s="74"/>
      <c r="QT61" s="74"/>
      <c r="QU61" s="74"/>
      <c r="QV61" s="74"/>
      <c r="QW61" s="74"/>
      <c r="QX61" s="74"/>
      <c r="QY61" s="74"/>
      <c r="QZ61" s="74"/>
      <c r="RA61" s="74"/>
      <c r="RB61" s="74"/>
      <c r="RC61" s="74"/>
      <c r="RD61" s="74"/>
      <c r="RE61" s="74"/>
      <c r="RF61" s="74"/>
      <c r="RG61" s="74"/>
      <c r="RH61" s="74"/>
      <c r="RI61" s="74"/>
      <c r="RJ61" s="74"/>
      <c r="RK61" s="74"/>
      <c r="RL61" s="74"/>
      <c r="RM61" s="74"/>
      <c r="RN61" s="74"/>
      <c r="RO61" s="74"/>
      <c r="RP61" s="74"/>
      <c r="RQ61" s="74"/>
      <c r="RR61" s="74"/>
      <c r="RS61" s="74"/>
      <c r="RT61" s="74"/>
      <c r="RU61" s="74"/>
      <c r="RV61" s="74"/>
      <c r="RW61" s="74"/>
      <c r="RX61" s="74"/>
      <c r="RY61" s="74"/>
      <c r="RZ61" s="74"/>
      <c r="SA61" s="74"/>
      <c r="SB61" s="74"/>
      <c r="SC61" s="74"/>
      <c r="SD61" s="74"/>
      <c r="SE61" s="74"/>
      <c r="SF61" s="74"/>
      <c r="SG61" s="74"/>
      <c r="SH61" s="74"/>
      <c r="SI61" s="74"/>
      <c r="SJ61" s="74"/>
      <c r="SK61" s="74"/>
      <c r="SL61" s="74"/>
      <c r="SM61" s="74"/>
      <c r="SN61" s="74"/>
      <c r="SO61" s="74"/>
      <c r="SP61" s="74"/>
      <c r="SQ61" s="74"/>
      <c r="SR61" s="74"/>
      <c r="SS61" s="74"/>
      <c r="ST61" s="74"/>
      <c r="SU61" s="74"/>
      <c r="SV61" s="74"/>
      <c r="SW61" s="74"/>
      <c r="SX61" s="74"/>
      <c r="SY61" s="74"/>
      <c r="SZ61" s="74"/>
      <c r="TA61" s="74"/>
      <c r="TB61" s="74"/>
      <c r="TC61" s="74"/>
      <c r="TD61" s="74"/>
      <c r="TE61" s="74"/>
      <c r="TF61" s="74"/>
      <c r="TG61" s="74"/>
      <c r="TH61" s="74"/>
      <c r="TI61" s="74"/>
      <c r="TJ61" s="74"/>
      <c r="TK61" s="74"/>
      <c r="TL61" s="74"/>
      <c r="TM61" s="20">
        <f t="shared" si="66"/>
        <v>0</v>
      </c>
      <c r="TN61" s="20">
        <f t="shared" si="67"/>
        <v>0</v>
      </c>
      <c r="TO61" s="20">
        <f t="shared" si="68"/>
        <v>0</v>
      </c>
      <c r="TP61" s="20">
        <f t="shared" si="69"/>
        <v>0</v>
      </c>
      <c r="TQ61" s="20">
        <f t="shared" si="70"/>
        <v>0</v>
      </c>
      <c r="TR61" s="20">
        <f t="shared" si="71"/>
        <v>0</v>
      </c>
      <c r="TS61" s="20">
        <f t="shared" si="72"/>
        <v>0</v>
      </c>
      <c r="TT61" s="20">
        <f t="shared" si="73"/>
        <v>0</v>
      </c>
      <c r="TU61" s="20">
        <f t="shared" si="74"/>
        <v>0</v>
      </c>
      <c r="TV61" s="20">
        <f t="shared" si="75"/>
        <v>0</v>
      </c>
      <c r="TW61" s="20">
        <f t="shared" si="76"/>
        <v>0</v>
      </c>
      <c r="TX61" s="20">
        <f t="shared" si="77"/>
        <v>0</v>
      </c>
      <c r="TY61" s="20">
        <f t="shared" si="78"/>
        <v>0</v>
      </c>
      <c r="TZ61" s="20">
        <f t="shared" si="79"/>
        <v>0</v>
      </c>
      <c r="UA61" s="20">
        <f t="shared" si="80"/>
        <v>0</v>
      </c>
      <c r="UB61" s="20">
        <f t="shared" si="81"/>
        <v>0</v>
      </c>
      <c r="UC61" s="20">
        <f t="shared" si="82"/>
        <v>0</v>
      </c>
      <c r="UD61" s="20"/>
      <c r="UE61" s="20"/>
      <c r="UF61" s="20"/>
      <c r="UG61" s="20"/>
      <c r="UH61" s="20"/>
      <c r="UI61" s="20"/>
      <c r="UJ61" s="20"/>
      <c r="UK61" s="20"/>
    </row>
    <row r="62" spans="2:557" hidden="1" outlineLevel="1">
      <c r="B62" s="29" t="s">
        <v>81</v>
      </c>
      <c r="C62" s="7" t="s">
        <v>88</v>
      </c>
      <c r="D62" s="419" t="s">
        <v>6</v>
      </c>
      <c r="E62" s="527" t="s">
        <v>100</v>
      </c>
      <c r="F62" s="528" t="s">
        <v>98</v>
      </c>
      <c r="G62" s="529">
        <v>0</v>
      </c>
      <c r="H62" s="530">
        <v>0</v>
      </c>
      <c r="I62" s="530">
        <v>0</v>
      </c>
      <c r="J62" s="531">
        <v>0</v>
      </c>
      <c r="K62" s="529">
        <v>0</v>
      </c>
      <c r="L62" s="530">
        <v>0</v>
      </c>
      <c r="M62" s="530">
        <v>0</v>
      </c>
      <c r="N62" s="531">
        <v>0</v>
      </c>
      <c r="O62" s="529">
        <v>0</v>
      </c>
      <c r="P62" s="530">
        <v>0</v>
      </c>
      <c r="Q62" s="530">
        <v>0</v>
      </c>
      <c r="R62" s="531">
        <v>0</v>
      </c>
      <c r="S62" s="529">
        <v>0</v>
      </c>
      <c r="T62" s="530">
        <v>0</v>
      </c>
      <c r="U62" s="530">
        <v>0</v>
      </c>
      <c r="V62" s="531">
        <v>0.5</v>
      </c>
      <c r="W62" s="529">
        <v>5</v>
      </c>
      <c r="X62" s="530">
        <v>5</v>
      </c>
      <c r="Y62" s="530">
        <v>7.5</v>
      </c>
      <c r="Z62" s="531">
        <v>7.5</v>
      </c>
      <c r="AA62" s="529">
        <v>0</v>
      </c>
      <c r="AB62" s="530">
        <v>0</v>
      </c>
      <c r="AC62" s="530">
        <v>0</v>
      </c>
      <c r="AD62" s="531">
        <v>0</v>
      </c>
      <c r="AE62" s="529">
        <v>0</v>
      </c>
      <c r="AF62" s="530">
        <v>0</v>
      </c>
      <c r="AG62" s="530">
        <v>0</v>
      </c>
      <c r="AH62" s="532">
        <v>0</v>
      </c>
      <c r="AI62" s="533">
        <v>0</v>
      </c>
      <c r="AJ62" s="534">
        <v>0</v>
      </c>
      <c r="AK62" s="534">
        <v>0</v>
      </c>
      <c r="AL62" s="532">
        <v>0</v>
      </c>
      <c r="AM62" s="529">
        <v>0</v>
      </c>
      <c r="AN62" s="530">
        <v>0</v>
      </c>
      <c r="AO62" s="530">
        <v>0</v>
      </c>
      <c r="AP62" s="531">
        <v>0</v>
      </c>
      <c r="AQ62" s="530">
        <v>0</v>
      </c>
      <c r="AR62" s="530">
        <v>0</v>
      </c>
      <c r="AS62" s="530">
        <v>0</v>
      </c>
      <c r="AT62" s="531">
        <v>0</v>
      </c>
      <c r="AU62" s="530">
        <v>0</v>
      </c>
      <c r="AV62" s="530">
        <v>0</v>
      </c>
      <c r="AW62" s="530">
        <v>0</v>
      </c>
      <c r="AX62" s="531">
        <v>0</v>
      </c>
      <c r="AY62" s="530">
        <v>0</v>
      </c>
      <c r="AZ62" s="530">
        <v>0</v>
      </c>
      <c r="BA62" s="530">
        <v>0</v>
      </c>
      <c r="BB62" s="531">
        <v>0</v>
      </c>
      <c r="BC62" s="530">
        <v>0</v>
      </c>
      <c r="BD62" s="530">
        <v>0</v>
      </c>
      <c r="BE62" s="530">
        <v>0</v>
      </c>
      <c r="BF62" s="531">
        <v>0</v>
      </c>
      <c r="BG62" s="530">
        <v>0</v>
      </c>
      <c r="BH62" s="530">
        <v>0</v>
      </c>
      <c r="BI62" s="530">
        <v>0</v>
      </c>
      <c r="BJ62" s="531">
        <v>0</v>
      </c>
      <c r="BK62" s="530">
        <v>0</v>
      </c>
      <c r="BL62" s="530">
        <v>0</v>
      </c>
      <c r="BM62" s="530">
        <v>0</v>
      </c>
      <c r="BN62" s="531">
        <v>0</v>
      </c>
      <c r="BO62" s="530">
        <v>0</v>
      </c>
      <c r="BP62" s="530">
        <v>0</v>
      </c>
      <c r="BQ62" s="530">
        <v>0</v>
      </c>
      <c r="BR62" s="1029">
        <v>0</v>
      </c>
      <c r="BS62" s="530">
        <v>0</v>
      </c>
      <c r="BT62" s="530">
        <v>0</v>
      </c>
      <c r="BU62" s="530">
        <v>0</v>
      </c>
      <c r="BV62" s="1029">
        <v>0</v>
      </c>
      <c r="BW62" s="1038"/>
      <c r="BX62" s="530"/>
      <c r="BY62" s="530"/>
      <c r="BZ62" s="1029"/>
      <c r="CA62" s="1038"/>
      <c r="CB62" s="530"/>
      <c r="CC62" s="530"/>
      <c r="CD62" s="1029"/>
      <c r="CE62" s="1038"/>
      <c r="CF62" s="530"/>
      <c r="CG62" s="530"/>
      <c r="CH62" s="1038"/>
      <c r="CI62" s="529"/>
      <c r="CJ62" s="530"/>
      <c r="CK62" s="530"/>
      <c r="CL62" s="1038"/>
      <c r="CM62" s="529"/>
      <c r="CN62" s="530"/>
      <c r="CO62" s="530"/>
      <c r="CP62" s="1038"/>
      <c r="CQ62" s="529"/>
      <c r="CR62" s="530"/>
      <c r="CS62" s="530"/>
      <c r="CT62" s="1324"/>
      <c r="CU62" s="1038"/>
      <c r="CV62" s="1038"/>
      <c r="CW62" s="1038"/>
      <c r="CX62" s="1324"/>
      <c r="CY62" s="1038"/>
      <c r="CZ62" s="1038"/>
      <c r="DA62" s="1038"/>
      <c r="DB62" s="1038"/>
      <c r="DC62" s="74"/>
      <c r="DD62" s="74"/>
      <c r="DE62" s="74"/>
      <c r="DF62" s="74"/>
      <c r="DG62" s="74"/>
      <c r="DH62" s="74"/>
      <c r="DI62" s="74"/>
      <c r="DJ62" s="74"/>
      <c r="DK62" s="74"/>
      <c r="DL62" s="74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4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4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4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4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4"/>
      <c r="GR62" s="74"/>
      <c r="GS62" s="74"/>
      <c r="GT62" s="74"/>
      <c r="GU62" s="74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4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4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4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4"/>
      <c r="JE62" s="74"/>
      <c r="JF62" s="74"/>
      <c r="JG62" s="74"/>
      <c r="JH62" s="74"/>
      <c r="JI62" s="74"/>
      <c r="JJ62" s="74"/>
      <c r="JK62" s="74"/>
      <c r="JL62" s="74"/>
      <c r="JM62" s="74"/>
      <c r="JN62" s="74"/>
      <c r="JO62" s="74"/>
      <c r="JP62" s="74"/>
      <c r="JQ62" s="74"/>
      <c r="JR62" s="74"/>
      <c r="JS62" s="74"/>
      <c r="JT62" s="74"/>
      <c r="JU62" s="74"/>
      <c r="JV62" s="74"/>
      <c r="JW62" s="74"/>
      <c r="JX62" s="74"/>
      <c r="JY62" s="74"/>
      <c r="JZ62" s="74"/>
      <c r="KA62" s="74"/>
      <c r="KB62" s="74"/>
      <c r="KC62" s="74"/>
      <c r="KD62" s="74"/>
      <c r="KE62" s="74"/>
      <c r="KF62" s="74"/>
      <c r="KG62" s="74"/>
      <c r="KH62" s="74"/>
      <c r="KI62" s="74"/>
      <c r="KJ62" s="74"/>
      <c r="KK62" s="74"/>
      <c r="KL62" s="74"/>
      <c r="KM62" s="74"/>
      <c r="KN62" s="74"/>
      <c r="KO62" s="74"/>
      <c r="KP62" s="74"/>
      <c r="KQ62" s="74"/>
      <c r="KR62" s="74"/>
      <c r="KS62" s="74"/>
      <c r="KT62" s="74"/>
      <c r="KU62" s="74"/>
      <c r="KV62" s="74"/>
      <c r="KW62" s="74"/>
      <c r="KX62" s="74"/>
      <c r="KY62" s="74"/>
      <c r="KZ62" s="74"/>
      <c r="LA62" s="74"/>
      <c r="LB62" s="74"/>
      <c r="LC62" s="74"/>
      <c r="LD62" s="74"/>
      <c r="LE62" s="74"/>
      <c r="LF62" s="74"/>
      <c r="LG62" s="74"/>
      <c r="LH62" s="74"/>
      <c r="LI62" s="74"/>
      <c r="LJ62" s="74"/>
      <c r="LK62" s="74"/>
      <c r="LL62" s="74"/>
      <c r="LM62" s="74"/>
      <c r="LN62" s="74"/>
      <c r="LO62" s="74"/>
      <c r="LP62" s="74"/>
      <c r="LQ62" s="74"/>
      <c r="LR62" s="74"/>
      <c r="LS62" s="74"/>
      <c r="LT62" s="74"/>
      <c r="LU62" s="74"/>
      <c r="LV62" s="74"/>
      <c r="LW62" s="74"/>
      <c r="LX62" s="74"/>
      <c r="LY62" s="74"/>
      <c r="LZ62" s="74"/>
      <c r="MA62" s="74"/>
      <c r="MB62" s="74"/>
      <c r="MC62" s="74"/>
      <c r="MD62" s="74"/>
      <c r="ME62" s="74"/>
      <c r="MF62" s="74"/>
      <c r="MG62" s="74"/>
      <c r="MH62" s="74"/>
      <c r="MI62" s="74"/>
      <c r="MJ62" s="74"/>
      <c r="MK62" s="74"/>
      <c r="ML62" s="74"/>
      <c r="MM62" s="74"/>
      <c r="MN62" s="74"/>
      <c r="MO62" s="74"/>
      <c r="MP62" s="74"/>
      <c r="MQ62" s="74"/>
      <c r="MR62" s="74"/>
      <c r="MS62" s="74"/>
      <c r="MT62" s="74"/>
      <c r="MU62" s="74"/>
      <c r="MV62" s="74"/>
      <c r="MW62" s="74"/>
      <c r="MX62" s="74"/>
      <c r="MY62" s="74"/>
      <c r="MZ62" s="74"/>
      <c r="NA62" s="74"/>
      <c r="NB62" s="74"/>
      <c r="NC62" s="74"/>
      <c r="ND62" s="74"/>
      <c r="NE62" s="74"/>
      <c r="NF62" s="74"/>
      <c r="NG62" s="74"/>
      <c r="NH62" s="74"/>
      <c r="NI62" s="74"/>
      <c r="NJ62" s="74"/>
      <c r="NK62" s="74"/>
      <c r="NL62" s="74"/>
      <c r="NM62" s="74"/>
      <c r="NN62" s="74"/>
      <c r="NO62" s="74"/>
      <c r="NP62" s="74"/>
      <c r="NQ62" s="74"/>
      <c r="NR62" s="74"/>
      <c r="NS62" s="74"/>
      <c r="NT62" s="74"/>
      <c r="NU62" s="74"/>
      <c r="NV62" s="74"/>
      <c r="NW62" s="74"/>
      <c r="NX62" s="74"/>
      <c r="NY62" s="74"/>
      <c r="NZ62" s="74"/>
      <c r="OA62" s="74"/>
      <c r="OB62" s="74"/>
      <c r="OC62" s="74"/>
      <c r="OD62" s="74"/>
      <c r="OE62" s="74"/>
      <c r="OF62" s="74"/>
      <c r="OG62" s="74"/>
      <c r="OH62" s="74"/>
      <c r="OI62" s="74"/>
      <c r="OJ62" s="74"/>
      <c r="OK62" s="74"/>
      <c r="OL62" s="74"/>
      <c r="OM62" s="74"/>
      <c r="ON62" s="74"/>
      <c r="OO62" s="74"/>
      <c r="OP62" s="74"/>
      <c r="OQ62" s="74"/>
      <c r="OR62" s="74"/>
      <c r="OS62" s="74"/>
      <c r="OT62" s="74"/>
      <c r="OU62" s="74"/>
      <c r="OV62" s="74"/>
      <c r="OW62" s="74"/>
      <c r="OX62" s="74"/>
      <c r="OY62" s="74"/>
      <c r="OZ62" s="74"/>
      <c r="PA62" s="74"/>
      <c r="PB62" s="74"/>
      <c r="PC62" s="74"/>
      <c r="PD62" s="74"/>
      <c r="PE62" s="74"/>
      <c r="PF62" s="74"/>
      <c r="PG62" s="74"/>
      <c r="PH62" s="74"/>
      <c r="PI62" s="74"/>
      <c r="PJ62" s="74"/>
      <c r="PK62" s="74"/>
      <c r="PL62" s="74"/>
      <c r="PM62" s="74"/>
      <c r="PN62" s="74"/>
      <c r="PO62" s="74"/>
      <c r="PP62" s="74"/>
      <c r="PQ62" s="74"/>
      <c r="PR62" s="74"/>
      <c r="PS62" s="74"/>
      <c r="PT62" s="74"/>
      <c r="PU62" s="74"/>
      <c r="PV62" s="74"/>
      <c r="PW62" s="74"/>
      <c r="PX62" s="74"/>
      <c r="PY62" s="74"/>
      <c r="PZ62" s="74"/>
      <c r="QA62" s="74"/>
      <c r="QB62" s="74"/>
      <c r="QC62" s="74"/>
      <c r="QD62" s="74"/>
      <c r="QE62" s="74"/>
      <c r="QF62" s="74"/>
      <c r="QG62" s="74"/>
      <c r="QH62" s="74"/>
      <c r="QI62" s="74"/>
      <c r="QJ62" s="74"/>
      <c r="QK62" s="74"/>
      <c r="QL62" s="74"/>
      <c r="QM62" s="74"/>
      <c r="QN62" s="74"/>
      <c r="QO62" s="74"/>
      <c r="QP62" s="74"/>
      <c r="QQ62" s="74"/>
      <c r="QR62" s="74"/>
      <c r="QS62" s="74"/>
      <c r="QT62" s="74"/>
      <c r="QU62" s="74"/>
      <c r="QV62" s="74"/>
      <c r="QW62" s="74"/>
      <c r="QX62" s="74"/>
      <c r="QY62" s="74"/>
      <c r="QZ62" s="74"/>
      <c r="RA62" s="74"/>
      <c r="RB62" s="74"/>
      <c r="RC62" s="74"/>
      <c r="RD62" s="74"/>
      <c r="RE62" s="74"/>
      <c r="RF62" s="74"/>
      <c r="RG62" s="74"/>
      <c r="RH62" s="74"/>
      <c r="RI62" s="74"/>
      <c r="RJ62" s="74"/>
      <c r="RK62" s="74"/>
      <c r="RL62" s="74"/>
      <c r="RM62" s="74"/>
      <c r="RN62" s="74"/>
      <c r="RO62" s="74"/>
      <c r="RP62" s="74"/>
      <c r="RQ62" s="74"/>
      <c r="RR62" s="74"/>
      <c r="RS62" s="74"/>
      <c r="RT62" s="74"/>
      <c r="RU62" s="74"/>
      <c r="RV62" s="74"/>
      <c r="RW62" s="74"/>
      <c r="RX62" s="74"/>
      <c r="RY62" s="74"/>
      <c r="RZ62" s="74"/>
      <c r="SA62" s="74"/>
      <c r="SB62" s="74"/>
      <c r="SC62" s="74"/>
      <c r="SD62" s="74"/>
      <c r="SE62" s="74"/>
      <c r="SF62" s="74"/>
      <c r="SG62" s="74"/>
      <c r="SH62" s="74"/>
      <c r="SI62" s="74"/>
      <c r="SJ62" s="74"/>
      <c r="SK62" s="74"/>
      <c r="SL62" s="74"/>
      <c r="SM62" s="74"/>
      <c r="SN62" s="74"/>
      <c r="SO62" s="74"/>
      <c r="SP62" s="74"/>
      <c r="SQ62" s="74"/>
      <c r="SR62" s="74"/>
      <c r="SS62" s="74"/>
      <c r="ST62" s="74"/>
      <c r="SU62" s="74"/>
      <c r="SV62" s="74"/>
      <c r="SW62" s="74"/>
      <c r="SX62" s="74"/>
      <c r="SY62" s="74"/>
      <c r="SZ62" s="74"/>
      <c r="TA62" s="74"/>
      <c r="TB62" s="74"/>
      <c r="TC62" s="74"/>
      <c r="TD62" s="74"/>
      <c r="TE62" s="74"/>
      <c r="TF62" s="74"/>
      <c r="TG62" s="74"/>
      <c r="TH62" s="74"/>
      <c r="TI62" s="74"/>
      <c r="TJ62" s="74"/>
      <c r="TK62" s="74"/>
      <c r="TL62" s="74"/>
      <c r="TM62" s="409">
        <f t="shared" si="66"/>
        <v>0</v>
      </c>
      <c r="TN62" s="409">
        <f t="shared" si="67"/>
        <v>0</v>
      </c>
      <c r="TO62" s="409">
        <f t="shared" si="68"/>
        <v>0</v>
      </c>
      <c r="TP62" s="409">
        <f t="shared" si="69"/>
        <v>0.125</v>
      </c>
      <c r="TQ62" s="409">
        <f t="shared" si="70"/>
        <v>6.25</v>
      </c>
      <c r="TR62" s="409">
        <f t="shared" si="71"/>
        <v>0</v>
      </c>
      <c r="TS62" s="409">
        <f t="shared" si="72"/>
        <v>0</v>
      </c>
      <c r="TT62" s="409">
        <f t="shared" si="73"/>
        <v>0</v>
      </c>
      <c r="TU62" s="409">
        <f t="shared" si="74"/>
        <v>0</v>
      </c>
      <c r="TV62" s="409">
        <f t="shared" si="75"/>
        <v>0</v>
      </c>
      <c r="TW62" s="409">
        <f t="shared" si="76"/>
        <v>0</v>
      </c>
      <c r="TX62" s="409">
        <f t="shared" si="77"/>
        <v>0</v>
      </c>
      <c r="TY62" s="409">
        <f t="shared" si="78"/>
        <v>0</v>
      </c>
      <c r="TZ62" s="409">
        <f t="shared" si="79"/>
        <v>0</v>
      </c>
      <c r="UA62" s="409">
        <f t="shared" si="80"/>
        <v>0</v>
      </c>
      <c r="UB62" s="409">
        <f t="shared" si="81"/>
        <v>0</v>
      </c>
      <c r="UC62" s="409">
        <f t="shared" si="82"/>
        <v>0</v>
      </c>
      <c r="UD62" s="409"/>
      <c r="UE62" s="409"/>
      <c r="UF62" s="409"/>
      <c r="UG62" s="409"/>
      <c r="UH62" s="409"/>
      <c r="UI62" s="409"/>
      <c r="UJ62" s="409"/>
      <c r="UK62" s="409"/>
    </row>
    <row r="63" spans="2:557" hidden="1" outlineLevel="1">
      <c r="B63" s="1"/>
      <c r="D63" s="67"/>
      <c r="E63" s="1"/>
      <c r="F63" s="203" t="s">
        <v>99</v>
      </c>
      <c r="G63" s="227">
        <v>0</v>
      </c>
      <c r="H63" s="56">
        <v>0</v>
      </c>
      <c r="I63" s="56">
        <v>0</v>
      </c>
      <c r="J63" s="188">
        <v>0</v>
      </c>
      <c r="K63" s="227">
        <v>0</v>
      </c>
      <c r="L63" s="56">
        <v>0</v>
      </c>
      <c r="M63" s="56">
        <v>0</v>
      </c>
      <c r="N63" s="188">
        <v>0</v>
      </c>
      <c r="O63" s="227">
        <v>0</v>
      </c>
      <c r="P63" s="56">
        <v>0</v>
      </c>
      <c r="Q63" s="56">
        <v>0</v>
      </c>
      <c r="R63" s="188">
        <v>0</v>
      </c>
      <c r="S63" s="227">
        <v>0</v>
      </c>
      <c r="T63" s="56">
        <v>0</v>
      </c>
      <c r="U63" s="56">
        <v>0</v>
      </c>
      <c r="V63" s="188">
        <v>0</v>
      </c>
      <c r="W63" s="227">
        <v>0</v>
      </c>
      <c r="X63" s="56">
        <v>0</v>
      </c>
      <c r="Y63" s="56">
        <v>0</v>
      </c>
      <c r="Z63" s="188">
        <v>0</v>
      </c>
      <c r="AA63" s="227">
        <v>0</v>
      </c>
      <c r="AB63" s="56">
        <v>0</v>
      </c>
      <c r="AC63" s="56">
        <v>0</v>
      </c>
      <c r="AD63" s="188">
        <v>0</v>
      </c>
      <c r="AE63" s="227">
        <v>0</v>
      </c>
      <c r="AF63" s="56">
        <v>0</v>
      </c>
      <c r="AG63" s="56">
        <v>0</v>
      </c>
      <c r="AH63" s="256">
        <v>0</v>
      </c>
      <c r="AI63" s="227">
        <v>0</v>
      </c>
      <c r="AJ63" s="58">
        <v>0</v>
      </c>
      <c r="AK63" s="58">
        <v>0</v>
      </c>
      <c r="AL63" s="256">
        <v>0</v>
      </c>
      <c r="AM63" s="227">
        <v>0</v>
      </c>
      <c r="AN63" s="56">
        <v>0</v>
      </c>
      <c r="AO63" s="56">
        <v>0</v>
      </c>
      <c r="AP63" s="188">
        <v>0</v>
      </c>
      <c r="AQ63" s="56">
        <v>0</v>
      </c>
      <c r="AR63" s="56">
        <v>0</v>
      </c>
      <c r="AS63" s="56">
        <v>0</v>
      </c>
      <c r="AT63" s="188">
        <v>0</v>
      </c>
      <c r="AU63" s="56">
        <v>0</v>
      </c>
      <c r="AV63" s="56">
        <v>0</v>
      </c>
      <c r="AW63" s="56">
        <v>0</v>
      </c>
      <c r="AX63" s="188">
        <v>0</v>
      </c>
      <c r="AY63" s="56">
        <v>0</v>
      </c>
      <c r="AZ63" s="56">
        <v>0</v>
      </c>
      <c r="BA63" s="56">
        <v>0</v>
      </c>
      <c r="BB63" s="188">
        <v>0</v>
      </c>
      <c r="BC63" s="56">
        <v>0</v>
      </c>
      <c r="BD63" s="56">
        <v>0</v>
      </c>
      <c r="BE63" s="56">
        <v>0</v>
      </c>
      <c r="BF63" s="188">
        <v>0</v>
      </c>
      <c r="BG63" s="56">
        <v>0</v>
      </c>
      <c r="BH63" s="56">
        <v>0</v>
      </c>
      <c r="BI63" s="56">
        <v>0</v>
      </c>
      <c r="BJ63" s="188">
        <v>0</v>
      </c>
      <c r="BK63" s="56">
        <v>0</v>
      </c>
      <c r="BL63" s="56">
        <v>0</v>
      </c>
      <c r="BM63" s="56">
        <v>0</v>
      </c>
      <c r="BN63" s="188">
        <v>0</v>
      </c>
      <c r="BO63" s="56">
        <v>0</v>
      </c>
      <c r="BP63" s="56">
        <v>0</v>
      </c>
      <c r="BQ63" s="56">
        <v>0</v>
      </c>
      <c r="BR63" s="188">
        <v>0</v>
      </c>
      <c r="BS63" s="56">
        <v>0</v>
      </c>
      <c r="BT63" s="56">
        <v>0</v>
      </c>
      <c r="BU63" s="56">
        <v>0</v>
      </c>
      <c r="BV63" s="188">
        <v>0</v>
      </c>
      <c r="BW63" s="56"/>
      <c r="BX63" s="56"/>
      <c r="BY63" s="56"/>
      <c r="BZ63" s="188"/>
      <c r="CA63" s="56"/>
      <c r="CB63" s="56"/>
      <c r="CC63" s="56"/>
      <c r="CD63" s="188"/>
      <c r="CE63" s="56"/>
      <c r="CF63" s="56"/>
      <c r="CG63" s="56"/>
      <c r="CH63" s="56"/>
      <c r="CI63" s="1194"/>
      <c r="CJ63" s="56"/>
      <c r="CK63" s="56"/>
      <c r="CL63" s="56"/>
      <c r="CM63" s="1194"/>
      <c r="CN63" s="56"/>
      <c r="CO63" s="56"/>
      <c r="CP63" s="56"/>
      <c r="CQ63" s="1194"/>
      <c r="CR63" s="56"/>
      <c r="CS63" s="56"/>
      <c r="CT63" s="188"/>
      <c r="CU63" s="56"/>
      <c r="CV63" s="56"/>
      <c r="CW63" s="56"/>
      <c r="CX63" s="188"/>
      <c r="CY63" s="56"/>
      <c r="CZ63" s="56"/>
      <c r="DA63" s="56"/>
      <c r="DB63" s="56"/>
      <c r="DC63" s="74"/>
      <c r="DD63" s="74"/>
      <c r="DE63" s="74"/>
      <c r="DF63" s="74"/>
      <c r="DG63" s="74"/>
      <c r="DH63" s="74"/>
      <c r="DI63" s="74"/>
      <c r="DJ63" s="74"/>
      <c r="DK63" s="74"/>
      <c r="DL63" s="74"/>
      <c r="DM63" s="74"/>
      <c r="DN63" s="74"/>
      <c r="DO63" s="74"/>
      <c r="DP63" s="74"/>
      <c r="DQ63" s="74"/>
      <c r="DR63" s="74"/>
      <c r="DS63" s="74"/>
      <c r="DT63" s="74"/>
      <c r="DU63" s="74"/>
      <c r="DV63" s="74"/>
      <c r="DW63" s="74"/>
      <c r="DX63" s="74"/>
      <c r="DY63" s="74"/>
      <c r="DZ63" s="74"/>
      <c r="EA63" s="74"/>
      <c r="EB63" s="74"/>
      <c r="EC63" s="74"/>
      <c r="ED63" s="74"/>
      <c r="EE63" s="74"/>
      <c r="EF63" s="74"/>
      <c r="EG63" s="74"/>
      <c r="EH63" s="74"/>
      <c r="EI63" s="74"/>
      <c r="EJ63" s="74"/>
      <c r="EK63" s="74"/>
      <c r="EL63" s="74"/>
      <c r="EM63" s="74"/>
      <c r="EN63" s="74"/>
      <c r="EO63" s="74"/>
      <c r="EP63" s="74"/>
      <c r="EQ63" s="74"/>
      <c r="ER63" s="74"/>
      <c r="ES63" s="74"/>
      <c r="ET63" s="74"/>
      <c r="EU63" s="74"/>
      <c r="EV63" s="74"/>
      <c r="EW63" s="74"/>
      <c r="EX63" s="74"/>
      <c r="EY63" s="74"/>
      <c r="EZ63" s="74"/>
      <c r="FA63" s="74"/>
      <c r="FB63" s="74"/>
      <c r="FC63" s="74"/>
      <c r="FD63" s="74"/>
      <c r="FE63" s="74"/>
      <c r="FF63" s="74"/>
      <c r="FG63" s="74"/>
      <c r="FH63" s="74"/>
      <c r="FI63" s="74"/>
      <c r="FJ63" s="74"/>
      <c r="FK63" s="74"/>
      <c r="FL63" s="74"/>
      <c r="FM63" s="74"/>
      <c r="FN63" s="74"/>
      <c r="FO63" s="74"/>
      <c r="FP63" s="74"/>
      <c r="FQ63" s="74"/>
      <c r="FR63" s="74"/>
      <c r="FS63" s="74"/>
      <c r="FT63" s="74"/>
      <c r="FU63" s="74"/>
      <c r="FV63" s="74"/>
      <c r="FW63" s="74"/>
      <c r="FX63" s="74"/>
      <c r="FY63" s="74"/>
      <c r="FZ63" s="74"/>
      <c r="GA63" s="74"/>
      <c r="GB63" s="74"/>
      <c r="GC63" s="74"/>
      <c r="GD63" s="74"/>
      <c r="GE63" s="74"/>
      <c r="GF63" s="74"/>
      <c r="GG63" s="74"/>
      <c r="GH63" s="74"/>
      <c r="GI63" s="74"/>
      <c r="GJ63" s="74"/>
      <c r="GK63" s="74"/>
      <c r="GL63" s="74"/>
      <c r="GM63" s="74"/>
      <c r="GN63" s="74"/>
      <c r="GO63" s="74"/>
      <c r="GP63" s="74"/>
      <c r="GQ63" s="74"/>
      <c r="GR63" s="74"/>
      <c r="GS63" s="74"/>
      <c r="GT63" s="74"/>
      <c r="GU63" s="74"/>
      <c r="GV63" s="74"/>
      <c r="GW63" s="74"/>
      <c r="GX63" s="74"/>
      <c r="GY63" s="74"/>
      <c r="GZ63" s="74"/>
      <c r="HA63" s="74"/>
      <c r="HB63" s="74"/>
      <c r="HC63" s="74"/>
      <c r="HD63" s="74"/>
      <c r="HE63" s="74"/>
      <c r="HF63" s="74"/>
      <c r="HG63" s="74"/>
      <c r="HH63" s="74"/>
      <c r="HI63" s="74"/>
      <c r="HJ63" s="74"/>
      <c r="HK63" s="74"/>
      <c r="HL63" s="74"/>
      <c r="HM63" s="74"/>
      <c r="HN63" s="74"/>
      <c r="HO63" s="74"/>
      <c r="HP63" s="74"/>
      <c r="HQ63" s="74"/>
      <c r="HR63" s="74"/>
      <c r="HS63" s="74"/>
      <c r="HT63" s="74"/>
      <c r="HU63" s="74"/>
      <c r="HV63" s="74"/>
      <c r="HW63" s="74"/>
      <c r="HX63" s="74"/>
      <c r="HY63" s="74"/>
      <c r="HZ63" s="74"/>
      <c r="IA63" s="74"/>
      <c r="IB63" s="74"/>
      <c r="IC63" s="74"/>
      <c r="ID63" s="74"/>
      <c r="IE63" s="74"/>
      <c r="IF63" s="74"/>
      <c r="IG63" s="74"/>
      <c r="IH63" s="74"/>
      <c r="II63" s="74"/>
      <c r="IJ63" s="74"/>
      <c r="IK63" s="74"/>
      <c r="IL63" s="74"/>
      <c r="IM63" s="74"/>
      <c r="IN63" s="74"/>
      <c r="IO63" s="74"/>
      <c r="IP63" s="74"/>
      <c r="IQ63" s="74"/>
      <c r="IR63" s="74"/>
      <c r="IS63" s="74"/>
      <c r="IT63" s="74"/>
      <c r="IU63" s="74"/>
      <c r="IV63" s="74"/>
      <c r="IW63" s="74"/>
      <c r="IX63" s="74"/>
      <c r="IY63" s="74"/>
      <c r="IZ63" s="74"/>
      <c r="JA63" s="74"/>
      <c r="JB63" s="74"/>
      <c r="JC63" s="74"/>
      <c r="JD63" s="74"/>
      <c r="JE63" s="74"/>
      <c r="JF63" s="74"/>
      <c r="JG63" s="74"/>
      <c r="JH63" s="74"/>
      <c r="JI63" s="74"/>
      <c r="JJ63" s="74"/>
      <c r="JK63" s="74"/>
      <c r="JL63" s="74"/>
      <c r="JM63" s="74"/>
      <c r="JN63" s="74"/>
      <c r="JO63" s="74"/>
      <c r="JP63" s="74"/>
      <c r="JQ63" s="74"/>
      <c r="JR63" s="74"/>
      <c r="JS63" s="74"/>
      <c r="JT63" s="74"/>
      <c r="JU63" s="74"/>
      <c r="JV63" s="74"/>
      <c r="JW63" s="74"/>
      <c r="JX63" s="74"/>
      <c r="JY63" s="74"/>
      <c r="JZ63" s="74"/>
      <c r="KA63" s="74"/>
      <c r="KB63" s="74"/>
      <c r="KC63" s="74"/>
      <c r="KD63" s="74"/>
      <c r="KE63" s="74"/>
      <c r="KF63" s="74"/>
      <c r="KG63" s="74"/>
      <c r="KH63" s="74"/>
      <c r="KI63" s="74"/>
      <c r="KJ63" s="74"/>
      <c r="KK63" s="74"/>
      <c r="KL63" s="74"/>
      <c r="KM63" s="74"/>
      <c r="KN63" s="74"/>
      <c r="KO63" s="74"/>
      <c r="KP63" s="74"/>
      <c r="KQ63" s="74"/>
      <c r="KR63" s="74"/>
      <c r="KS63" s="74"/>
      <c r="KT63" s="74"/>
      <c r="KU63" s="74"/>
      <c r="KV63" s="74"/>
      <c r="KW63" s="74"/>
      <c r="KX63" s="74"/>
      <c r="KY63" s="74"/>
      <c r="KZ63" s="74"/>
      <c r="LA63" s="74"/>
      <c r="LB63" s="74"/>
      <c r="LC63" s="74"/>
      <c r="LD63" s="74"/>
      <c r="LE63" s="74"/>
      <c r="LF63" s="74"/>
      <c r="LG63" s="74"/>
      <c r="LH63" s="74"/>
      <c r="LI63" s="74"/>
      <c r="LJ63" s="74"/>
      <c r="LK63" s="74"/>
      <c r="LL63" s="74"/>
      <c r="LM63" s="74"/>
      <c r="LN63" s="74"/>
      <c r="LO63" s="74"/>
      <c r="LP63" s="74"/>
      <c r="LQ63" s="74"/>
      <c r="LR63" s="74"/>
      <c r="LS63" s="74"/>
      <c r="LT63" s="74"/>
      <c r="LU63" s="74"/>
      <c r="LV63" s="74"/>
      <c r="LW63" s="74"/>
      <c r="LX63" s="74"/>
      <c r="LY63" s="74"/>
      <c r="LZ63" s="74"/>
      <c r="MA63" s="74"/>
      <c r="MB63" s="74"/>
      <c r="MC63" s="74"/>
      <c r="MD63" s="74"/>
      <c r="ME63" s="74"/>
      <c r="MF63" s="74"/>
      <c r="MG63" s="74"/>
      <c r="MH63" s="74"/>
      <c r="MI63" s="74"/>
      <c r="MJ63" s="74"/>
      <c r="MK63" s="74"/>
      <c r="ML63" s="74"/>
      <c r="MM63" s="74"/>
      <c r="MN63" s="74"/>
      <c r="MO63" s="74"/>
      <c r="MP63" s="74"/>
      <c r="MQ63" s="74"/>
      <c r="MR63" s="74"/>
      <c r="MS63" s="74"/>
      <c r="MT63" s="74"/>
      <c r="MU63" s="74"/>
      <c r="MV63" s="74"/>
      <c r="MW63" s="74"/>
      <c r="MX63" s="74"/>
      <c r="MY63" s="74"/>
      <c r="MZ63" s="74"/>
      <c r="NA63" s="74"/>
      <c r="NB63" s="74"/>
      <c r="NC63" s="74"/>
      <c r="ND63" s="74"/>
      <c r="NE63" s="74"/>
      <c r="NF63" s="74"/>
      <c r="NG63" s="74"/>
      <c r="NH63" s="74"/>
      <c r="NI63" s="74"/>
      <c r="NJ63" s="74"/>
      <c r="NK63" s="74"/>
      <c r="NL63" s="74"/>
      <c r="NM63" s="74"/>
      <c r="NN63" s="74"/>
      <c r="NO63" s="74"/>
      <c r="NP63" s="74"/>
      <c r="NQ63" s="74"/>
      <c r="NR63" s="74"/>
      <c r="NS63" s="74"/>
      <c r="NT63" s="74"/>
      <c r="NU63" s="74"/>
      <c r="NV63" s="74"/>
      <c r="NW63" s="74"/>
      <c r="NX63" s="74"/>
      <c r="NY63" s="74"/>
      <c r="NZ63" s="74"/>
      <c r="OA63" s="74"/>
      <c r="OB63" s="74"/>
      <c r="OC63" s="74"/>
      <c r="OD63" s="74"/>
      <c r="OE63" s="74"/>
      <c r="OF63" s="74"/>
      <c r="OG63" s="74"/>
      <c r="OH63" s="74"/>
      <c r="OI63" s="74"/>
      <c r="OJ63" s="74"/>
      <c r="OK63" s="74"/>
      <c r="OL63" s="74"/>
      <c r="OM63" s="74"/>
      <c r="ON63" s="74"/>
      <c r="OO63" s="74"/>
      <c r="OP63" s="74"/>
      <c r="OQ63" s="74"/>
      <c r="OR63" s="74"/>
      <c r="OS63" s="74"/>
      <c r="OT63" s="74"/>
      <c r="OU63" s="74"/>
      <c r="OV63" s="74"/>
      <c r="OW63" s="74"/>
      <c r="OX63" s="74"/>
      <c r="OY63" s="74"/>
      <c r="OZ63" s="74"/>
      <c r="PA63" s="74"/>
      <c r="PB63" s="74"/>
      <c r="PC63" s="74"/>
      <c r="PD63" s="74"/>
      <c r="PE63" s="74"/>
      <c r="PF63" s="74"/>
      <c r="PG63" s="74"/>
      <c r="PH63" s="74"/>
      <c r="PI63" s="74"/>
      <c r="PJ63" s="74"/>
      <c r="PK63" s="74"/>
      <c r="PL63" s="74"/>
      <c r="PM63" s="74"/>
      <c r="PN63" s="74"/>
      <c r="PO63" s="74"/>
      <c r="PP63" s="74"/>
      <c r="PQ63" s="74"/>
      <c r="PR63" s="74"/>
      <c r="PS63" s="74"/>
      <c r="PT63" s="74"/>
      <c r="PU63" s="74"/>
      <c r="PV63" s="74"/>
      <c r="PW63" s="74"/>
      <c r="PX63" s="74"/>
      <c r="PY63" s="74"/>
      <c r="PZ63" s="74"/>
      <c r="QA63" s="74"/>
      <c r="QB63" s="74"/>
      <c r="QC63" s="74"/>
      <c r="QD63" s="74"/>
      <c r="QE63" s="74"/>
      <c r="QF63" s="74"/>
      <c r="QG63" s="74"/>
      <c r="QH63" s="74"/>
      <c r="QI63" s="74"/>
      <c r="QJ63" s="74"/>
      <c r="QK63" s="74"/>
      <c r="QL63" s="74"/>
      <c r="QM63" s="74"/>
      <c r="QN63" s="74"/>
      <c r="QO63" s="74"/>
      <c r="QP63" s="74"/>
      <c r="QQ63" s="74"/>
      <c r="QR63" s="74"/>
      <c r="QS63" s="74"/>
      <c r="QT63" s="74"/>
      <c r="QU63" s="74"/>
      <c r="QV63" s="74"/>
      <c r="QW63" s="74"/>
      <c r="QX63" s="74"/>
      <c r="QY63" s="74"/>
      <c r="QZ63" s="74"/>
      <c r="RA63" s="74"/>
      <c r="RB63" s="74"/>
      <c r="RC63" s="74"/>
      <c r="RD63" s="74"/>
      <c r="RE63" s="74"/>
      <c r="RF63" s="74"/>
      <c r="RG63" s="74"/>
      <c r="RH63" s="74"/>
      <c r="RI63" s="74"/>
      <c r="RJ63" s="74"/>
      <c r="RK63" s="74"/>
      <c r="RL63" s="74"/>
      <c r="RM63" s="74"/>
      <c r="RN63" s="74"/>
      <c r="RO63" s="74"/>
      <c r="RP63" s="74"/>
      <c r="RQ63" s="74"/>
      <c r="RR63" s="74"/>
      <c r="RS63" s="74"/>
      <c r="RT63" s="74"/>
      <c r="RU63" s="74"/>
      <c r="RV63" s="74"/>
      <c r="RW63" s="74"/>
      <c r="RX63" s="74"/>
      <c r="RY63" s="74"/>
      <c r="RZ63" s="74"/>
      <c r="SA63" s="74"/>
      <c r="SB63" s="74"/>
      <c r="SC63" s="74"/>
      <c r="SD63" s="74"/>
      <c r="SE63" s="74"/>
      <c r="SF63" s="74"/>
      <c r="SG63" s="74"/>
      <c r="SH63" s="74"/>
      <c r="SI63" s="74"/>
      <c r="SJ63" s="74"/>
      <c r="SK63" s="74"/>
      <c r="SL63" s="74"/>
      <c r="SM63" s="74"/>
      <c r="SN63" s="74"/>
      <c r="SO63" s="74"/>
      <c r="SP63" s="74"/>
      <c r="SQ63" s="74"/>
      <c r="SR63" s="74"/>
      <c r="SS63" s="74"/>
      <c r="ST63" s="74"/>
      <c r="SU63" s="74"/>
      <c r="SV63" s="74"/>
      <c r="SW63" s="74"/>
      <c r="SX63" s="74"/>
      <c r="SY63" s="74"/>
      <c r="SZ63" s="74"/>
      <c r="TA63" s="74"/>
      <c r="TB63" s="74"/>
      <c r="TC63" s="74"/>
      <c r="TD63" s="74"/>
      <c r="TE63" s="74"/>
      <c r="TF63" s="74"/>
      <c r="TG63" s="74"/>
      <c r="TH63" s="74"/>
      <c r="TI63" s="74"/>
      <c r="TJ63" s="74"/>
      <c r="TK63" s="74"/>
      <c r="TL63" s="74"/>
      <c r="TM63" s="13">
        <f t="shared" si="66"/>
        <v>0</v>
      </c>
      <c r="TN63" s="13">
        <f t="shared" si="67"/>
        <v>0</v>
      </c>
      <c r="TO63" s="13">
        <f t="shared" si="68"/>
        <v>0</v>
      </c>
      <c r="TP63" s="13">
        <f t="shared" si="69"/>
        <v>0</v>
      </c>
      <c r="TQ63" s="13">
        <f t="shared" si="70"/>
        <v>0</v>
      </c>
      <c r="TR63" s="13">
        <f t="shared" si="71"/>
        <v>0</v>
      </c>
      <c r="TS63" s="13">
        <f t="shared" si="72"/>
        <v>0</v>
      </c>
      <c r="TT63" s="13">
        <f t="shared" si="73"/>
        <v>0</v>
      </c>
      <c r="TU63" s="13">
        <f t="shared" si="74"/>
        <v>0</v>
      </c>
      <c r="TV63" s="13">
        <f t="shared" si="75"/>
        <v>0</v>
      </c>
      <c r="TW63" s="13">
        <f t="shared" si="76"/>
        <v>0</v>
      </c>
      <c r="TX63" s="13">
        <f t="shared" si="77"/>
        <v>0</v>
      </c>
      <c r="TY63" s="13">
        <f t="shared" si="78"/>
        <v>0</v>
      </c>
      <c r="TZ63" s="13">
        <f t="shared" si="79"/>
        <v>0</v>
      </c>
      <c r="UA63" s="13">
        <f t="shared" si="80"/>
        <v>0</v>
      </c>
      <c r="UB63" s="13">
        <f t="shared" si="81"/>
        <v>0</v>
      </c>
      <c r="UC63" s="13">
        <f t="shared" si="82"/>
        <v>0</v>
      </c>
      <c r="UD63" s="13"/>
      <c r="UE63" s="13"/>
      <c r="UF63" s="13"/>
      <c r="UG63" s="13"/>
      <c r="UH63" s="13"/>
      <c r="UI63" s="13"/>
      <c r="UJ63" s="13"/>
      <c r="UK63" s="13"/>
    </row>
    <row r="64" spans="2:557" hidden="1" outlineLevel="1">
      <c r="B64" s="73"/>
      <c r="C64" s="40"/>
      <c r="D64" s="40"/>
      <c r="E64" s="40"/>
      <c r="F64" s="535" t="s">
        <v>51</v>
      </c>
      <c r="G64" s="536">
        <v>0</v>
      </c>
      <c r="H64" s="75">
        <v>0</v>
      </c>
      <c r="I64" s="75">
        <v>0</v>
      </c>
      <c r="J64" s="537">
        <v>0</v>
      </c>
      <c r="K64" s="536">
        <v>0</v>
      </c>
      <c r="L64" s="75">
        <v>0</v>
      </c>
      <c r="M64" s="75">
        <v>0</v>
      </c>
      <c r="N64" s="537">
        <v>0</v>
      </c>
      <c r="O64" s="536">
        <v>0</v>
      </c>
      <c r="P64" s="75">
        <v>0</v>
      </c>
      <c r="Q64" s="75">
        <v>0</v>
      </c>
      <c r="R64" s="537">
        <v>0</v>
      </c>
      <c r="S64" s="536">
        <v>0</v>
      </c>
      <c r="T64" s="75">
        <v>0</v>
      </c>
      <c r="U64" s="75">
        <v>0</v>
      </c>
      <c r="V64" s="537">
        <v>0</v>
      </c>
      <c r="W64" s="536">
        <v>0</v>
      </c>
      <c r="X64" s="75">
        <v>0</v>
      </c>
      <c r="Y64" s="75">
        <v>0</v>
      </c>
      <c r="Z64" s="537">
        <v>0</v>
      </c>
      <c r="AA64" s="536">
        <v>0</v>
      </c>
      <c r="AB64" s="75">
        <v>0</v>
      </c>
      <c r="AC64" s="75">
        <v>0</v>
      </c>
      <c r="AD64" s="537">
        <v>0</v>
      </c>
      <c r="AE64" s="536">
        <v>0</v>
      </c>
      <c r="AF64" s="75">
        <v>0</v>
      </c>
      <c r="AG64" s="75">
        <v>0</v>
      </c>
      <c r="AH64" s="538">
        <v>0</v>
      </c>
      <c r="AI64" s="539">
        <v>0</v>
      </c>
      <c r="AJ64" s="151">
        <v>0</v>
      </c>
      <c r="AK64" s="151">
        <v>0</v>
      </c>
      <c r="AL64" s="538">
        <v>0</v>
      </c>
      <c r="AM64" s="536">
        <v>0</v>
      </c>
      <c r="AN64" s="75">
        <v>0</v>
      </c>
      <c r="AO64" s="75">
        <v>0</v>
      </c>
      <c r="AP64" s="537">
        <v>0</v>
      </c>
      <c r="AQ64" s="75">
        <v>0</v>
      </c>
      <c r="AR64" s="75">
        <v>0</v>
      </c>
      <c r="AS64" s="75">
        <v>0</v>
      </c>
      <c r="AT64" s="537">
        <v>0</v>
      </c>
      <c r="AU64" s="75">
        <v>0</v>
      </c>
      <c r="AV64" s="75">
        <v>0</v>
      </c>
      <c r="AW64" s="75">
        <v>0</v>
      </c>
      <c r="AX64" s="537">
        <v>0</v>
      </c>
      <c r="AY64" s="75">
        <v>0</v>
      </c>
      <c r="AZ64" s="75">
        <v>0</v>
      </c>
      <c r="BA64" s="75">
        <v>0</v>
      </c>
      <c r="BB64" s="537">
        <v>0</v>
      </c>
      <c r="BC64" s="75">
        <v>0</v>
      </c>
      <c r="BD64" s="75">
        <v>0</v>
      </c>
      <c r="BE64" s="75">
        <v>0</v>
      </c>
      <c r="BF64" s="537">
        <v>0</v>
      </c>
      <c r="BG64" s="75">
        <v>0</v>
      </c>
      <c r="BH64" s="75">
        <v>0</v>
      </c>
      <c r="BI64" s="75">
        <v>0</v>
      </c>
      <c r="BJ64" s="537">
        <v>0</v>
      </c>
      <c r="BK64" s="75">
        <v>0</v>
      </c>
      <c r="BL64" s="75">
        <v>0</v>
      </c>
      <c r="BM64" s="75">
        <v>0</v>
      </c>
      <c r="BN64" s="537">
        <v>0</v>
      </c>
      <c r="BO64" s="75">
        <v>0</v>
      </c>
      <c r="BP64" s="75">
        <v>0</v>
      </c>
      <c r="BQ64" s="75">
        <v>0</v>
      </c>
      <c r="BR64" s="537">
        <v>0</v>
      </c>
      <c r="BS64" s="75">
        <v>0</v>
      </c>
      <c r="BT64" s="75">
        <v>0</v>
      </c>
      <c r="BU64" s="75">
        <v>0</v>
      </c>
      <c r="BV64" s="537">
        <v>0</v>
      </c>
      <c r="BW64" s="75"/>
      <c r="BX64" s="75"/>
      <c r="BY64" s="75"/>
      <c r="BZ64" s="537"/>
      <c r="CA64" s="75"/>
      <c r="CB64" s="75"/>
      <c r="CC64" s="75"/>
      <c r="CD64" s="537"/>
      <c r="CE64" s="75"/>
      <c r="CF64" s="75"/>
      <c r="CG64" s="75"/>
      <c r="CH64" s="75"/>
      <c r="CI64" s="536"/>
      <c r="CJ64" s="75"/>
      <c r="CK64" s="75"/>
      <c r="CL64" s="75"/>
      <c r="CM64" s="536"/>
      <c r="CN64" s="75"/>
      <c r="CO64" s="75"/>
      <c r="CP64" s="75"/>
      <c r="CQ64" s="536"/>
      <c r="CR64" s="75"/>
      <c r="CS64" s="75"/>
      <c r="CT64" s="537"/>
      <c r="CU64" s="75"/>
      <c r="CV64" s="75"/>
      <c r="CW64" s="75"/>
      <c r="CX64" s="537"/>
      <c r="CY64" s="75"/>
      <c r="CZ64" s="75"/>
      <c r="DA64" s="75"/>
      <c r="DB64" s="75"/>
      <c r="DC64" s="74"/>
      <c r="DD64" s="74"/>
      <c r="DE64" s="74"/>
      <c r="DF64" s="74"/>
      <c r="DG64" s="74"/>
      <c r="DH64" s="74"/>
      <c r="DI64" s="74"/>
      <c r="DJ64" s="74"/>
      <c r="DK64" s="74"/>
      <c r="DL64" s="74"/>
      <c r="DM64" s="74"/>
      <c r="DN64" s="74"/>
      <c r="DO64" s="74"/>
      <c r="DP64" s="74"/>
      <c r="DQ64" s="74"/>
      <c r="DR64" s="74"/>
      <c r="DS64" s="74"/>
      <c r="DT64" s="74"/>
      <c r="DU64" s="74"/>
      <c r="DV64" s="74"/>
      <c r="DW64" s="74"/>
      <c r="DX64" s="74"/>
      <c r="DY64" s="74"/>
      <c r="DZ64" s="74"/>
      <c r="EA64" s="74"/>
      <c r="EB64" s="74"/>
      <c r="EC64" s="74"/>
      <c r="ED64" s="74"/>
      <c r="EE64" s="74"/>
      <c r="EF64" s="74"/>
      <c r="EG64" s="74"/>
      <c r="EH64" s="74"/>
      <c r="EI64" s="74"/>
      <c r="EJ64" s="74"/>
      <c r="EK64" s="74"/>
      <c r="EL64" s="74"/>
      <c r="EM64" s="74"/>
      <c r="EN64" s="74"/>
      <c r="EO64" s="74"/>
      <c r="EP64" s="74"/>
      <c r="EQ64" s="74"/>
      <c r="ER64" s="74"/>
      <c r="ES64" s="74"/>
      <c r="ET64" s="74"/>
      <c r="EU64" s="74"/>
      <c r="EV64" s="74"/>
      <c r="EW64" s="74"/>
      <c r="EX64" s="74"/>
      <c r="EY64" s="74"/>
      <c r="EZ64" s="74"/>
      <c r="FA64" s="74"/>
      <c r="FB64" s="74"/>
      <c r="FC64" s="74"/>
      <c r="FD64" s="74"/>
      <c r="FE64" s="74"/>
      <c r="FF64" s="74"/>
      <c r="FG64" s="74"/>
      <c r="FH64" s="74"/>
      <c r="FI64" s="74"/>
      <c r="FJ64" s="74"/>
      <c r="FK64" s="74"/>
      <c r="FL64" s="74"/>
      <c r="FM64" s="74"/>
      <c r="FN64" s="74"/>
      <c r="FO64" s="74"/>
      <c r="FP64" s="74"/>
      <c r="FQ64" s="74"/>
      <c r="FR64" s="74"/>
      <c r="FS64" s="74"/>
      <c r="FT64" s="74"/>
      <c r="FU64" s="74"/>
      <c r="FV64" s="74"/>
      <c r="FW64" s="74"/>
      <c r="FX64" s="74"/>
      <c r="FY64" s="74"/>
      <c r="FZ64" s="74"/>
      <c r="GA64" s="74"/>
      <c r="GB64" s="74"/>
      <c r="GC64" s="74"/>
      <c r="GD64" s="74"/>
      <c r="GE64" s="74"/>
      <c r="GF64" s="74"/>
      <c r="GG64" s="74"/>
      <c r="GH64" s="74"/>
      <c r="GI64" s="74"/>
      <c r="GJ64" s="74"/>
      <c r="GK64" s="74"/>
      <c r="GL64" s="74"/>
      <c r="GM64" s="74"/>
      <c r="GN64" s="74"/>
      <c r="GO64" s="74"/>
      <c r="GP64" s="74"/>
      <c r="GQ64" s="74"/>
      <c r="GR64" s="74"/>
      <c r="GS64" s="74"/>
      <c r="GT64" s="74"/>
      <c r="GU64" s="74"/>
      <c r="GV64" s="74"/>
      <c r="GW64" s="74"/>
      <c r="GX64" s="74"/>
      <c r="GY64" s="74"/>
      <c r="GZ64" s="74"/>
      <c r="HA64" s="74"/>
      <c r="HB64" s="74"/>
      <c r="HC64" s="74"/>
      <c r="HD64" s="74"/>
      <c r="HE64" s="74"/>
      <c r="HF64" s="74"/>
      <c r="HG64" s="74"/>
      <c r="HH64" s="74"/>
      <c r="HI64" s="74"/>
      <c r="HJ64" s="74"/>
      <c r="HK64" s="74"/>
      <c r="HL64" s="74"/>
      <c r="HM64" s="74"/>
      <c r="HN64" s="74"/>
      <c r="HO64" s="74"/>
      <c r="HP64" s="74"/>
      <c r="HQ64" s="74"/>
      <c r="HR64" s="74"/>
      <c r="HS64" s="74"/>
      <c r="HT64" s="74"/>
      <c r="HU64" s="74"/>
      <c r="HV64" s="74"/>
      <c r="HW64" s="74"/>
      <c r="HX64" s="74"/>
      <c r="HY64" s="74"/>
      <c r="HZ64" s="74"/>
      <c r="IA64" s="74"/>
      <c r="IB64" s="74"/>
      <c r="IC64" s="74"/>
      <c r="ID64" s="74"/>
      <c r="IE64" s="74"/>
      <c r="IF64" s="74"/>
      <c r="IG64" s="74"/>
      <c r="IH64" s="74"/>
      <c r="II64" s="74"/>
      <c r="IJ64" s="74"/>
      <c r="IK64" s="74"/>
      <c r="IL64" s="74"/>
      <c r="IM64" s="74"/>
      <c r="IN64" s="74"/>
      <c r="IO64" s="74"/>
      <c r="IP64" s="74"/>
      <c r="IQ64" s="74"/>
      <c r="IR64" s="74"/>
      <c r="IS64" s="74"/>
      <c r="IT64" s="74"/>
      <c r="IU64" s="74"/>
      <c r="IV64" s="74"/>
      <c r="IW64" s="74"/>
      <c r="IX64" s="74"/>
      <c r="IY64" s="74"/>
      <c r="IZ64" s="74"/>
      <c r="JA64" s="74"/>
      <c r="JB64" s="74"/>
      <c r="JC64" s="74"/>
      <c r="JD64" s="74"/>
      <c r="JE64" s="74"/>
      <c r="JF64" s="74"/>
      <c r="JG64" s="74"/>
      <c r="JH64" s="74"/>
      <c r="JI64" s="74"/>
      <c r="JJ64" s="74"/>
      <c r="JK64" s="74"/>
      <c r="JL64" s="74"/>
      <c r="JM64" s="74"/>
      <c r="JN64" s="74"/>
      <c r="JO64" s="74"/>
      <c r="JP64" s="74"/>
      <c r="JQ64" s="74"/>
      <c r="JR64" s="74"/>
      <c r="JS64" s="74"/>
      <c r="JT64" s="74"/>
      <c r="JU64" s="74"/>
      <c r="JV64" s="74"/>
      <c r="JW64" s="74"/>
      <c r="JX64" s="74"/>
      <c r="JY64" s="74"/>
      <c r="JZ64" s="74"/>
      <c r="KA64" s="74"/>
      <c r="KB64" s="74"/>
      <c r="KC64" s="74"/>
      <c r="KD64" s="74"/>
      <c r="KE64" s="74"/>
      <c r="KF64" s="74"/>
      <c r="KG64" s="74"/>
      <c r="KH64" s="74"/>
      <c r="KI64" s="74"/>
      <c r="KJ64" s="74"/>
      <c r="KK64" s="74"/>
      <c r="KL64" s="74"/>
      <c r="KM64" s="74"/>
      <c r="KN64" s="74"/>
      <c r="KO64" s="74"/>
      <c r="KP64" s="74"/>
      <c r="KQ64" s="74"/>
      <c r="KR64" s="74"/>
      <c r="KS64" s="74"/>
      <c r="KT64" s="74"/>
      <c r="KU64" s="74"/>
      <c r="KV64" s="74"/>
      <c r="KW64" s="74"/>
      <c r="KX64" s="74"/>
      <c r="KY64" s="74"/>
      <c r="KZ64" s="74"/>
      <c r="LA64" s="74"/>
      <c r="LB64" s="74"/>
      <c r="LC64" s="74"/>
      <c r="LD64" s="74"/>
      <c r="LE64" s="74"/>
      <c r="LF64" s="74"/>
      <c r="LG64" s="74"/>
      <c r="LH64" s="74"/>
      <c r="LI64" s="74"/>
      <c r="LJ64" s="74"/>
      <c r="LK64" s="74"/>
      <c r="LL64" s="74"/>
      <c r="LM64" s="74"/>
      <c r="LN64" s="74"/>
      <c r="LO64" s="74"/>
      <c r="LP64" s="74"/>
      <c r="LQ64" s="74"/>
      <c r="LR64" s="74"/>
      <c r="LS64" s="74"/>
      <c r="LT64" s="74"/>
      <c r="LU64" s="74"/>
      <c r="LV64" s="74"/>
      <c r="LW64" s="74"/>
      <c r="LX64" s="74"/>
      <c r="LY64" s="74"/>
      <c r="LZ64" s="74"/>
      <c r="MA64" s="74"/>
      <c r="MB64" s="74"/>
      <c r="MC64" s="74"/>
      <c r="MD64" s="74"/>
      <c r="ME64" s="74"/>
      <c r="MF64" s="74"/>
      <c r="MG64" s="74"/>
      <c r="MH64" s="74"/>
      <c r="MI64" s="74"/>
      <c r="MJ64" s="74"/>
      <c r="MK64" s="74"/>
      <c r="ML64" s="74"/>
      <c r="MM64" s="74"/>
      <c r="MN64" s="74"/>
      <c r="MO64" s="74"/>
      <c r="MP64" s="74"/>
      <c r="MQ64" s="74"/>
      <c r="MR64" s="74"/>
      <c r="MS64" s="74"/>
      <c r="MT64" s="74"/>
      <c r="MU64" s="74"/>
      <c r="MV64" s="74"/>
      <c r="MW64" s="74"/>
      <c r="MX64" s="74"/>
      <c r="MY64" s="74"/>
      <c r="MZ64" s="74"/>
      <c r="NA64" s="74"/>
      <c r="NB64" s="74"/>
      <c r="NC64" s="74"/>
      <c r="ND64" s="74"/>
      <c r="NE64" s="74"/>
      <c r="NF64" s="74"/>
      <c r="NG64" s="74"/>
      <c r="NH64" s="74"/>
      <c r="NI64" s="74"/>
      <c r="NJ64" s="74"/>
      <c r="NK64" s="74"/>
      <c r="NL64" s="74"/>
      <c r="NM64" s="74"/>
      <c r="NN64" s="74"/>
      <c r="NO64" s="74"/>
      <c r="NP64" s="74"/>
      <c r="NQ64" s="74"/>
      <c r="NR64" s="74"/>
      <c r="NS64" s="74"/>
      <c r="NT64" s="74"/>
      <c r="NU64" s="74"/>
      <c r="NV64" s="74"/>
      <c r="NW64" s="74"/>
      <c r="NX64" s="74"/>
      <c r="NY64" s="74"/>
      <c r="NZ64" s="74"/>
      <c r="OA64" s="74"/>
      <c r="OB64" s="74"/>
      <c r="OC64" s="74"/>
      <c r="OD64" s="74"/>
      <c r="OE64" s="74"/>
      <c r="OF64" s="74"/>
      <c r="OG64" s="74"/>
      <c r="OH64" s="74"/>
      <c r="OI64" s="74"/>
      <c r="OJ64" s="74"/>
      <c r="OK64" s="74"/>
      <c r="OL64" s="74"/>
      <c r="OM64" s="74"/>
      <c r="ON64" s="74"/>
      <c r="OO64" s="74"/>
      <c r="OP64" s="74"/>
      <c r="OQ64" s="74"/>
      <c r="OR64" s="74"/>
      <c r="OS64" s="74"/>
      <c r="OT64" s="74"/>
      <c r="OU64" s="74"/>
      <c r="OV64" s="74"/>
      <c r="OW64" s="74"/>
      <c r="OX64" s="74"/>
      <c r="OY64" s="74"/>
      <c r="OZ64" s="74"/>
      <c r="PA64" s="74"/>
      <c r="PB64" s="74"/>
      <c r="PC64" s="74"/>
      <c r="PD64" s="74"/>
      <c r="PE64" s="74"/>
      <c r="PF64" s="74"/>
      <c r="PG64" s="74"/>
      <c r="PH64" s="74"/>
      <c r="PI64" s="74"/>
      <c r="PJ64" s="74"/>
      <c r="PK64" s="74"/>
      <c r="PL64" s="74"/>
      <c r="PM64" s="74"/>
      <c r="PN64" s="74"/>
      <c r="PO64" s="74"/>
      <c r="PP64" s="74"/>
      <c r="PQ64" s="74"/>
      <c r="PR64" s="74"/>
      <c r="PS64" s="74"/>
      <c r="PT64" s="74"/>
      <c r="PU64" s="74"/>
      <c r="PV64" s="74"/>
      <c r="PW64" s="74"/>
      <c r="PX64" s="74"/>
      <c r="PY64" s="74"/>
      <c r="PZ64" s="74"/>
      <c r="QA64" s="74"/>
      <c r="QB64" s="74"/>
      <c r="QC64" s="74"/>
      <c r="QD64" s="74"/>
      <c r="QE64" s="74"/>
      <c r="QF64" s="74"/>
      <c r="QG64" s="74"/>
      <c r="QH64" s="74"/>
      <c r="QI64" s="74"/>
      <c r="QJ64" s="74"/>
      <c r="QK64" s="74"/>
      <c r="QL64" s="74"/>
      <c r="QM64" s="74"/>
      <c r="QN64" s="74"/>
      <c r="QO64" s="74"/>
      <c r="QP64" s="74"/>
      <c r="QQ64" s="74"/>
      <c r="QR64" s="74"/>
      <c r="QS64" s="74"/>
      <c r="QT64" s="74"/>
      <c r="QU64" s="74"/>
      <c r="QV64" s="74"/>
      <c r="QW64" s="74"/>
      <c r="QX64" s="74"/>
      <c r="QY64" s="74"/>
      <c r="QZ64" s="74"/>
      <c r="RA64" s="74"/>
      <c r="RB64" s="74"/>
      <c r="RC64" s="74"/>
      <c r="RD64" s="74"/>
      <c r="RE64" s="74"/>
      <c r="RF64" s="74"/>
      <c r="RG64" s="74"/>
      <c r="RH64" s="74"/>
      <c r="RI64" s="74"/>
      <c r="RJ64" s="74"/>
      <c r="RK64" s="74"/>
      <c r="RL64" s="74"/>
      <c r="RM64" s="74"/>
      <c r="RN64" s="74"/>
      <c r="RO64" s="74"/>
      <c r="RP64" s="74"/>
      <c r="RQ64" s="74"/>
      <c r="RR64" s="74"/>
      <c r="RS64" s="74"/>
      <c r="RT64" s="74"/>
      <c r="RU64" s="74"/>
      <c r="RV64" s="74"/>
      <c r="RW64" s="74"/>
      <c r="RX64" s="74"/>
      <c r="RY64" s="74"/>
      <c r="RZ64" s="74"/>
      <c r="SA64" s="74"/>
      <c r="SB64" s="74"/>
      <c r="SC64" s="74"/>
      <c r="SD64" s="74"/>
      <c r="SE64" s="74"/>
      <c r="SF64" s="74"/>
      <c r="SG64" s="74"/>
      <c r="SH64" s="74"/>
      <c r="SI64" s="74"/>
      <c r="SJ64" s="74"/>
      <c r="SK64" s="74"/>
      <c r="SL64" s="74"/>
      <c r="SM64" s="74"/>
      <c r="SN64" s="74"/>
      <c r="SO64" s="74"/>
      <c r="SP64" s="74"/>
      <c r="SQ64" s="74"/>
      <c r="SR64" s="74"/>
      <c r="SS64" s="74"/>
      <c r="ST64" s="74"/>
      <c r="SU64" s="74"/>
      <c r="SV64" s="74"/>
      <c r="SW64" s="74"/>
      <c r="SX64" s="74"/>
      <c r="SY64" s="74"/>
      <c r="SZ64" s="74"/>
      <c r="TA64" s="74"/>
      <c r="TB64" s="74"/>
      <c r="TC64" s="74"/>
      <c r="TD64" s="74"/>
      <c r="TE64" s="74"/>
      <c r="TF64" s="74"/>
      <c r="TG64" s="74"/>
      <c r="TH64" s="74"/>
      <c r="TI64" s="74"/>
      <c r="TJ64" s="74"/>
      <c r="TK64" s="74"/>
      <c r="TL64" s="74"/>
      <c r="TM64" s="20">
        <f t="shared" si="66"/>
        <v>0</v>
      </c>
      <c r="TN64" s="20">
        <f t="shared" si="67"/>
        <v>0</v>
      </c>
      <c r="TO64" s="20">
        <f t="shared" si="68"/>
        <v>0</v>
      </c>
      <c r="TP64" s="20">
        <f t="shared" si="69"/>
        <v>0</v>
      </c>
      <c r="TQ64" s="20">
        <f t="shared" si="70"/>
        <v>0</v>
      </c>
      <c r="TR64" s="20">
        <f t="shared" si="71"/>
        <v>0</v>
      </c>
      <c r="TS64" s="20">
        <f t="shared" si="72"/>
        <v>0</v>
      </c>
      <c r="TT64" s="20">
        <f t="shared" si="73"/>
        <v>0</v>
      </c>
      <c r="TU64" s="20">
        <f t="shared" si="74"/>
        <v>0</v>
      </c>
      <c r="TV64" s="20">
        <f t="shared" si="75"/>
        <v>0</v>
      </c>
      <c r="TW64" s="20">
        <f t="shared" si="76"/>
        <v>0</v>
      </c>
      <c r="TX64" s="20">
        <f t="shared" si="77"/>
        <v>0</v>
      </c>
      <c r="TY64" s="20">
        <f t="shared" si="78"/>
        <v>0</v>
      </c>
      <c r="TZ64" s="20">
        <f t="shared" si="79"/>
        <v>0</v>
      </c>
      <c r="UA64" s="20">
        <f t="shared" si="80"/>
        <v>0</v>
      </c>
      <c r="UB64" s="20">
        <f t="shared" si="81"/>
        <v>0</v>
      </c>
      <c r="UC64" s="20">
        <f t="shared" si="82"/>
        <v>0</v>
      </c>
      <c r="UD64" s="20"/>
      <c r="UE64" s="20"/>
      <c r="UF64" s="20"/>
      <c r="UG64" s="20"/>
      <c r="UH64" s="20"/>
      <c r="UI64" s="20"/>
      <c r="UJ64" s="20"/>
      <c r="UK64" s="20"/>
    </row>
    <row r="65" spans="2:557" s="32" customFormat="1" collapsed="1">
      <c r="D65" s="53"/>
      <c r="E65" s="53"/>
      <c r="F65" s="540"/>
      <c r="G65" s="415"/>
      <c r="I65" s="35"/>
      <c r="J65" s="416"/>
      <c r="K65" s="541"/>
      <c r="L65" s="54"/>
      <c r="M65" s="54"/>
      <c r="N65" s="542"/>
      <c r="O65" s="541"/>
      <c r="P65" s="54"/>
      <c r="Q65" s="54"/>
      <c r="R65" s="542"/>
      <c r="S65" s="541"/>
      <c r="T65" s="54"/>
      <c r="U65" s="54"/>
      <c r="V65" s="542"/>
      <c r="W65" s="541"/>
      <c r="X65" s="54"/>
      <c r="Y65" s="54"/>
      <c r="Z65" s="542"/>
      <c r="AA65" s="541"/>
      <c r="AB65" s="54"/>
      <c r="AC65" s="54"/>
      <c r="AD65" s="542"/>
      <c r="AE65" s="541"/>
      <c r="AF65" s="54"/>
      <c r="AG65" s="54"/>
      <c r="AH65" s="542"/>
      <c r="AI65" s="541"/>
      <c r="AJ65" s="54"/>
      <c r="AK65" s="54"/>
      <c r="AL65" s="542"/>
      <c r="AM65" s="541"/>
      <c r="AN65" s="54"/>
      <c r="AO65" s="54"/>
      <c r="AP65" s="542"/>
      <c r="AQ65" s="54"/>
      <c r="AR65" s="54"/>
      <c r="AS65" s="54"/>
      <c r="AT65" s="542"/>
      <c r="AU65" s="54"/>
      <c r="AV65" s="54"/>
      <c r="AW65" s="54"/>
      <c r="AX65" s="542"/>
      <c r="AY65" s="54"/>
      <c r="AZ65" s="54"/>
      <c r="BA65" s="54"/>
      <c r="BB65" s="542"/>
      <c r="BC65" s="54"/>
      <c r="BD65" s="54"/>
      <c r="BE65" s="54"/>
      <c r="BF65" s="542"/>
      <c r="BG65" s="54"/>
      <c r="BH65" s="54"/>
      <c r="BI65" s="54"/>
      <c r="BJ65" s="974"/>
      <c r="BK65" s="54"/>
      <c r="BL65" s="54"/>
      <c r="BM65" s="54"/>
      <c r="BN65" s="542"/>
      <c r="BO65" s="54"/>
      <c r="BP65" s="54"/>
      <c r="BQ65" s="54"/>
      <c r="BR65" s="542"/>
      <c r="BS65" s="54"/>
      <c r="BT65" s="54"/>
      <c r="BU65" s="54"/>
      <c r="BV65" s="542"/>
      <c r="BW65" s="54"/>
      <c r="BX65" s="54"/>
      <c r="BY65" s="54"/>
      <c r="BZ65" s="542"/>
      <c r="CA65" s="54"/>
      <c r="CB65" s="54"/>
      <c r="CC65" s="54"/>
      <c r="CD65" s="542"/>
      <c r="CE65" s="54"/>
      <c r="CF65" s="54"/>
      <c r="CG65" s="54"/>
      <c r="CH65" s="54"/>
      <c r="CI65" s="541"/>
      <c r="CJ65" s="54"/>
      <c r="CK65" s="54"/>
      <c r="CL65" s="54"/>
      <c r="CM65" s="541"/>
      <c r="CN65" s="54"/>
      <c r="CO65" s="54"/>
      <c r="CP65" s="54"/>
      <c r="CQ65" s="541"/>
      <c r="CR65" s="54"/>
      <c r="CS65" s="54"/>
      <c r="CT65" s="542"/>
      <c r="CU65" s="54"/>
      <c r="CV65" s="54"/>
      <c r="CW65" s="54"/>
      <c r="CX65" s="542"/>
      <c r="CY65" s="54"/>
      <c r="CZ65" s="54"/>
      <c r="DA65" s="54"/>
      <c r="DB65" s="54"/>
      <c r="DC65" s="74"/>
      <c r="DD65" s="74"/>
      <c r="DE65" s="74"/>
      <c r="DF65" s="74"/>
      <c r="DG65" s="74"/>
      <c r="DH65" s="74"/>
      <c r="DI65" s="74"/>
      <c r="DJ65" s="74"/>
      <c r="DK65" s="74"/>
      <c r="DL65" s="74"/>
      <c r="DM65" s="74"/>
      <c r="DN65" s="74"/>
      <c r="DO65" s="74"/>
      <c r="DP65" s="74"/>
      <c r="DQ65" s="74"/>
      <c r="DR65" s="74"/>
      <c r="DS65" s="74"/>
      <c r="DT65" s="74"/>
      <c r="DU65" s="74"/>
      <c r="DV65" s="74"/>
      <c r="DW65" s="74"/>
      <c r="DX65" s="74"/>
      <c r="DY65" s="74"/>
      <c r="DZ65" s="74"/>
      <c r="EA65" s="74"/>
      <c r="EB65" s="74"/>
      <c r="EC65" s="74"/>
      <c r="ED65" s="74"/>
      <c r="EE65" s="74"/>
      <c r="EF65" s="74"/>
      <c r="EG65" s="74"/>
      <c r="EH65" s="74"/>
      <c r="EI65" s="74"/>
      <c r="EJ65" s="74"/>
      <c r="EK65" s="74"/>
      <c r="EL65" s="74"/>
      <c r="EM65" s="74"/>
      <c r="EN65" s="74"/>
      <c r="EO65" s="74"/>
      <c r="EP65" s="74"/>
      <c r="EQ65" s="74"/>
      <c r="ER65" s="74"/>
      <c r="ES65" s="74"/>
      <c r="ET65" s="74"/>
      <c r="EU65" s="74"/>
      <c r="EV65" s="74"/>
      <c r="EW65" s="74"/>
      <c r="EX65" s="74"/>
      <c r="EY65" s="74"/>
      <c r="EZ65" s="74"/>
      <c r="FA65" s="74"/>
      <c r="FB65" s="74"/>
      <c r="FC65" s="74"/>
      <c r="FD65" s="74"/>
      <c r="FE65" s="74"/>
      <c r="FF65" s="74"/>
      <c r="FG65" s="74"/>
      <c r="FH65" s="74"/>
      <c r="FI65" s="74"/>
      <c r="FJ65" s="74"/>
      <c r="FK65" s="74"/>
      <c r="FL65" s="74"/>
      <c r="FM65" s="74"/>
      <c r="FN65" s="74"/>
      <c r="FO65" s="74"/>
      <c r="FP65" s="74"/>
      <c r="FQ65" s="74"/>
      <c r="FR65" s="74"/>
      <c r="FS65" s="74"/>
      <c r="FT65" s="74"/>
      <c r="FU65" s="74"/>
      <c r="FV65" s="74"/>
      <c r="FW65" s="74"/>
      <c r="FX65" s="74"/>
      <c r="FY65" s="74"/>
      <c r="FZ65" s="74"/>
      <c r="GA65" s="74"/>
      <c r="GB65" s="74"/>
      <c r="GC65" s="74"/>
      <c r="GD65" s="74"/>
      <c r="GE65" s="74"/>
      <c r="GF65" s="74"/>
      <c r="GG65" s="74"/>
      <c r="GH65" s="74"/>
      <c r="GI65" s="74"/>
      <c r="GJ65" s="74"/>
      <c r="GK65" s="74"/>
      <c r="GL65" s="74"/>
      <c r="GM65" s="74"/>
      <c r="GN65" s="74"/>
      <c r="GO65" s="74"/>
      <c r="GP65" s="74"/>
      <c r="GQ65" s="74"/>
      <c r="GR65" s="74"/>
      <c r="GS65" s="74"/>
      <c r="GT65" s="74"/>
      <c r="GU65" s="74"/>
      <c r="GV65" s="74"/>
      <c r="GW65" s="74"/>
      <c r="GX65" s="74"/>
      <c r="GY65" s="74"/>
      <c r="GZ65" s="74"/>
      <c r="HA65" s="74"/>
      <c r="HB65" s="74"/>
      <c r="HC65" s="74"/>
      <c r="HD65" s="74"/>
      <c r="HE65" s="74"/>
      <c r="HF65" s="74"/>
      <c r="HG65" s="74"/>
      <c r="HH65" s="74"/>
      <c r="HI65" s="74"/>
      <c r="HJ65" s="74"/>
      <c r="HK65" s="74"/>
      <c r="HL65" s="74"/>
      <c r="HM65" s="74"/>
      <c r="HN65" s="74"/>
      <c r="HO65" s="74"/>
      <c r="HP65" s="74"/>
      <c r="HQ65" s="74"/>
      <c r="HR65" s="74"/>
      <c r="HS65" s="74"/>
      <c r="HT65" s="74"/>
      <c r="HU65" s="74"/>
      <c r="HV65" s="74"/>
      <c r="HW65" s="74"/>
      <c r="HX65" s="74"/>
      <c r="HY65" s="74"/>
      <c r="HZ65" s="74"/>
      <c r="IA65" s="74"/>
      <c r="IB65" s="74"/>
      <c r="IC65" s="74"/>
      <c r="ID65" s="74"/>
      <c r="IE65" s="74"/>
      <c r="IF65" s="74"/>
      <c r="IG65" s="74"/>
      <c r="IH65" s="74"/>
      <c r="II65" s="74"/>
      <c r="IJ65" s="74"/>
      <c r="IK65" s="74"/>
      <c r="IL65" s="74"/>
      <c r="IM65" s="74"/>
      <c r="IN65" s="74"/>
      <c r="IO65" s="74"/>
      <c r="IP65" s="74"/>
      <c r="IQ65" s="74"/>
      <c r="IR65" s="74"/>
      <c r="IS65" s="74"/>
      <c r="IT65" s="74"/>
      <c r="IU65" s="74"/>
      <c r="IV65" s="74"/>
      <c r="IW65" s="74"/>
      <c r="IX65" s="74"/>
      <c r="IY65" s="74"/>
      <c r="IZ65" s="74"/>
      <c r="JA65" s="74"/>
      <c r="JB65" s="74"/>
      <c r="JC65" s="74"/>
      <c r="JD65" s="74"/>
      <c r="JE65" s="74"/>
      <c r="JF65" s="74"/>
      <c r="JG65" s="74"/>
      <c r="JH65" s="74"/>
      <c r="JI65" s="74"/>
      <c r="JJ65" s="74"/>
      <c r="JK65" s="74"/>
      <c r="JL65" s="74"/>
      <c r="JM65" s="74"/>
      <c r="JN65" s="74"/>
      <c r="JO65" s="74"/>
      <c r="JP65" s="74"/>
      <c r="JQ65" s="74"/>
      <c r="JR65" s="74"/>
      <c r="JS65" s="74"/>
      <c r="JT65" s="74"/>
      <c r="JU65" s="74"/>
      <c r="JV65" s="74"/>
      <c r="JW65" s="74"/>
      <c r="JX65" s="74"/>
      <c r="JY65" s="74"/>
      <c r="JZ65" s="74"/>
      <c r="KA65" s="74"/>
      <c r="KB65" s="74"/>
      <c r="KC65" s="74"/>
      <c r="KD65" s="74"/>
      <c r="KE65" s="74"/>
      <c r="KF65" s="74"/>
      <c r="KG65" s="74"/>
      <c r="KH65" s="74"/>
      <c r="KI65" s="74"/>
      <c r="KJ65" s="74"/>
      <c r="KK65" s="74"/>
      <c r="KL65" s="74"/>
      <c r="KM65" s="74"/>
      <c r="KN65" s="74"/>
      <c r="KO65" s="74"/>
      <c r="KP65" s="74"/>
      <c r="KQ65" s="74"/>
      <c r="KR65" s="74"/>
      <c r="KS65" s="74"/>
      <c r="KT65" s="74"/>
      <c r="KU65" s="74"/>
      <c r="KV65" s="74"/>
      <c r="KW65" s="74"/>
      <c r="KX65" s="74"/>
      <c r="KY65" s="74"/>
      <c r="KZ65" s="74"/>
      <c r="LA65" s="74"/>
      <c r="LB65" s="74"/>
      <c r="LC65" s="74"/>
      <c r="LD65" s="74"/>
      <c r="LE65" s="74"/>
      <c r="LF65" s="74"/>
      <c r="LG65" s="74"/>
      <c r="LH65" s="74"/>
      <c r="LI65" s="74"/>
      <c r="LJ65" s="74"/>
      <c r="LK65" s="74"/>
      <c r="LL65" s="74"/>
      <c r="LM65" s="74"/>
      <c r="LN65" s="74"/>
      <c r="LO65" s="74"/>
      <c r="LP65" s="74"/>
      <c r="LQ65" s="74"/>
      <c r="LR65" s="74"/>
      <c r="LS65" s="74"/>
      <c r="LT65" s="74"/>
      <c r="LU65" s="74"/>
      <c r="LV65" s="74"/>
      <c r="LW65" s="74"/>
      <c r="LX65" s="74"/>
      <c r="LY65" s="74"/>
      <c r="LZ65" s="74"/>
      <c r="MA65" s="74"/>
      <c r="MB65" s="74"/>
      <c r="MC65" s="74"/>
      <c r="MD65" s="74"/>
      <c r="ME65" s="74"/>
      <c r="MF65" s="74"/>
      <c r="MG65" s="74"/>
      <c r="MH65" s="74"/>
      <c r="MI65" s="74"/>
      <c r="MJ65" s="74"/>
      <c r="MK65" s="74"/>
      <c r="ML65" s="74"/>
      <c r="MM65" s="74"/>
      <c r="MN65" s="74"/>
      <c r="MO65" s="74"/>
      <c r="MP65" s="74"/>
      <c r="MQ65" s="74"/>
      <c r="MR65" s="74"/>
      <c r="MS65" s="74"/>
      <c r="MT65" s="74"/>
      <c r="MU65" s="74"/>
      <c r="MV65" s="74"/>
      <c r="MW65" s="74"/>
      <c r="MX65" s="74"/>
      <c r="MY65" s="74"/>
      <c r="MZ65" s="74"/>
      <c r="NA65" s="74"/>
      <c r="NB65" s="74"/>
      <c r="NC65" s="74"/>
      <c r="ND65" s="74"/>
      <c r="NE65" s="74"/>
      <c r="NF65" s="74"/>
      <c r="NG65" s="74"/>
      <c r="NH65" s="74"/>
      <c r="NI65" s="74"/>
      <c r="NJ65" s="74"/>
      <c r="NK65" s="74"/>
      <c r="NL65" s="74"/>
      <c r="NM65" s="74"/>
      <c r="NN65" s="74"/>
      <c r="NO65" s="74"/>
      <c r="NP65" s="74"/>
      <c r="NQ65" s="74"/>
      <c r="NR65" s="74"/>
      <c r="NS65" s="74"/>
      <c r="NT65" s="74"/>
      <c r="NU65" s="74"/>
      <c r="NV65" s="74"/>
      <c r="NW65" s="74"/>
      <c r="NX65" s="74"/>
      <c r="NY65" s="74"/>
      <c r="NZ65" s="74"/>
      <c r="OA65" s="74"/>
      <c r="OB65" s="74"/>
      <c r="OC65" s="74"/>
      <c r="OD65" s="74"/>
      <c r="OE65" s="74"/>
      <c r="OF65" s="74"/>
      <c r="OG65" s="74"/>
      <c r="OH65" s="74"/>
      <c r="OI65" s="74"/>
      <c r="OJ65" s="74"/>
      <c r="OK65" s="74"/>
      <c r="OL65" s="74"/>
      <c r="OM65" s="74"/>
      <c r="ON65" s="74"/>
      <c r="OO65" s="74"/>
      <c r="OP65" s="74"/>
      <c r="OQ65" s="74"/>
      <c r="OR65" s="74"/>
      <c r="OS65" s="74"/>
      <c r="OT65" s="74"/>
      <c r="OU65" s="74"/>
      <c r="OV65" s="74"/>
      <c r="OW65" s="74"/>
      <c r="OX65" s="74"/>
      <c r="OY65" s="74"/>
      <c r="OZ65" s="74"/>
      <c r="PA65" s="74"/>
      <c r="PB65" s="74"/>
      <c r="PC65" s="74"/>
      <c r="PD65" s="74"/>
      <c r="PE65" s="74"/>
      <c r="PF65" s="74"/>
      <c r="PG65" s="74"/>
      <c r="PH65" s="74"/>
      <c r="PI65" s="74"/>
      <c r="PJ65" s="74"/>
      <c r="PK65" s="74"/>
      <c r="PL65" s="74"/>
      <c r="PM65" s="74"/>
      <c r="PN65" s="74"/>
      <c r="PO65" s="74"/>
      <c r="PP65" s="74"/>
      <c r="PQ65" s="74"/>
      <c r="PR65" s="74"/>
      <c r="PS65" s="74"/>
      <c r="PT65" s="74"/>
      <c r="PU65" s="74"/>
      <c r="PV65" s="74"/>
      <c r="PW65" s="74"/>
      <c r="PX65" s="74"/>
      <c r="PY65" s="74"/>
      <c r="PZ65" s="74"/>
      <c r="QA65" s="74"/>
      <c r="QB65" s="74"/>
      <c r="QC65" s="74"/>
      <c r="QD65" s="74"/>
      <c r="QE65" s="74"/>
      <c r="QF65" s="74"/>
      <c r="QG65" s="74"/>
      <c r="QH65" s="74"/>
      <c r="QI65" s="74"/>
      <c r="QJ65" s="74"/>
      <c r="QK65" s="74"/>
      <c r="QL65" s="74"/>
      <c r="QM65" s="74"/>
      <c r="QN65" s="74"/>
      <c r="QO65" s="74"/>
      <c r="QP65" s="74"/>
      <c r="QQ65" s="74"/>
      <c r="QR65" s="74"/>
      <c r="QS65" s="74"/>
      <c r="QT65" s="74"/>
      <c r="QU65" s="74"/>
      <c r="QV65" s="74"/>
      <c r="QW65" s="74"/>
      <c r="QX65" s="74"/>
      <c r="QY65" s="74"/>
      <c r="QZ65" s="74"/>
      <c r="RA65" s="74"/>
      <c r="RB65" s="74"/>
      <c r="RC65" s="74"/>
      <c r="RD65" s="74"/>
      <c r="RE65" s="74"/>
      <c r="RF65" s="74"/>
      <c r="RG65" s="74"/>
      <c r="RH65" s="74"/>
      <c r="RI65" s="74"/>
      <c r="RJ65" s="74"/>
      <c r="RK65" s="74"/>
      <c r="RL65" s="74"/>
      <c r="RM65" s="74"/>
      <c r="RN65" s="74"/>
      <c r="RO65" s="74"/>
      <c r="RP65" s="74"/>
      <c r="RQ65" s="74"/>
      <c r="RR65" s="74"/>
      <c r="RS65" s="74"/>
      <c r="RT65" s="74"/>
      <c r="RU65" s="74"/>
      <c r="RV65" s="74"/>
      <c r="RW65" s="74"/>
      <c r="RX65" s="74"/>
      <c r="RY65" s="74"/>
      <c r="RZ65" s="74"/>
      <c r="SA65" s="74"/>
      <c r="SB65" s="74"/>
      <c r="SC65" s="74"/>
      <c r="SD65" s="74"/>
      <c r="SE65" s="74"/>
      <c r="SF65" s="74"/>
      <c r="SG65" s="74"/>
      <c r="SH65" s="74"/>
      <c r="SI65" s="74"/>
      <c r="SJ65" s="74"/>
      <c r="SK65" s="74"/>
      <c r="SL65" s="74"/>
      <c r="SM65" s="74"/>
      <c r="SN65" s="74"/>
      <c r="SO65" s="74"/>
      <c r="SP65" s="74"/>
      <c r="SQ65" s="74"/>
      <c r="SR65" s="74"/>
      <c r="SS65" s="74"/>
      <c r="ST65" s="74"/>
      <c r="SU65" s="74"/>
      <c r="SV65" s="74"/>
      <c r="SW65" s="74"/>
      <c r="SX65" s="74"/>
      <c r="SY65" s="74"/>
      <c r="SZ65" s="74"/>
      <c r="TA65" s="74"/>
      <c r="TN65" s="34"/>
      <c r="TO65" s="34"/>
      <c r="TP65" s="34"/>
      <c r="TQ65" s="34"/>
      <c r="TR65" s="34"/>
      <c r="TS65" s="34"/>
      <c r="TT65" s="34"/>
      <c r="TU65" s="34"/>
      <c r="TV65" s="34"/>
      <c r="TW65" s="34"/>
      <c r="TX65" s="34"/>
      <c r="TY65" s="34"/>
      <c r="TZ65" s="34"/>
      <c r="UA65" s="34"/>
      <c r="UB65" s="34"/>
      <c r="UC65" s="34"/>
      <c r="UD65" s="34"/>
      <c r="UE65" s="34"/>
      <c r="UF65" s="34"/>
      <c r="UG65" s="34"/>
      <c r="UH65" s="34"/>
      <c r="UI65" s="34"/>
      <c r="UJ65" s="34"/>
      <c r="UK65" s="34"/>
    </row>
    <row r="66" spans="2:557" s="42" customFormat="1" ht="3.75" customHeight="1">
      <c r="F66" s="257"/>
      <c r="G66" s="228"/>
      <c r="J66" s="257"/>
      <c r="K66" s="228"/>
      <c r="N66" s="257"/>
      <c r="O66" s="228"/>
      <c r="R66" s="257"/>
      <c r="S66" s="228"/>
      <c r="V66" s="257"/>
      <c r="W66" s="228"/>
      <c r="Z66" s="257"/>
      <c r="AA66" s="228"/>
      <c r="AD66" s="257"/>
      <c r="AE66" s="228"/>
      <c r="AH66" s="257"/>
      <c r="AI66" s="228"/>
      <c r="AL66" s="257"/>
      <c r="AM66" s="228"/>
      <c r="AP66" s="257"/>
      <c r="AT66" s="257"/>
      <c r="AX66" s="257"/>
      <c r="BB66" s="257"/>
      <c r="BF66" s="257"/>
      <c r="BJ66" s="257"/>
      <c r="BN66" s="257"/>
      <c r="BR66" s="257"/>
      <c r="BV66" s="257"/>
      <c r="BZ66" s="257"/>
      <c r="CD66" s="257"/>
      <c r="CI66" s="228"/>
      <c r="CM66" s="228"/>
      <c r="CQ66" s="228"/>
      <c r="CT66" s="257"/>
      <c r="CX66" s="257"/>
      <c r="DC66" s="74"/>
      <c r="DD66" s="74"/>
      <c r="DE66" s="74"/>
      <c r="DF66" s="74"/>
      <c r="DG66" s="74"/>
      <c r="DH66" s="74"/>
      <c r="DI66" s="74"/>
      <c r="DJ66" s="74"/>
      <c r="DK66" s="74"/>
      <c r="DL66" s="74"/>
      <c r="DM66" s="74"/>
      <c r="DN66" s="74"/>
      <c r="DO66" s="74"/>
      <c r="DP66" s="74"/>
      <c r="DQ66" s="74"/>
      <c r="DR66" s="74"/>
      <c r="DS66" s="74"/>
      <c r="DT66" s="74"/>
      <c r="DU66" s="74"/>
      <c r="DV66" s="74"/>
      <c r="DW66" s="74"/>
      <c r="DX66" s="74"/>
      <c r="DY66" s="74"/>
      <c r="DZ66" s="74"/>
      <c r="EA66" s="74"/>
      <c r="EB66" s="74"/>
      <c r="EC66" s="74"/>
      <c r="ED66" s="74"/>
      <c r="EE66" s="74"/>
      <c r="EF66" s="74"/>
      <c r="EG66" s="74"/>
      <c r="EH66" s="74"/>
      <c r="EI66" s="74"/>
      <c r="EJ66" s="74"/>
      <c r="EK66" s="74"/>
      <c r="EL66" s="74"/>
      <c r="EM66" s="74"/>
      <c r="EN66" s="74"/>
      <c r="EO66" s="74"/>
      <c r="EP66" s="74"/>
      <c r="EQ66" s="74"/>
      <c r="ER66" s="74"/>
      <c r="ES66" s="74"/>
      <c r="ET66" s="74"/>
      <c r="EU66" s="74"/>
      <c r="EV66" s="74"/>
      <c r="EW66" s="74"/>
      <c r="EX66" s="74"/>
      <c r="EY66" s="74"/>
      <c r="EZ66" s="74"/>
      <c r="FA66" s="74"/>
      <c r="FB66" s="74"/>
      <c r="FC66" s="74"/>
      <c r="FD66" s="74"/>
      <c r="FE66" s="74"/>
      <c r="FF66" s="74"/>
      <c r="FG66" s="74"/>
      <c r="FH66" s="74"/>
      <c r="FI66" s="74"/>
      <c r="FJ66" s="74"/>
      <c r="FK66" s="74"/>
      <c r="FL66" s="74"/>
      <c r="FM66" s="74"/>
      <c r="FN66" s="74"/>
      <c r="FO66" s="74"/>
      <c r="FP66" s="74"/>
      <c r="FQ66" s="74"/>
      <c r="FR66" s="74"/>
      <c r="FS66" s="74"/>
      <c r="FT66" s="74"/>
      <c r="FU66" s="74"/>
      <c r="FV66" s="74"/>
      <c r="FW66" s="74"/>
      <c r="FX66" s="74"/>
      <c r="FY66" s="74"/>
      <c r="FZ66" s="74"/>
      <c r="GA66" s="74"/>
      <c r="GB66" s="74"/>
      <c r="GC66" s="74"/>
      <c r="GD66" s="74"/>
      <c r="GE66" s="74"/>
      <c r="GF66" s="74"/>
      <c r="GG66" s="74"/>
      <c r="GH66" s="74"/>
      <c r="GI66" s="74"/>
      <c r="GJ66" s="74"/>
      <c r="GK66" s="74"/>
      <c r="GL66" s="74"/>
      <c r="GM66" s="74"/>
      <c r="GN66" s="74"/>
      <c r="GO66" s="74"/>
      <c r="GP66" s="74"/>
      <c r="GQ66" s="74"/>
      <c r="GR66" s="74"/>
      <c r="GS66" s="74"/>
      <c r="GT66" s="74"/>
      <c r="GU66" s="74"/>
      <c r="GV66" s="74"/>
      <c r="GW66" s="74"/>
      <c r="GX66" s="74"/>
      <c r="GY66" s="74"/>
      <c r="GZ66" s="74"/>
      <c r="HA66" s="74"/>
      <c r="HB66" s="74"/>
      <c r="HC66" s="74"/>
      <c r="HD66" s="74"/>
      <c r="HE66" s="74"/>
      <c r="HF66" s="74"/>
      <c r="HG66" s="74"/>
      <c r="HH66" s="74"/>
      <c r="HI66" s="74"/>
      <c r="HJ66" s="74"/>
      <c r="HK66" s="74"/>
      <c r="HL66" s="74"/>
      <c r="HM66" s="74"/>
      <c r="HN66" s="74"/>
      <c r="HO66" s="74"/>
      <c r="HP66" s="74"/>
      <c r="HQ66" s="74"/>
      <c r="HR66" s="74"/>
      <c r="HS66" s="74"/>
      <c r="HT66" s="74"/>
      <c r="HU66" s="74"/>
      <c r="HV66" s="74"/>
      <c r="HW66" s="74"/>
      <c r="HX66" s="74"/>
      <c r="HY66" s="74"/>
      <c r="HZ66" s="74"/>
      <c r="IA66" s="74"/>
      <c r="IB66" s="74"/>
      <c r="IC66" s="74"/>
      <c r="ID66" s="74"/>
      <c r="IE66" s="74"/>
      <c r="IF66" s="74"/>
      <c r="IG66" s="74"/>
      <c r="IH66" s="74"/>
      <c r="II66" s="74"/>
      <c r="IJ66" s="74"/>
      <c r="IK66" s="74"/>
      <c r="IL66" s="74"/>
      <c r="IM66" s="74"/>
      <c r="IN66" s="74"/>
      <c r="IO66" s="74"/>
      <c r="IP66" s="74"/>
      <c r="IQ66" s="74"/>
      <c r="IR66" s="74"/>
      <c r="IS66" s="74"/>
      <c r="IT66" s="74"/>
      <c r="IU66" s="74"/>
      <c r="IV66" s="74"/>
      <c r="IW66" s="74"/>
      <c r="IX66" s="74"/>
      <c r="IY66" s="74"/>
      <c r="IZ66" s="74"/>
      <c r="JA66" s="74"/>
      <c r="JB66" s="74"/>
      <c r="JC66" s="74"/>
      <c r="JD66" s="74"/>
      <c r="JE66" s="74"/>
      <c r="JF66" s="74"/>
      <c r="JG66" s="74"/>
      <c r="JH66" s="74"/>
      <c r="JI66" s="74"/>
      <c r="JJ66" s="74"/>
      <c r="JK66" s="74"/>
      <c r="JL66" s="74"/>
      <c r="JM66" s="74"/>
      <c r="JN66" s="74"/>
      <c r="JO66" s="74"/>
      <c r="JP66" s="74"/>
      <c r="JQ66" s="74"/>
      <c r="JR66" s="74"/>
      <c r="JS66" s="74"/>
      <c r="JT66" s="74"/>
      <c r="JU66" s="74"/>
      <c r="JV66" s="74"/>
      <c r="JW66" s="74"/>
      <c r="JX66" s="74"/>
      <c r="JY66" s="74"/>
      <c r="JZ66" s="74"/>
      <c r="KA66" s="74"/>
      <c r="KB66" s="74"/>
      <c r="KC66" s="74"/>
      <c r="KD66" s="74"/>
      <c r="KE66" s="74"/>
      <c r="KF66" s="74"/>
      <c r="KG66" s="74"/>
      <c r="KH66" s="74"/>
      <c r="KI66" s="74"/>
      <c r="KJ66" s="74"/>
      <c r="KK66" s="74"/>
      <c r="KL66" s="74"/>
      <c r="KM66" s="74"/>
      <c r="KN66" s="74"/>
      <c r="KO66" s="74"/>
      <c r="KP66" s="74"/>
      <c r="KQ66" s="74"/>
      <c r="KR66" s="74"/>
      <c r="KS66" s="74"/>
      <c r="KT66" s="74"/>
      <c r="KU66" s="74"/>
      <c r="KV66" s="74"/>
      <c r="KW66" s="74"/>
      <c r="KX66" s="74"/>
      <c r="KY66" s="74"/>
      <c r="KZ66" s="74"/>
      <c r="LA66" s="74"/>
      <c r="LB66" s="74"/>
      <c r="LC66" s="74"/>
      <c r="LD66" s="74"/>
      <c r="LE66" s="74"/>
      <c r="LF66" s="74"/>
      <c r="LG66" s="74"/>
      <c r="LH66" s="74"/>
      <c r="LI66" s="74"/>
      <c r="LJ66" s="74"/>
      <c r="LK66" s="74"/>
      <c r="LL66" s="74"/>
      <c r="LM66" s="74"/>
      <c r="LN66" s="74"/>
      <c r="LO66" s="74"/>
      <c r="LP66" s="74"/>
      <c r="LQ66" s="74"/>
      <c r="LR66" s="74"/>
      <c r="LS66" s="74"/>
      <c r="LT66" s="74"/>
      <c r="LU66" s="74"/>
      <c r="LV66" s="74"/>
      <c r="LW66" s="74"/>
      <c r="LX66" s="74"/>
      <c r="LY66" s="74"/>
      <c r="LZ66" s="74"/>
      <c r="MA66" s="74"/>
      <c r="MB66" s="74"/>
      <c r="MC66" s="74"/>
      <c r="MD66" s="74"/>
      <c r="ME66" s="74"/>
      <c r="MF66" s="74"/>
      <c r="MG66" s="74"/>
      <c r="MH66" s="74"/>
      <c r="MI66" s="74"/>
      <c r="MJ66" s="74"/>
      <c r="MK66" s="74"/>
      <c r="ML66" s="74"/>
      <c r="MM66" s="74"/>
      <c r="MN66" s="74"/>
      <c r="MO66" s="74"/>
      <c r="MP66" s="74"/>
      <c r="MQ66" s="74"/>
      <c r="MR66" s="74"/>
      <c r="MS66" s="74"/>
      <c r="MT66" s="74"/>
      <c r="MU66" s="74"/>
      <c r="MV66" s="74"/>
      <c r="MW66" s="74"/>
      <c r="MX66" s="74"/>
      <c r="MY66" s="74"/>
      <c r="MZ66" s="74"/>
      <c r="NA66" s="74"/>
      <c r="NB66" s="74"/>
      <c r="NC66" s="74"/>
      <c r="ND66" s="74"/>
      <c r="NE66" s="74"/>
      <c r="NF66" s="74"/>
      <c r="NG66" s="74"/>
      <c r="NH66" s="74"/>
      <c r="NI66" s="74"/>
      <c r="NJ66" s="74"/>
      <c r="NK66" s="74"/>
      <c r="NL66" s="74"/>
      <c r="NM66" s="74"/>
      <c r="NN66" s="74"/>
      <c r="NO66" s="74"/>
      <c r="NP66" s="74"/>
      <c r="NQ66" s="74"/>
      <c r="NR66" s="74"/>
      <c r="NS66" s="74"/>
      <c r="NT66" s="74"/>
      <c r="NU66" s="74"/>
      <c r="NV66" s="74"/>
      <c r="NW66" s="74"/>
      <c r="NX66" s="74"/>
      <c r="NY66" s="74"/>
      <c r="NZ66" s="74"/>
      <c r="OA66" s="74"/>
      <c r="OB66" s="74"/>
      <c r="OC66" s="74"/>
      <c r="OD66" s="74"/>
      <c r="OE66" s="74"/>
      <c r="OF66" s="74"/>
      <c r="OG66" s="74"/>
      <c r="OH66" s="74"/>
      <c r="OI66" s="74"/>
      <c r="OJ66" s="74"/>
      <c r="OK66" s="74"/>
      <c r="OL66" s="74"/>
      <c r="OM66" s="74"/>
      <c r="ON66" s="74"/>
      <c r="OO66" s="74"/>
      <c r="OP66" s="74"/>
      <c r="OQ66" s="74"/>
      <c r="OR66" s="74"/>
      <c r="OS66" s="74"/>
      <c r="OT66" s="74"/>
      <c r="OU66" s="74"/>
      <c r="OV66" s="74"/>
      <c r="OW66" s="74"/>
      <c r="OX66" s="74"/>
      <c r="OY66" s="74"/>
      <c r="OZ66" s="74"/>
      <c r="PA66" s="74"/>
      <c r="PB66" s="74"/>
      <c r="PC66" s="74"/>
      <c r="PD66" s="74"/>
      <c r="PE66" s="74"/>
      <c r="PF66" s="74"/>
      <c r="PG66" s="74"/>
      <c r="PH66" s="74"/>
      <c r="PI66" s="74"/>
      <c r="PJ66" s="74"/>
      <c r="PK66" s="74"/>
      <c r="PL66" s="74"/>
      <c r="PM66" s="74"/>
      <c r="PN66" s="74"/>
      <c r="PO66" s="74"/>
      <c r="PP66" s="74"/>
      <c r="PQ66" s="74"/>
      <c r="PR66" s="74"/>
      <c r="PS66" s="74"/>
      <c r="PT66" s="74"/>
      <c r="PU66" s="74"/>
      <c r="PV66" s="74"/>
      <c r="PW66" s="74"/>
      <c r="PX66" s="74"/>
      <c r="PY66" s="74"/>
      <c r="PZ66" s="74"/>
      <c r="QA66" s="74"/>
      <c r="QB66" s="74"/>
      <c r="QC66" s="74"/>
      <c r="QD66" s="74"/>
      <c r="QE66" s="74"/>
      <c r="QF66" s="74"/>
      <c r="QG66" s="74"/>
      <c r="QH66" s="74"/>
      <c r="QI66" s="74"/>
      <c r="QJ66" s="74"/>
      <c r="QK66" s="74"/>
      <c r="QL66" s="74"/>
      <c r="QM66" s="74"/>
      <c r="QN66" s="74"/>
      <c r="QO66" s="74"/>
      <c r="QP66" s="74"/>
      <c r="QQ66" s="74"/>
      <c r="QR66" s="74"/>
      <c r="QS66" s="74"/>
      <c r="QT66" s="74"/>
      <c r="QU66" s="74"/>
      <c r="QV66" s="74"/>
      <c r="QW66" s="74"/>
      <c r="QX66" s="74"/>
      <c r="QY66" s="74"/>
      <c r="QZ66" s="74"/>
      <c r="RA66" s="74"/>
      <c r="RB66" s="74"/>
      <c r="RC66" s="74"/>
      <c r="RD66" s="74"/>
      <c r="RE66" s="74"/>
      <c r="RF66" s="74"/>
      <c r="RG66" s="74"/>
      <c r="RH66" s="74"/>
      <c r="RI66" s="74"/>
      <c r="RJ66" s="74"/>
      <c r="RK66" s="74"/>
      <c r="RL66" s="74"/>
      <c r="RM66" s="74"/>
      <c r="RN66" s="74"/>
      <c r="RO66" s="74"/>
      <c r="RP66" s="74"/>
      <c r="RQ66" s="74"/>
      <c r="RR66" s="74"/>
      <c r="RS66" s="74"/>
      <c r="RT66" s="74"/>
      <c r="RU66" s="74"/>
      <c r="RV66" s="74"/>
      <c r="RW66" s="74"/>
      <c r="RX66" s="74"/>
      <c r="RY66" s="74"/>
      <c r="RZ66" s="74"/>
      <c r="SA66" s="74"/>
      <c r="SB66" s="74"/>
      <c r="SC66" s="74"/>
      <c r="SD66" s="74"/>
      <c r="SE66" s="74"/>
      <c r="SF66" s="74"/>
      <c r="SG66" s="74"/>
      <c r="SH66" s="74"/>
      <c r="SI66" s="74"/>
      <c r="SJ66" s="74"/>
      <c r="SK66" s="74"/>
      <c r="SL66" s="74"/>
      <c r="SM66" s="74"/>
      <c r="SN66" s="74"/>
      <c r="SO66" s="74"/>
      <c r="SP66" s="74"/>
      <c r="SQ66" s="74"/>
      <c r="SR66" s="74"/>
      <c r="SS66" s="74"/>
      <c r="ST66" s="74"/>
      <c r="SU66" s="74"/>
      <c r="SV66" s="74"/>
      <c r="SW66" s="74"/>
      <c r="SX66" s="74"/>
      <c r="SY66" s="74"/>
      <c r="SZ66" s="74"/>
      <c r="TA66" s="74"/>
    </row>
    <row r="67" spans="2:557">
      <c r="AI67" s="180"/>
      <c r="AT67" s="581">
        <f>AT75/AP75-1</f>
        <v>-0.1428571428571429</v>
      </c>
      <c r="AX67" s="581">
        <f>AX75/AT75-1</f>
        <v>0.125</v>
      </c>
      <c r="BB67" s="581">
        <f>BB75/AX75-1</f>
        <v>-3.703703703703709E-2</v>
      </c>
      <c r="BF67" s="581">
        <f>BF75/BB75-1</f>
        <v>0.15384615384615374</v>
      </c>
      <c r="BJ67" s="581">
        <f>BJ75/BF75-1</f>
        <v>5.0000000000000044E-2</v>
      </c>
      <c r="BN67" s="581">
        <f>BN75/BJ75-1</f>
        <v>0.12698412698412698</v>
      </c>
      <c r="BR67" s="581">
        <f>BR75/BN75-1</f>
        <v>-1.4084507042253502E-2</v>
      </c>
      <c r="BV67" s="581">
        <f>BV75/BR75-1</f>
        <v>0</v>
      </c>
      <c r="BZ67" s="581">
        <f>BZ75/BV75-1</f>
        <v>4.2857142857142927E-2</v>
      </c>
      <c r="CD67" s="581">
        <f>CD75/BZ75-1</f>
        <v>6.8493150684931559E-2</v>
      </c>
      <c r="CE67" s="2">
        <f>CE75/CD75-1</f>
        <v>-0.15384615384615385</v>
      </c>
      <c r="CH67" s="63">
        <f>CH75/CD75-1</f>
        <v>-0.14102564102564108</v>
      </c>
      <c r="CL67" s="63">
        <f>CL75/CH75-1</f>
        <v>0.37313432835820892</v>
      </c>
      <c r="CP67" s="63">
        <f>CP75/CL75-1</f>
        <v>0.19565217391304346</v>
      </c>
      <c r="CT67" s="581">
        <f>CT75/CP75-1</f>
        <v>0.19999999999999996</v>
      </c>
      <c r="CU67" s="63"/>
      <c r="CV67" s="63"/>
      <c r="CW67" s="63"/>
      <c r="CX67" s="581">
        <f t="shared" ref="CX67" si="128">CX75/CT75-1</f>
        <v>3.0303030303030276E-2</v>
      </c>
      <c r="CY67" s="63"/>
      <c r="CZ67" s="63"/>
      <c r="DA67" s="63"/>
      <c r="DB67" s="63">
        <f t="shared" ref="DB67" si="129">DB75/CX75-1</f>
        <v>0.10294117647058831</v>
      </c>
      <c r="DC67" s="74"/>
      <c r="DD67" s="74"/>
      <c r="DE67" s="74"/>
      <c r="DF67" s="74"/>
      <c r="DG67" s="74"/>
      <c r="DH67" s="74"/>
      <c r="DI67" s="74"/>
      <c r="DJ67" s="74"/>
      <c r="DK67" s="74"/>
      <c r="DL67" s="74"/>
      <c r="DM67" s="74"/>
      <c r="DN67" s="74"/>
      <c r="DO67" s="74"/>
      <c r="DP67" s="74"/>
      <c r="DQ67" s="74"/>
      <c r="DR67" s="74"/>
      <c r="DS67" s="74"/>
      <c r="DT67" s="74"/>
      <c r="DU67" s="74"/>
      <c r="DV67" s="74"/>
      <c r="DW67" s="74"/>
      <c r="DX67" s="74"/>
      <c r="DY67" s="74"/>
      <c r="DZ67" s="74"/>
      <c r="EA67" s="74"/>
      <c r="EB67" s="74"/>
      <c r="EC67" s="74"/>
      <c r="ED67" s="74"/>
      <c r="EE67" s="74"/>
      <c r="EF67" s="74"/>
      <c r="EG67" s="74"/>
      <c r="EH67" s="74"/>
      <c r="EI67" s="74"/>
      <c r="EJ67" s="74"/>
      <c r="EK67" s="74"/>
      <c r="EL67" s="74"/>
      <c r="EM67" s="74"/>
      <c r="EN67" s="74"/>
      <c r="EO67" s="74"/>
      <c r="EP67" s="74"/>
      <c r="EQ67" s="74"/>
      <c r="ER67" s="74"/>
      <c r="ES67" s="74"/>
      <c r="ET67" s="74"/>
      <c r="EU67" s="74"/>
      <c r="EV67" s="74"/>
      <c r="EW67" s="74"/>
      <c r="EX67" s="74"/>
      <c r="EY67" s="74"/>
      <c r="EZ67" s="74"/>
      <c r="FA67" s="74"/>
      <c r="FB67" s="74"/>
      <c r="FC67" s="74"/>
      <c r="FD67" s="74"/>
      <c r="FE67" s="74"/>
      <c r="FF67" s="74"/>
      <c r="FG67" s="74"/>
      <c r="FH67" s="74"/>
      <c r="FI67" s="74"/>
      <c r="FJ67" s="74"/>
      <c r="FK67" s="74"/>
      <c r="FL67" s="74"/>
      <c r="FM67" s="74"/>
      <c r="FN67" s="74"/>
      <c r="FO67" s="74"/>
      <c r="FP67" s="74"/>
      <c r="FQ67" s="74"/>
      <c r="FR67" s="74"/>
      <c r="FS67" s="74"/>
      <c r="FT67" s="74"/>
      <c r="FU67" s="74"/>
      <c r="FV67" s="74"/>
      <c r="FW67" s="74"/>
      <c r="FX67" s="74"/>
      <c r="FY67" s="74"/>
      <c r="FZ67" s="74"/>
      <c r="GA67" s="74"/>
      <c r="GB67" s="74"/>
      <c r="GC67" s="74"/>
      <c r="GD67" s="74"/>
      <c r="GE67" s="74"/>
      <c r="GF67" s="74"/>
      <c r="GG67" s="74"/>
      <c r="GH67" s="74"/>
      <c r="GI67" s="74"/>
      <c r="GJ67" s="74"/>
      <c r="GK67" s="74"/>
      <c r="GL67" s="74"/>
      <c r="GM67" s="74"/>
      <c r="GN67" s="74"/>
      <c r="GO67" s="74"/>
      <c r="GP67" s="74"/>
      <c r="GQ67" s="74"/>
      <c r="GR67" s="74"/>
      <c r="GS67" s="74"/>
      <c r="GT67" s="74"/>
      <c r="GU67" s="74"/>
      <c r="GV67" s="74"/>
      <c r="GW67" s="74"/>
      <c r="GX67" s="74"/>
      <c r="GY67" s="74"/>
      <c r="GZ67" s="74"/>
      <c r="HA67" s="74"/>
      <c r="HB67" s="74"/>
      <c r="HC67" s="74"/>
      <c r="HD67" s="74"/>
      <c r="HE67" s="74"/>
      <c r="HF67" s="74"/>
      <c r="HG67" s="74"/>
      <c r="HH67" s="74"/>
      <c r="HI67" s="74"/>
      <c r="HJ67" s="74"/>
      <c r="HK67" s="74"/>
      <c r="HL67" s="74"/>
      <c r="HM67" s="74"/>
      <c r="HN67" s="74"/>
      <c r="HO67" s="74"/>
      <c r="HP67" s="74"/>
      <c r="HQ67" s="74"/>
      <c r="HR67" s="74"/>
      <c r="HS67" s="74"/>
      <c r="HT67" s="74"/>
      <c r="HU67" s="74"/>
      <c r="HV67" s="74"/>
      <c r="HW67" s="74"/>
      <c r="HX67" s="74"/>
      <c r="HY67" s="74"/>
      <c r="HZ67" s="74"/>
      <c r="IA67" s="74"/>
      <c r="IB67" s="74"/>
      <c r="IC67" s="74"/>
      <c r="ID67" s="74"/>
      <c r="IE67" s="74"/>
      <c r="IF67" s="74"/>
      <c r="IG67" s="74"/>
      <c r="IH67" s="74"/>
      <c r="II67" s="74"/>
      <c r="IJ67" s="74"/>
      <c r="IK67" s="74"/>
      <c r="IL67" s="74"/>
      <c r="IM67" s="74"/>
      <c r="IN67" s="74"/>
      <c r="IO67" s="74"/>
      <c r="IP67" s="74"/>
      <c r="IQ67" s="74"/>
      <c r="IR67" s="74"/>
      <c r="IS67" s="74"/>
      <c r="IT67" s="74"/>
      <c r="IU67" s="74"/>
      <c r="IV67" s="74"/>
      <c r="IW67" s="74"/>
      <c r="IX67" s="74"/>
      <c r="IY67" s="74"/>
      <c r="IZ67" s="74"/>
      <c r="JA67" s="74"/>
      <c r="JB67" s="74"/>
      <c r="JC67" s="74"/>
      <c r="JD67" s="74"/>
      <c r="JE67" s="74"/>
      <c r="JF67" s="74"/>
      <c r="JG67" s="74"/>
      <c r="JH67" s="74"/>
      <c r="JI67" s="74"/>
      <c r="JJ67" s="74"/>
      <c r="JK67" s="74"/>
      <c r="JL67" s="74"/>
      <c r="JM67" s="74"/>
      <c r="JN67" s="74"/>
      <c r="JO67" s="74"/>
      <c r="JP67" s="74"/>
      <c r="JQ67" s="74"/>
      <c r="JR67" s="74"/>
      <c r="JS67" s="74"/>
      <c r="JT67" s="74"/>
      <c r="JU67" s="74"/>
      <c r="JV67" s="74"/>
      <c r="JW67" s="74"/>
      <c r="JX67" s="74"/>
      <c r="JY67" s="74"/>
      <c r="JZ67" s="74"/>
      <c r="KA67" s="74"/>
      <c r="KB67" s="74"/>
      <c r="KC67" s="74"/>
      <c r="KD67" s="74"/>
      <c r="KE67" s="74"/>
      <c r="KF67" s="74"/>
      <c r="KG67" s="74"/>
      <c r="KH67" s="74"/>
      <c r="KI67" s="74"/>
      <c r="KJ67" s="74"/>
      <c r="KK67" s="74"/>
      <c r="KL67" s="74"/>
      <c r="KM67" s="74"/>
      <c r="KN67" s="74"/>
      <c r="KO67" s="74"/>
      <c r="KP67" s="74"/>
      <c r="KQ67" s="74"/>
      <c r="KR67" s="74"/>
      <c r="KS67" s="74"/>
      <c r="KT67" s="74"/>
      <c r="KU67" s="74"/>
      <c r="KV67" s="74"/>
      <c r="KW67" s="74"/>
      <c r="KX67" s="74"/>
      <c r="KY67" s="74"/>
      <c r="KZ67" s="74"/>
      <c r="LA67" s="74"/>
      <c r="LB67" s="74"/>
      <c r="LC67" s="74"/>
      <c r="LD67" s="74"/>
      <c r="LE67" s="74"/>
      <c r="LF67" s="74"/>
      <c r="LG67" s="74"/>
      <c r="LH67" s="74"/>
      <c r="LI67" s="74"/>
      <c r="LJ67" s="74"/>
      <c r="LK67" s="74"/>
      <c r="LL67" s="74"/>
      <c r="LM67" s="74"/>
      <c r="LN67" s="74"/>
      <c r="LO67" s="74"/>
      <c r="LP67" s="74"/>
      <c r="LQ67" s="74"/>
      <c r="LR67" s="74"/>
      <c r="LS67" s="74"/>
      <c r="LT67" s="74"/>
      <c r="LU67" s="74"/>
      <c r="LV67" s="74"/>
      <c r="LW67" s="74"/>
      <c r="LX67" s="74"/>
      <c r="LY67" s="74"/>
      <c r="LZ67" s="74"/>
      <c r="MA67" s="74"/>
      <c r="MB67" s="74"/>
      <c r="MC67" s="74"/>
      <c r="MD67" s="74"/>
      <c r="ME67" s="74"/>
      <c r="MF67" s="74"/>
      <c r="MG67" s="74"/>
      <c r="MH67" s="74"/>
      <c r="MI67" s="74"/>
      <c r="MJ67" s="74"/>
      <c r="MK67" s="74"/>
      <c r="ML67" s="74"/>
      <c r="MM67" s="74"/>
      <c r="MN67" s="74"/>
      <c r="MO67" s="74"/>
      <c r="MP67" s="74"/>
      <c r="MQ67" s="74"/>
      <c r="MR67" s="74"/>
      <c r="MS67" s="74"/>
      <c r="MT67" s="74"/>
      <c r="MU67" s="74"/>
      <c r="MV67" s="74"/>
      <c r="MW67" s="74"/>
      <c r="MX67" s="74"/>
      <c r="MY67" s="74"/>
      <c r="MZ67" s="74"/>
      <c r="NA67" s="74"/>
      <c r="NB67" s="74"/>
      <c r="NC67" s="74"/>
      <c r="ND67" s="74"/>
      <c r="NE67" s="74"/>
      <c r="NF67" s="74"/>
      <c r="NG67" s="74"/>
      <c r="NH67" s="74"/>
      <c r="NI67" s="74"/>
      <c r="NJ67" s="74"/>
      <c r="NK67" s="74"/>
      <c r="NL67" s="74"/>
      <c r="NM67" s="74"/>
      <c r="NN67" s="74"/>
      <c r="NO67" s="74"/>
      <c r="NP67" s="74"/>
      <c r="NQ67" s="74"/>
      <c r="NR67" s="74"/>
      <c r="NS67" s="74"/>
      <c r="NT67" s="74"/>
      <c r="NU67" s="74"/>
      <c r="NV67" s="74"/>
      <c r="NW67" s="74"/>
      <c r="NX67" s="74"/>
      <c r="NY67" s="74"/>
      <c r="NZ67" s="74"/>
      <c r="OA67" s="74"/>
      <c r="OB67" s="74"/>
      <c r="OC67" s="74"/>
      <c r="OD67" s="74"/>
      <c r="OE67" s="74"/>
      <c r="OF67" s="74"/>
      <c r="OG67" s="74"/>
      <c r="OH67" s="74"/>
      <c r="OI67" s="74"/>
      <c r="OJ67" s="74"/>
      <c r="OK67" s="74"/>
      <c r="OL67" s="74"/>
      <c r="OM67" s="74"/>
      <c r="ON67" s="74"/>
      <c r="OO67" s="74"/>
      <c r="OP67" s="74"/>
      <c r="OQ67" s="74"/>
      <c r="OR67" s="74"/>
      <c r="OS67" s="74"/>
      <c r="OT67" s="74"/>
      <c r="OU67" s="74"/>
      <c r="OV67" s="74"/>
      <c r="OW67" s="74"/>
      <c r="OX67" s="74"/>
      <c r="OY67" s="74"/>
      <c r="OZ67" s="74"/>
      <c r="PA67" s="74"/>
      <c r="PB67" s="74"/>
      <c r="PC67" s="74"/>
      <c r="PD67" s="74"/>
      <c r="PE67" s="74"/>
      <c r="PF67" s="74"/>
      <c r="PG67" s="74"/>
      <c r="PH67" s="74"/>
      <c r="PI67" s="74"/>
      <c r="PJ67" s="74"/>
      <c r="PK67" s="74"/>
      <c r="PL67" s="74"/>
      <c r="PM67" s="74"/>
      <c r="PN67" s="74"/>
      <c r="PO67" s="74"/>
      <c r="PP67" s="74"/>
      <c r="PQ67" s="74"/>
      <c r="PR67" s="74"/>
      <c r="PS67" s="74"/>
      <c r="PT67" s="74"/>
      <c r="PU67" s="74"/>
      <c r="PV67" s="74"/>
      <c r="PW67" s="74"/>
      <c r="PX67" s="74"/>
      <c r="PY67" s="74"/>
      <c r="PZ67" s="74"/>
      <c r="QA67" s="74"/>
      <c r="QB67" s="74"/>
      <c r="QC67" s="74"/>
      <c r="QD67" s="74"/>
      <c r="QE67" s="74"/>
      <c r="QF67" s="74"/>
      <c r="QG67" s="74"/>
      <c r="QH67" s="74"/>
      <c r="QI67" s="74"/>
      <c r="QJ67" s="74"/>
      <c r="QK67" s="74"/>
      <c r="QL67" s="74"/>
      <c r="QM67" s="74"/>
      <c r="QN67" s="74"/>
      <c r="QO67" s="74"/>
      <c r="QP67" s="74"/>
      <c r="QQ67" s="74"/>
      <c r="QR67" s="74"/>
      <c r="QS67" s="74"/>
      <c r="QT67" s="74"/>
      <c r="QU67" s="74"/>
      <c r="QV67" s="74"/>
      <c r="QW67" s="74"/>
      <c r="QX67" s="74"/>
      <c r="QY67" s="74"/>
      <c r="QZ67" s="74"/>
      <c r="RA67" s="74"/>
      <c r="RB67" s="74"/>
      <c r="RC67" s="74"/>
      <c r="RD67" s="74"/>
      <c r="RE67" s="74"/>
      <c r="RF67" s="74"/>
      <c r="RG67" s="74"/>
      <c r="RH67" s="74"/>
      <c r="RI67" s="74"/>
      <c r="RJ67" s="74"/>
      <c r="RK67" s="74"/>
      <c r="RL67" s="74"/>
      <c r="RM67" s="74"/>
      <c r="RN67" s="74"/>
      <c r="RO67" s="74"/>
      <c r="RP67" s="74"/>
      <c r="RQ67" s="74"/>
      <c r="RR67" s="74"/>
      <c r="RS67" s="74"/>
      <c r="RT67" s="74"/>
      <c r="RU67" s="74"/>
      <c r="RV67" s="74"/>
      <c r="RW67" s="74"/>
      <c r="RX67" s="74"/>
      <c r="RY67" s="74"/>
      <c r="RZ67" s="74"/>
      <c r="SA67" s="74"/>
      <c r="SB67" s="74"/>
      <c r="SC67" s="74"/>
      <c r="SD67" s="74"/>
      <c r="SE67" s="74"/>
      <c r="SF67" s="74"/>
      <c r="SG67" s="74"/>
      <c r="SH67" s="74"/>
      <c r="SI67" s="74"/>
      <c r="SJ67" s="74"/>
      <c r="SK67" s="74"/>
      <c r="SL67" s="74"/>
      <c r="SM67" s="74"/>
      <c r="SN67" s="74"/>
      <c r="SO67" s="74"/>
      <c r="SP67" s="74"/>
      <c r="SQ67" s="74"/>
      <c r="SR67" s="74"/>
      <c r="SS67" s="74"/>
      <c r="ST67" s="74"/>
      <c r="SU67" s="74"/>
      <c r="SV67" s="74"/>
      <c r="SW67" s="74"/>
      <c r="SX67" s="74"/>
      <c r="SY67" s="74"/>
      <c r="SZ67" s="74"/>
      <c r="TA67" s="74"/>
    </row>
    <row r="68" spans="2:557">
      <c r="B68" s="43" t="s">
        <v>114</v>
      </c>
      <c r="AI68" s="180"/>
      <c r="AT68" s="581">
        <f>AT79/AP79-1</f>
        <v>-0.26666666666666672</v>
      </c>
      <c r="AW68" s="13"/>
      <c r="AX68" s="581">
        <f>AX79/AT79-1</f>
        <v>0.81818181818181812</v>
      </c>
      <c r="BB68" s="581">
        <f>BB79/AX79-1</f>
        <v>0.10000000000000009</v>
      </c>
      <c r="BF68" s="581">
        <f>BF79/BB79-1</f>
        <v>9.0909090909090828E-2</v>
      </c>
      <c r="BI68" s="721"/>
      <c r="BJ68" s="581">
        <f>BJ79/BF79-1</f>
        <v>4.1666666666666741E-2</v>
      </c>
      <c r="BN68" s="581">
        <f>BN79/BJ79-1</f>
        <v>2.0000000000000018E-2</v>
      </c>
      <c r="BR68" s="581">
        <f>BR79/BN79-1</f>
        <v>-0.17647058823529416</v>
      </c>
      <c r="BV68" s="581">
        <f>BV79/BR79-1</f>
        <v>-9.5238095238095233E-2</v>
      </c>
      <c r="BZ68" s="581">
        <f>BZ79/BV79-1</f>
        <v>-2.6315789473684181E-2</v>
      </c>
      <c r="CD68" s="581">
        <f>CD79/BZ79-1</f>
        <v>0.54054054054054057</v>
      </c>
      <c r="CE68" s="2">
        <f>CE79/CD79-1</f>
        <v>-0.19298245614035092</v>
      </c>
      <c r="CH68" s="63">
        <f>CH79/CD79-1</f>
        <v>-0.33333333333333337</v>
      </c>
      <c r="CL68" s="63">
        <f>CL79/CH79-1</f>
        <v>0.18421052631578938</v>
      </c>
      <c r="CP68" s="63">
        <f>CP79/CL79-1</f>
        <v>6.6666666666666652E-2</v>
      </c>
      <c r="CQ68" s="211"/>
      <c r="CT68" s="581">
        <f>CT79/CP79-1</f>
        <v>4.1666666666666741E-2</v>
      </c>
      <c r="CU68" s="63"/>
      <c r="CV68" s="63"/>
      <c r="CW68" s="63"/>
      <c r="CX68" s="581">
        <f t="shared" ref="CX68" si="130">CX79/CT79-1</f>
        <v>4.0000000000000036E-2</v>
      </c>
      <c r="CY68" s="63"/>
      <c r="CZ68" s="63"/>
      <c r="DA68" s="63"/>
      <c r="DB68" s="63">
        <f t="shared" ref="DB68" si="131">DB79/CX79-1</f>
        <v>3.8461538461538547E-2</v>
      </c>
      <c r="DC68" s="74"/>
      <c r="DD68" s="74"/>
      <c r="DE68" s="74"/>
      <c r="DF68" s="74"/>
      <c r="DG68" s="74"/>
      <c r="DH68" s="74"/>
      <c r="DI68" s="74"/>
      <c r="DJ68" s="74"/>
      <c r="DK68" s="74"/>
      <c r="DL68" s="74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4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4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4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4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4"/>
      <c r="GR68" s="74"/>
      <c r="GS68" s="74"/>
      <c r="GT68" s="74"/>
      <c r="GU68" s="74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4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4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4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4"/>
      <c r="JE68" s="74"/>
      <c r="JF68" s="74"/>
      <c r="JG68" s="74"/>
      <c r="JH68" s="74"/>
      <c r="JI68" s="74"/>
      <c r="JJ68" s="74"/>
      <c r="JK68" s="74"/>
      <c r="JL68" s="74"/>
      <c r="JM68" s="74"/>
      <c r="JN68" s="74"/>
      <c r="JO68" s="74"/>
      <c r="JP68" s="74"/>
      <c r="JQ68" s="74"/>
      <c r="JR68" s="74"/>
      <c r="JS68" s="74"/>
      <c r="JT68" s="74"/>
      <c r="JU68" s="74"/>
      <c r="JV68" s="74"/>
      <c r="JW68" s="74"/>
      <c r="JX68" s="74"/>
      <c r="JY68" s="74"/>
      <c r="JZ68" s="74"/>
      <c r="KA68" s="74"/>
      <c r="KB68" s="74"/>
      <c r="KC68" s="74"/>
      <c r="KD68" s="74"/>
      <c r="KE68" s="74"/>
      <c r="KF68" s="74"/>
      <c r="KG68" s="74"/>
      <c r="KH68" s="74"/>
      <c r="KI68" s="74"/>
      <c r="KJ68" s="74"/>
      <c r="KK68" s="74"/>
      <c r="KL68" s="74"/>
      <c r="KM68" s="74"/>
      <c r="KN68" s="74"/>
      <c r="KO68" s="74"/>
      <c r="KP68" s="74"/>
      <c r="KQ68" s="74"/>
      <c r="KR68" s="74"/>
      <c r="KS68" s="74"/>
      <c r="KT68" s="74"/>
      <c r="KU68" s="74"/>
      <c r="KV68" s="74"/>
      <c r="KW68" s="74"/>
      <c r="KX68" s="74"/>
      <c r="KY68" s="74"/>
      <c r="KZ68" s="74"/>
      <c r="LA68" s="74"/>
      <c r="LB68" s="74"/>
      <c r="LC68" s="74"/>
      <c r="LD68" s="74"/>
      <c r="LE68" s="74"/>
      <c r="LF68" s="74"/>
      <c r="LG68" s="74"/>
      <c r="LH68" s="74"/>
      <c r="LI68" s="74"/>
      <c r="LJ68" s="74"/>
      <c r="LK68" s="74"/>
      <c r="LL68" s="74"/>
      <c r="LM68" s="74"/>
      <c r="LN68" s="74"/>
      <c r="LO68" s="74"/>
      <c r="LP68" s="74"/>
      <c r="LQ68" s="74"/>
      <c r="LR68" s="74"/>
      <c r="LS68" s="74"/>
      <c r="LT68" s="74"/>
      <c r="LU68" s="74"/>
      <c r="LV68" s="74"/>
      <c r="LW68" s="74"/>
      <c r="LX68" s="74"/>
      <c r="LY68" s="74"/>
      <c r="LZ68" s="74"/>
      <c r="MA68" s="74"/>
      <c r="MB68" s="74"/>
      <c r="MC68" s="74"/>
      <c r="MD68" s="74"/>
      <c r="ME68" s="74"/>
      <c r="MF68" s="74"/>
      <c r="MG68" s="74"/>
      <c r="MH68" s="74"/>
      <c r="MI68" s="74"/>
      <c r="MJ68" s="74"/>
      <c r="MK68" s="74"/>
      <c r="ML68" s="74"/>
      <c r="MM68" s="74"/>
      <c r="MN68" s="74"/>
      <c r="MO68" s="74"/>
      <c r="MP68" s="74"/>
      <c r="MQ68" s="74"/>
      <c r="MR68" s="74"/>
      <c r="MS68" s="74"/>
      <c r="MT68" s="74"/>
      <c r="MU68" s="74"/>
      <c r="MV68" s="74"/>
      <c r="MW68" s="74"/>
      <c r="MX68" s="74"/>
      <c r="MY68" s="74"/>
      <c r="MZ68" s="74"/>
      <c r="NA68" s="74"/>
      <c r="NB68" s="74"/>
      <c r="NC68" s="74"/>
      <c r="ND68" s="74"/>
      <c r="NE68" s="74"/>
      <c r="NF68" s="74"/>
      <c r="NG68" s="74"/>
      <c r="NH68" s="74"/>
      <c r="NI68" s="74"/>
      <c r="NJ68" s="74"/>
      <c r="NK68" s="74"/>
      <c r="NL68" s="74"/>
      <c r="NM68" s="74"/>
      <c r="NN68" s="74"/>
      <c r="NO68" s="74"/>
      <c r="NP68" s="74"/>
      <c r="NQ68" s="74"/>
      <c r="NR68" s="74"/>
      <c r="NS68" s="74"/>
      <c r="NT68" s="74"/>
      <c r="NU68" s="74"/>
      <c r="NV68" s="74"/>
      <c r="NW68" s="74"/>
      <c r="NX68" s="74"/>
      <c r="NY68" s="74"/>
      <c r="NZ68" s="74"/>
      <c r="OA68" s="74"/>
      <c r="OB68" s="74"/>
      <c r="OC68" s="74"/>
      <c r="OD68" s="74"/>
      <c r="OE68" s="74"/>
      <c r="OF68" s="74"/>
      <c r="OG68" s="74"/>
      <c r="OH68" s="74"/>
      <c r="OI68" s="74"/>
      <c r="OJ68" s="74"/>
      <c r="OK68" s="74"/>
      <c r="OL68" s="74"/>
      <c r="OM68" s="74"/>
      <c r="ON68" s="74"/>
      <c r="OO68" s="74"/>
      <c r="OP68" s="74"/>
      <c r="OQ68" s="74"/>
      <c r="OR68" s="74"/>
      <c r="OS68" s="74"/>
      <c r="OT68" s="74"/>
      <c r="OU68" s="74"/>
      <c r="OV68" s="74"/>
      <c r="OW68" s="74"/>
      <c r="OX68" s="74"/>
      <c r="OY68" s="74"/>
      <c r="OZ68" s="74"/>
      <c r="PA68" s="74"/>
      <c r="PB68" s="74"/>
      <c r="PC68" s="74"/>
      <c r="PD68" s="74"/>
      <c r="PE68" s="74"/>
      <c r="PF68" s="74"/>
      <c r="PG68" s="74"/>
      <c r="PH68" s="74"/>
      <c r="PI68" s="74"/>
      <c r="PJ68" s="74"/>
      <c r="PK68" s="74"/>
      <c r="PL68" s="74"/>
      <c r="PM68" s="74"/>
      <c r="PN68" s="74"/>
      <c r="PO68" s="74"/>
      <c r="PP68" s="74"/>
      <c r="PQ68" s="74"/>
      <c r="PR68" s="74"/>
      <c r="PS68" s="74"/>
      <c r="PT68" s="74"/>
      <c r="PU68" s="74"/>
      <c r="PV68" s="74"/>
      <c r="PW68" s="74"/>
      <c r="PX68" s="74"/>
      <c r="PY68" s="74"/>
      <c r="PZ68" s="74"/>
      <c r="QA68" s="74"/>
      <c r="QB68" s="74"/>
      <c r="QC68" s="74"/>
      <c r="QD68" s="74"/>
      <c r="QE68" s="74"/>
      <c r="QF68" s="74"/>
      <c r="QG68" s="74"/>
      <c r="QH68" s="74"/>
      <c r="QI68" s="74"/>
      <c r="QJ68" s="74"/>
      <c r="QK68" s="74"/>
      <c r="QL68" s="74"/>
      <c r="QM68" s="74"/>
      <c r="QN68" s="74"/>
      <c r="QO68" s="74"/>
      <c r="QP68" s="74"/>
      <c r="QQ68" s="74"/>
      <c r="QR68" s="74"/>
      <c r="QS68" s="74"/>
      <c r="QT68" s="74"/>
      <c r="QU68" s="74"/>
      <c r="QV68" s="74"/>
      <c r="QW68" s="74"/>
      <c r="QX68" s="74"/>
      <c r="QY68" s="74"/>
      <c r="QZ68" s="74"/>
      <c r="RA68" s="74"/>
      <c r="RB68" s="74"/>
      <c r="RC68" s="74"/>
      <c r="RD68" s="74"/>
      <c r="RE68" s="74"/>
      <c r="RF68" s="74"/>
      <c r="RG68" s="74"/>
      <c r="RH68" s="74"/>
      <c r="RI68" s="74"/>
      <c r="RJ68" s="74"/>
      <c r="RK68" s="74"/>
      <c r="RL68" s="74"/>
      <c r="RM68" s="74"/>
      <c r="RN68" s="74"/>
      <c r="RO68" s="74"/>
      <c r="RP68" s="74"/>
      <c r="RQ68" s="74"/>
      <c r="RR68" s="74"/>
      <c r="RS68" s="74"/>
      <c r="RT68" s="74"/>
      <c r="RU68" s="74"/>
      <c r="RV68" s="74"/>
      <c r="RW68" s="74"/>
      <c r="RX68" s="74"/>
      <c r="RY68" s="74"/>
      <c r="RZ68" s="74"/>
      <c r="SA68" s="74"/>
      <c r="SB68" s="74"/>
      <c r="SC68" s="74"/>
      <c r="SD68" s="74"/>
      <c r="SE68" s="74"/>
      <c r="SF68" s="74"/>
      <c r="SG68" s="74"/>
      <c r="SH68" s="74"/>
      <c r="SI68" s="74"/>
      <c r="SJ68" s="74"/>
      <c r="SK68" s="74"/>
      <c r="SL68" s="74"/>
      <c r="SM68" s="74"/>
      <c r="SN68" s="74"/>
      <c r="SO68" s="74"/>
      <c r="SP68" s="74"/>
      <c r="SQ68" s="74"/>
      <c r="SR68" s="74"/>
      <c r="SS68" s="74"/>
      <c r="ST68" s="74"/>
      <c r="SU68" s="74"/>
      <c r="SV68" s="74"/>
      <c r="SW68" s="74"/>
      <c r="SX68" s="74"/>
      <c r="SY68" s="74"/>
      <c r="SZ68" s="74"/>
      <c r="TA68" s="74"/>
    </row>
    <row r="69" spans="2:557">
      <c r="B69" s="76" t="s">
        <v>104</v>
      </c>
      <c r="C69" s="23"/>
      <c r="D69" s="23"/>
      <c r="E69" s="23"/>
      <c r="F69" s="209"/>
      <c r="G69" s="543"/>
      <c r="H69" s="23"/>
      <c r="I69" s="23"/>
      <c r="J69" s="209"/>
      <c r="K69" s="543"/>
      <c r="L69" s="23"/>
      <c r="M69" s="23"/>
      <c r="N69" s="209"/>
      <c r="O69" s="543"/>
      <c r="P69" s="23"/>
      <c r="Q69" s="23"/>
      <c r="R69" s="209"/>
      <c r="S69" s="543"/>
      <c r="T69" s="23"/>
      <c r="U69" s="23"/>
      <c r="V69" s="209"/>
      <c r="W69" s="543"/>
      <c r="X69" s="23"/>
      <c r="Y69" s="23"/>
      <c r="Z69" s="209"/>
      <c r="AA69" s="543"/>
      <c r="AB69" s="23"/>
      <c r="AC69" s="23"/>
      <c r="AD69" s="209"/>
      <c r="AE69" s="543"/>
      <c r="AF69" s="23"/>
      <c r="AG69" s="23"/>
      <c r="AH69" s="209"/>
      <c r="AI69" s="543"/>
      <c r="AJ69" s="23"/>
      <c r="AK69" s="23"/>
      <c r="AL69" s="209"/>
      <c r="AM69" s="543"/>
      <c r="AN69" s="23"/>
      <c r="AO69" s="23"/>
      <c r="AP69" s="209"/>
      <c r="AQ69" s="23"/>
      <c r="AR69" s="23"/>
      <c r="AS69" s="23"/>
      <c r="AT69" s="209"/>
      <c r="AU69" s="23"/>
      <c r="AV69" s="23"/>
      <c r="AW69" s="23"/>
      <c r="AX69" s="209"/>
      <c r="AY69" s="23"/>
      <c r="AZ69" s="23"/>
      <c r="BA69" s="23"/>
      <c r="BB69" s="209"/>
      <c r="BC69" s="23"/>
      <c r="BD69" s="23"/>
      <c r="BE69" s="23"/>
      <c r="BF69" s="209"/>
      <c r="BG69" s="23"/>
      <c r="BH69" s="23"/>
      <c r="BI69" s="23"/>
      <c r="BJ69" s="209"/>
      <c r="BK69" s="23"/>
      <c r="BL69" s="23"/>
      <c r="BM69" s="23"/>
      <c r="BN69" s="209"/>
      <c r="BO69" s="23"/>
      <c r="BP69" s="23"/>
      <c r="BQ69" s="23"/>
      <c r="BR69" s="209"/>
      <c r="BS69" s="23"/>
      <c r="BT69" s="23"/>
      <c r="BU69" s="23"/>
      <c r="BV69" s="209"/>
      <c r="BW69" s="23"/>
      <c r="BX69" s="23"/>
      <c r="BY69" s="23"/>
      <c r="BZ69" s="209"/>
      <c r="CA69" s="23"/>
      <c r="CB69" s="23"/>
      <c r="CC69" s="23"/>
      <c r="CD69" s="209"/>
      <c r="CE69" s="23"/>
      <c r="CF69" s="23"/>
      <c r="CG69" s="23"/>
      <c r="CH69" s="23"/>
      <c r="CI69" s="543"/>
      <c r="CJ69" s="23"/>
      <c r="CK69" s="23"/>
      <c r="CL69" s="23"/>
      <c r="CM69" s="543"/>
      <c r="CN69" s="23"/>
      <c r="CO69" s="23"/>
      <c r="CP69" s="23"/>
      <c r="CQ69" s="543"/>
      <c r="CR69" s="23"/>
      <c r="CS69" s="23"/>
      <c r="CT69" s="209"/>
      <c r="CU69" s="23"/>
      <c r="CV69" s="23"/>
      <c r="CW69" s="23"/>
      <c r="CX69" s="209"/>
      <c r="CY69" s="23"/>
      <c r="CZ69" s="23"/>
      <c r="DA69" s="23"/>
      <c r="DB69" s="23"/>
      <c r="DC69" s="74"/>
      <c r="DD69" s="74"/>
      <c r="DE69" s="74"/>
      <c r="DF69" s="74"/>
      <c r="DG69" s="74"/>
      <c r="DH69" s="74"/>
      <c r="DI69" s="74"/>
      <c r="DJ69" s="74"/>
      <c r="DK69" s="74"/>
      <c r="DL69" s="74"/>
      <c r="DM69" s="74"/>
      <c r="DN69" s="74"/>
      <c r="DO69" s="74"/>
      <c r="DP69" s="74"/>
      <c r="DQ69" s="74"/>
      <c r="DR69" s="74"/>
      <c r="DS69" s="74"/>
      <c r="DT69" s="74"/>
      <c r="DU69" s="74"/>
      <c r="DV69" s="74"/>
      <c r="DW69" s="74"/>
      <c r="DX69" s="74"/>
      <c r="DY69" s="74"/>
      <c r="DZ69" s="74"/>
      <c r="EA69" s="74"/>
      <c r="EB69" s="74"/>
      <c r="EC69" s="74"/>
      <c r="ED69" s="74"/>
      <c r="EE69" s="74"/>
      <c r="EF69" s="74"/>
      <c r="EG69" s="74"/>
      <c r="EH69" s="74"/>
      <c r="EI69" s="74"/>
      <c r="EJ69" s="74"/>
      <c r="EK69" s="74"/>
      <c r="EL69" s="74"/>
      <c r="EM69" s="74"/>
      <c r="EN69" s="74"/>
      <c r="EO69" s="74"/>
      <c r="EP69" s="74"/>
      <c r="EQ69" s="74"/>
      <c r="ER69" s="74"/>
      <c r="ES69" s="74"/>
      <c r="ET69" s="74"/>
      <c r="EU69" s="74"/>
      <c r="EV69" s="74"/>
      <c r="EW69" s="74"/>
      <c r="EX69" s="74"/>
      <c r="EY69" s="74"/>
      <c r="EZ69" s="74"/>
      <c r="FA69" s="74"/>
      <c r="FB69" s="74"/>
      <c r="FC69" s="74"/>
      <c r="FD69" s="74"/>
      <c r="FE69" s="74"/>
      <c r="FF69" s="74"/>
      <c r="FG69" s="74"/>
      <c r="FH69" s="74"/>
      <c r="FI69" s="74"/>
      <c r="FJ69" s="74"/>
      <c r="FK69" s="74"/>
      <c r="FL69" s="74"/>
      <c r="FM69" s="74"/>
      <c r="FN69" s="74"/>
      <c r="FO69" s="74"/>
      <c r="FP69" s="74"/>
      <c r="FQ69" s="74"/>
      <c r="FR69" s="74"/>
      <c r="FS69" s="74"/>
      <c r="FT69" s="74"/>
      <c r="FU69" s="74"/>
      <c r="FV69" s="74"/>
      <c r="FW69" s="74"/>
      <c r="FX69" s="74"/>
      <c r="FY69" s="74"/>
      <c r="FZ69" s="74"/>
      <c r="GA69" s="74"/>
      <c r="GB69" s="74"/>
      <c r="GC69" s="74"/>
      <c r="GD69" s="74"/>
      <c r="GE69" s="74"/>
      <c r="GF69" s="74"/>
      <c r="GG69" s="74"/>
      <c r="GH69" s="74"/>
      <c r="GI69" s="74"/>
      <c r="GJ69" s="74"/>
      <c r="GK69" s="74"/>
      <c r="GL69" s="74"/>
      <c r="GM69" s="74"/>
      <c r="GN69" s="74"/>
      <c r="GO69" s="74"/>
      <c r="GP69" s="74"/>
      <c r="GQ69" s="74"/>
      <c r="GR69" s="74"/>
      <c r="GS69" s="74"/>
      <c r="GT69" s="74"/>
      <c r="GU69" s="74"/>
      <c r="GV69" s="74"/>
      <c r="GW69" s="74"/>
      <c r="GX69" s="74"/>
      <c r="GY69" s="74"/>
      <c r="GZ69" s="74"/>
      <c r="HA69" s="74"/>
      <c r="HB69" s="74"/>
      <c r="HC69" s="74"/>
      <c r="HD69" s="74"/>
      <c r="HE69" s="74"/>
      <c r="HF69" s="74"/>
      <c r="HG69" s="74"/>
      <c r="HH69" s="74"/>
      <c r="HI69" s="74"/>
      <c r="HJ69" s="74"/>
      <c r="HK69" s="74"/>
      <c r="HL69" s="74"/>
      <c r="HM69" s="74"/>
      <c r="HN69" s="74"/>
      <c r="HO69" s="74"/>
      <c r="HP69" s="74"/>
      <c r="HQ69" s="74"/>
      <c r="HR69" s="74"/>
      <c r="HS69" s="74"/>
      <c r="HT69" s="74"/>
      <c r="HU69" s="74"/>
      <c r="HV69" s="74"/>
      <c r="HW69" s="74"/>
      <c r="HX69" s="74"/>
      <c r="HY69" s="74"/>
      <c r="HZ69" s="74"/>
      <c r="IA69" s="74"/>
      <c r="IB69" s="74"/>
      <c r="IC69" s="74"/>
      <c r="ID69" s="74"/>
      <c r="IE69" s="74"/>
      <c r="IF69" s="74"/>
      <c r="IG69" s="74"/>
      <c r="IH69" s="74"/>
      <c r="II69" s="74"/>
      <c r="IJ69" s="74"/>
      <c r="IK69" s="74"/>
      <c r="IL69" s="74"/>
      <c r="IM69" s="74"/>
      <c r="IN69" s="74"/>
      <c r="IO69" s="74"/>
      <c r="IP69" s="74"/>
      <c r="IQ69" s="74"/>
      <c r="IR69" s="74"/>
      <c r="IS69" s="74"/>
      <c r="IT69" s="74"/>
      <c r="IU69" s="74"/>
      <c r="IV69" s="74"/>
      <c r="IW69" s="74"/>
      <c r="IX69" s="74"/>
      <c r="IY69" s="74"/>
      <c r="IZ69" s="74"/>
      <c r="JA69" s="74"/>
      <c r="JB69" s="74"/>
      <c r="JC69" s="74"/>
      <c r="JD69" s="74"/>
      <c r="JE69" s="74"/>
      <c r="JF69" s="74"/>
      <c r="JG69" s="74"/>
      <c r="JH69" s="74"/>
      <c r="JI69" s="74"/>
      <c r="JJ69" s="74"/>
      <c r="JK69" s="74"/>
      <c r="JL69" s="74"/>
      <c r="JM69" s="74"/>
      <c r="JN69" s="74"/>
      <c r="JO69" s="74"/>
      <c r="JP69" s="74"/>
      <c r="JQ69" s="74"/>
      <c r="JR69" s="74"/>
      <c r="JS69" s="74"/>
      <c r="JT69" s="74"/>
      <c r="JU69" s="74"/>
      <c r="JV69" s="74"/>
      <c r="JW69" s="74"/>
      <c r="JX69" s="74"/>
      <c r="JY69" s="74"/>
      <c r="JZ69" s="74"/>
      <c r="KA69" s="74"/>
      <c r="KB69" s="74"/>
      <c r="KC69" s="74"/>
      <c r="KD69" s="74"/>
      <c r="KE69" s="74"/>
      <c r="KF69" s="74"/>
      <c r="KG69" s="74"/>
      <c r="KH69" s="74"/>
      <c r="KI69" s="74"/>
      <c r="KJ69" s="74"/>
      <c r="KK69" s="74"/>
      <c r="KL69" s="74"/>
      <c r="KM69" s="74"/>
      <c r="KN69" s="74"/>
      <c r="KO69" s="74"/>
      <c r="KP69" s="74"/>
      <c r="KQ69" s="74"/>
      <c r="KR69" s="74"/>
      <c r="KS69" s="74"/>
      <c r="KT69" s="74"/>
      <c r="KU69" s="74"/>
      <c r="KV69" s="74"/>
      <c r="KW69" s="74"/>
      <c r="KX69" s="74"/>
      <c r="KY69" s="74"/>
      <c r="KZ69" s="74"/>
      <c r="LA69" s="74"/>
      <c r="LB69" s="74"/>
      <c r="LC69" s="74"/>
      <c r="LD69" s="74"/>
      <c r="LE69" s="74"/>
      <c r="LF69" s="74"/>
      <c r="LG69" s="74"/>
      <c r="LH69" s="74"/>
      <c r="LI69" s="74"/>
      <c r="LJ69" s="74"/>
      <c r="LK69" s="74"/>
      <c r="LL69" s="74"/>
      <c r="LM69" s="74"/>
      <c r="LN69" s="74"/>
      <c r="LO69" s="74"/>
      <c r="LP69" s="74"/>
      <c r="LQ69" s="74"/>
      <c r="LR69" s="74"/>
      <c r="LS69" s="74"/>
      <c r="LT69" s="74"/>
      <c r="LU69" s="74"/>
      <c r="LV69" s="74"/>
      <c r="LW69" s="74"/>
      <c r="LX69" s="74"/>
      <c r="LY69" s="74"/>
      <c r="LZ69" s="74"/>
      <c r="MA69" s="74"/>
      <c r="MB69" s="74"/>
      <c r="MC69" s="74"/>
      <c r="MD69" s="74"/>
      <c r="ME69" s="74"/>
      <c r="MF69" s="74"/>
      <c r="MG69" s="74"/>
      <c r="MH69" s="74"/>
      <c r="MI69" s="74"/>
      <c r="MJ69" s="74"/>
      <c r="MK69" s="74"/>
      <c r="ML69" s="74"/>
      <c r="MM69" s="74"/>
      <c r="MN69" s="74"/>
      <c r="MO69" s="74"/>
      <c r="MP69" s="74"/>
      <c r="MQ69" s="74"/>
      <c r="MR69" s="74"/>
      <c r="MS69" s="74"/>
      <c r="MT69" s="74"/>
      <c r="MU69" s="74"/>
      <c r="MV69" s="74"/>
      <c r="MW69" s="74"/>
      <c r="MX69" s="74"/>
      <c r="MY69" s="74"/>
      <c r="MZ69" s="74"/>
      <c r="NA69" s="74"/>
      <c r="NB69" s="74"/>
      <c r="NC69" s="74"/>
      <c r="ND69" s="74"/>
      <c r="NE69" s="74"/>
      <c r="NF69" s="74"/>
      <c r="NG69" s="74"/>
      <c r="NH69" s="74"/>
      <c r="NI69" s="74"/>
      <c r="NJ69" s="74"/>
      <c r="NK69" s="74"/>
      <c r="NL69" s="74"/>
      <c r="NM69" s="74"/>
      <c r="NN69" s="74"/>
      <c r="NO69" s="74"/>
      <c r="NP69" s="74"/>
      <c r="NQ69" s="74"/>
      <c r="NR69" s="74"/>
      <c r="NS69" s="74"/>
      <c r="NT69" s="74"/>
      <c r="NU69" s="74"/>
      <c r="NV69" s="74"/>
      <c r="NW69" s="74"/>
      <c r="NX69" s="74"/>
      <c r="NY69" s="74"/>
      <c r="NZ69" s="74"/>
      <c r="OA69" s="74"/>
      <c r="OB69" s="74"/>
      <c r="OC69" s="74"/>
      <c r="OD69" s="74"/>
      <c r="OE69" s="74"/>
      <c r="OF69" s="74"/>
      <c r="OG69" s="74"/>
      <c r="OH69" s="74"/>
      <c r="OI69" s="74"/>
      <c r="OJ69" s="74"/>
      <c r="OK69" s="74"/>
      <c r="OL69" s="74"/>
      <c r="OM69" s="74"/>
      <c r="ON69" s="74"/>
      <c r="OO69" s="74"/>
      <c r="OP69" s="74"/>
      <c r="OQ69" s="74"/>
      <c r="OR69" s="74"/>
      <c r="OS69" s="74"/>
      <c r="OT69" s="74"/>
      <c r="OU69" s="74"/>
      <c r="OV69" s="74"/>
      <c r="OW69" s="74"/>
      <c r="OX69" s="74"/>
      <c r="OY69" s="74"/>
      <c r="OZ69" s="74"/>
      <c r="PA69" s="74"/>
      <c r="PB69" s="74"/>
      <c r="PC69" s="74"/>
      <c r="PD69" s="74"/>
      <c r="PE69" s="74"/>
      <c r="PF69" s="74"/>
      <c r="PG69" s="74"/>
      <c r="PH69" s="74"/>
      <c r="PI69" s="74"/>
      <c r="PJ69" s="74"/>
      <c r="PK69" s="74"/>
      <c r="PL69" s="74"/>
      <c r="PM69" s="74"/>
      <c r="PN69" s="74"/>
      <c r="PO69" s="74"/>
      <c r="PP69" s="74"/>
      <c r="PQ69" s="74"/>
      <c r="PR69" s="74"/>
      <c r="PS69" s="74"/>
      <c r="PT69" s="74"/>
      <c r="PU69" s="74"/>
      <c r="PV69" s="74"/>
      <c r="PW69" s="74"/>
      <c r="PX69" s="74"/>
      <c r="PY69" s="74"/>
      <c r="PZ69" s="74"/>
      <c r="QA69" s="74"/>
      <c r="QB69" s="74"/>
      <c r="QC69" s="74"/>
      <c r="QD69" s="74"/>
      <c r="QE69" s="74"/>
      <c r="QF69" s="74"/>
      <c r="QG69" s="74"/>
      <c r="QH69" s="74"/>
      <c r="QI69" s="74"/>
      <c r="QJ69" s="74"/>
      <c r="QK69" s="74"/>
      <c r="QL69" s="74"/>
      <c r="QM69" s="74"/>
      <c r="QN69" s="74"/>
      <c r="QO69" s="74"/>
      <c r="QP69" s="74"/>
      <c r="QQ69" s="74"/>
      <c r="QR69" s="74"/>
      <c r="QS69" s="74"/>
      <c r="QT69" s="74"/>
      <c r="QU69" s="74"/>
      <c r="QV69" s="74"/>
      <c r="QW69" s="74"/>
      <c r="QX69" s="74"/>
      <c r="QY69" s="74"/>
      <c r="QZ69" s="74"/>
      <c r="RA69" s="74"/>
      <c r="RB69" s="74"/>
      <c r="RC69" s="74"/>
      <c r="RD69" s="74"/>
      <c r="RE69" s="74"/>
      <c r="RF69" s="74"/>
      <c r="RG69" s="74"/>
      <c r="RH69" s="74"/>
      <c r="RI69" s="74"/>
      <c r="RJ69" s="74"/>
      <c r="RK69" s="74"/>
      <c r="RL69" s="74"/>
      <c r="RM69" s="74"/>
      <c r="RN69" s="74"/>
      <c r="RO69" s="74"/>
      <c r="RP69" s="74"/>
      <c r="RQ69" s="74"/>
      <c r="RR69" s="74"/>
      <c r="RS69" s="74"/>
      <c r="RT69" s="74"/>
      <c r="RU69" s="74"/>
      <c r="RV69" s="74"/>
      <c r="RW69" s="74"/>
      <c r="RX69" s="74"/>
      <c r="RY69" s="74"/>
      <c r="RZ69" s="74"/>
      <c r="SA69" s="74"/>
      <c r="SB69" s="74"/>
      <c r="SC69" s="74"/>
      <c r="SD69" s="74"/>
      <c r="SE69" s="74"/>
      <c r="SF69" s="74"/>
      <c r="SG69" s="74"/>
      <c r="SH69" s="74"/>
      <c r="SI69" s="74"/>
      <c r="SJ69" s="74"/>
      <c r="SK69" s="74"/>
      <c r="SL69" s="74"/>
      <c r="SM69" s="74"/>
      <c r="SN69" s="74"/>
      <c r="SO69" s="74"/>
      <c r="SP69" s="74"/>
      <c r="SQ69" s="74"/>
      <c r="SR69" s="74"/>
      <c r="SS69" s="74"/>
      <c r="ST69" s="74"/>
      <c r="SU69" s="74"/>
      <c r="SV69" s="74"/>
      <c r="SW69" s="74"/>
      <c r="SX69" s="74"/>
      <c r="SY69" s="74"/>
      <c r="SZ69" s="74"/>
      <c r="TA69" s="74"/>
      <c r="TM69" s="23"/>
      <c r="TN69" s="23"/>
      <c r="TO69" s="23"/>
      <c r="TP69" s="23"/>
      <c r="TQ69" s="23"/>
      <c r="TR69" s="23"/>
      <c r="TS69" s="23"/>
      <c r="TT69" s="23"/>
      <c r="TU69" s="23"/>
      <c r="TV69" s="23"/>
      <c r="TW69" s="23"/>
      <c r="TX69" s="23"/>
      <c r="TY69" s="23"/>
      <c r="TZ69" s="23"/>
      <c r="UA69" s="23"/>
      <c r="UB69" s="23"/>
      <c r="UC69" s="23"/>
      <c r="UD69" s="23"/>
      <c r="UE69" s="23"/>
      <c r="UF69" s="23"/>
      <c r="UG69" s="23"/>
      <c r="UH69" s="23"/>
      <c r="UI69" s="23"/>
      <c r="UJ69" s="23"/>
      <c r="UK69" s="23"/>
    </row>
    <row r="70" spans="2:557">
      <c r="B70" s="1" t="s">
        <v>105</v>
      </c>
      <c r="G70" s="544">
        <f t="shared" ref="G70:AL70" si="132">SUM(G5,G6,G7,G8,G9,G10,G11,G12,G13,G14,G15,G16,G17,G18,G19,G20,G21,G22,G35,G36,G37)</f>
        <v>208</v>
      </c>
      <c r="H70" s="37">
        <f t="shared" si="132"/>
        <v>224</v>
      </c>
      <c r="I70" s="37">
        <f t="shared" si="132"/>
        <v>254</v>
      </c>
      <c r="J70" s="545">
        <f t="shared" si="132"/>
        <v>290</v>
      </c>
      <c r="K70" s="544">
        <f t="shared" si="132"/>
        <v>347</v>
      </c>
      <c r="L70" s="37">
        <f t="shared" si="132"/>
        <v>400</v>
      </c>
      <c r="M70" s="37">
        <f t="shared" si="132"/>
        <v>425</v>
      </c>
      <c r="N70" s="545">
        <f t="shared" si="132"/>
        <v>460</v>
      </c>
      <c r="O70" s="37">
        <f t="shared" si="132"/>
        <v>455</v>
      </c>
      <c r="P70" s="37">
        <f t="shared" si="132"/>
        <v>432.17</v>
      </c>
      <c r="Q70" s="37">
        <f t="shared" si="132"/>
        <v>455</v>
      </c>
      <c r="R70" s="37">
        <f t="shared" si="132"/>
        <v>518</v>
      </c>
      <c r="S70" s="37">
        <f t="shared" si="132"/>
        <v>518</v>
      </c>
      <c r="T70" s="37">
        <f t="shared" si="132"/>
        <v>510</v>
      </c>
      <c r="U70" s="37">
        <f t="shared" si="132"/>
        <v>509</v>
      </c>
      <c r="V70" s="37">
        <f t="shared" si="132"/>
        <v>510</v>
      </c>
      <c r="W70" s="37">
        <f t="shared" si="132"/>
        <v>520</v>
      </c>
      <c r="X70" s="37">
        <f t="shared" si="132"/>
        <v>440</v>
      </c>
      <c r="Y70" s="37">
        <f t="shared" si="132"/>
        <v>341</v>
      </c>
      <c r="Z70" s="37">
        <f t="shared" si="132"/>
        <v>155.4</v>
      </c>
      <c r="AA70" s="37">
        <f t="shared" si="132"/>
        <v>73</v>
      </c>
      <c r="AB70" s="37">
        <f t="shared" si="132"/>
        <v>103</v>
      </c>
      <c r="AC70" s="37">
        <f t="shared" si="132"/>
        <v>99</v>
      </c>
      <c r="AD70" s="37">
        <f t="shared" si="132"/>
        <v>95</v>
      </c>
      <c r="AE70" s="37">
        <f t="shared" si="132"/>
        <v>90</v>
      </c>
      <c r="AF70" s="37">
        <f t="shared" si="132"/>
        <v>100</v>
      </c>
      <c r="AG70" s="37">
        <f t="shared" si="132"/>
        <v>75</v>
      </c>
      <c r="AH70" s="37">
        <f t="shared" si="132"/>
        <v>60</v>
      </c>
      <c r="AI70" s="37">
        <f t="shared" si="132"/>
        <v>75</v>
      </c>
      <c r="AJ70" s="37">
        <f t="shared" si="132"/>
        <v>90</v>
      </c>
      <c r="AK70" s="37">
        <f t="shared" si="132"/>
        <v>80</v>
      </c>
      <c r="AL70" s="37">
        <f t="shared" si="132"/>
        <v>60</v>
      </c>
      <c r="AM70" s="37">
        <f t="shared" ref="AM70:BR70" si="133">SUM(AM5,AM6,AM7,AM8,AM9,AM10,AM11,AM12,AM13,AM14,AM15,AM16,AM17,AM18,AM19,AM20,AM21,AM22,AM35,AM36,AM37)</f>
        <v>60</v>
      </c>
      <c r="AN70" s="37">
        <f t="shared" si="133"/>
        <v>60</v>
      </c>
      <c r="AO70" s="37">
        <f t="shared" si="133"/>
        <v>50</v>
      </c>
      <c r="AP70" s="37">
        <f t="shared" si="133"/>
        <v>50</v>
      </c>
      <c r="AQ70" s="37">
        <f t="shared" si="133"/>
        <v>50</v>
      </c>
      <c r="AR70" s="37">
        <f t="shared" si="133"/>
        <v>50</v>
      </c>
      <c r="AS70" s="37">
        <f t="shared" si="133"/>
        <v>50</v>
      </c>
      <c r="AT70" s="545">
        <f t="shared" si="133"/>
        <v>50</v>
      </c>
      <c r="AU70" s="37">
        <f t="shared" si="133"/>
        <v>50</v>
      </c>
      <c r="AV70" s="37">
        <f t="shared" si="133"/>
        <v>50</v>
      </c>
      <c r="AW70" s="37">
        <f t="shared" si="133"/>
        <v>50</v>
      </c>
      <c r="AX70" s="545">
        <f t="shared" si="133"/>
        <v>50</v>
      </c>
      <c r="AY70" s="37">
        <f t="shared" si="133"/>
        <v>50</v>
      </c>
      <c r="AZ70" s="37">
        <f t="shared" si="133"/>
        <v>50</v>
      </c>
      <c r="BA70" s="37">
        <f t="shared" si="133"/>
        <v>50</v>
      </c>
      <c r="BB70" s="545">
        <f t="shared" si="133"/>
        <v>50</v>
      </c>
      <c r="BC70" s="37">
        <f t="shared" si="133"/>
        <v>50</v>
      </c>
      <c r="BD70" s="37">
        <f t="shared" si="133"/>
        <v>50</v>
      </c>
      <c r="BE70" s="37">
        <f t="shared" si="133"/>
        <v>50</v>
      </c>
      <c r="BF70" s="545">
        <f t="shared" si="133"/>
        <v>50</v>
      </c>
      <c r="BG70" s="37">
        <f t="shared" si="133"/>
        <v>50</v>
      </c>
      <c r="BH70" s="37">
        <f t="shared" si="133"/>
        <v>50</v>
      </c>
      <c r="BI70" s="37">
        <f t="shared" si="133"/>
        <v>50</v>
      </c>
      <c r="BJ70" s="545">
        <f t="shared" si="133"/>
        <v>50</v>
      </c>
      <c r="BK70" s="37">
        <f t="shared" si="133"/>
        <v>50</v>
      </c>
      <c r="BL70" s="37">
        <f t="shared" si="133"/>
        <v>50</v>
      </c>
      <c r="BM70" s="37">
        <f t="shared" si="133"/>
        <v>50</v>
      </c>
      <c r="BN70" s="545">
        <f t="shared" si="133"/>
        <v>50</v>
      </c>
      <c r="BO70" s="37">
        <f t="shared" si="133"/>
        <v>50</v>
      </c>
      <c r="BP70" s="37">
        <f t="shared" si="133"/>
        <v>50</v>
      </c>
      <c r="BQ70" s="37">
        <f t="shared" si="133"/>
        <v>50</v>
      </c>
      <c r="BR70" s="545">
        <f t="shared" si="133"/>
        <v>50</v>
      </c>
      <c r="BS70" s="37">
        <f t="shared" ref="BS70:BV70" si="134">SUM(BS5,BS6,BS7,BS8,BS9,BS10,BS11,BS12,BS13,BS14,BS15,BS16,BS17,BS18,BS19,BS20,BS21,BS22,BS35,BS36,BS37)</f>
        <v>50</v>
      </c>
      <c r="BT70" s="37">
        <f t="shared" si="134"/>
        <v>50</v>
      </c>
      <c r="BU70" s="37">
        <f t="shared" si="134"/>
        <v>50</v>
      </c>
      <c r="BV70" s="545">
        <f t="shared" si="134"/>
        <v>50</v>
      </c>
      <c r="BW70" s="37">
        <f t="shared" ref="BW70:BZ70" si="135">SUM(BW5,BW6,BW7,BW8,BW9,BW10,BW11,BW12,BW13,BW14,BW15,BW16,BW17,BW18,BW19,BW20,BW21,BW22,BW35,BW36,BW37)</f>
        <v>50</v>
      </c>
      <c r="BX70" s="37">
        <f t="shared" si="135"/>
        <v>50</v>
      </c>
      <c r="BY70" s="37">
        <f t="shared" si="135"/>
        <v>50</v>
      </c>
      <c r="BZ70" s="545">
        <f t="shared" si="135"/>
        <v>50</v>
      </c>
      <c r="CA70" s="37">
        <f t="shared" ref="CA70:CD70" si="136">SUM(CA5,CA6,CA7,CA8,CA9,CA10,CA11,CA12,CA13,CA14,CA15,CA16,CA17,CA18,CA19,CA20,CA21,CA22,CA35,CA36,CA37)</f>
        <v>50</v>
      </c>
      <c r="CB70" s="37">
        <f t="shared" si="136"/>
        <v>50</v>
      </c>
      <c r="CC70" s="37">
        <f t="shared" si="136"/>
        <v>50</v>
      </c>
      <c r="CD70" s="545">
        <f t="shared" si="136"/>
        <v>50</v>
      </c>
      <c r="CE70" s="37">
        <f t="shared" ref="CE70:CH70" si="137">SUM(CE5,CE6,CE7,CE8,CE9,CE10,CE11,CE12,CE13,CE14,CE15,CE16,CE17,CE18,CE19,CE20,CE21,CE22,CE35,CE36,CE37)</f>
        <v>50</v>
      </c>
      <c r="CF70" s="37">
        <f t="shared" si="137"/>
        <v>50</v>
      </c>
      <c r="CG70" s="37">
        <f t="shared" si="137"/>
        <v>50</v>
      </c>
      <c r="CH70" s="37">
        <f t="shared" si="137"/>
        <v>50</v>
      </c>
      <c r="CI70" s="544">
        <f t="shared" ref="CI70:CL70" si="138">SUM(CI5,CI6,CI7,CI8,CI9,CI10,CI11,CI12,CI13,CI14,CI15,CI16,CI17,CI18,CI19,CI20,CI21,CI22,CI35,CI36,CI37)</f>
        <v>50</v>
      </c>
      <c r="CJ70" s="37">
        <f t="shared" si="138"/>
        <v>50</v>
      </c>
      <c r="CK70" s="37">
        <f t="shared" si="138"/>
        <v>50</v>
      </c>
      <c r="CL70" s="37">
        <f t="shared" si="138"/>
        <v>50</v>
      </c>
      <c r="CM70" s="544">
        <f t="shared" ref="CM70:CO70" si="139">SUM(CM5,CM6,CM7,CM8,CM9,CM10,CM11,CM12,CM13,CM15,CM16,CM17,CM18,CM19,CM20,CM21,CM22,CM35,CM36,CM37)</f>
        <v>50</v>
      </c>
      <c r="CN70" s="37">
        <f t="shared" si="139"/>
        <v>50</v>
      </c>
      <c r="CO70" s="37">
        <f t="shared" si="139"/>
        <v>50</v>
      </c>
      <c r="CP70" s="37">
        <f>SUM(CP5,CP6,CP7,CP8,CP9,CP10,CP11,CP12,CP13,CP15,CP16,CP17,CP18,CP19,CP20,CP21,CP22,CP35,CP36,CP37)</f>
        <v>50</v>
      </c>
      <c r="CQ70" s="544">
        <f t="shared" ref="CQ70:CX70" si="140">SUM(CQ5,CQ6,CQ7,CQ8,CQ9,CQ10,CQ11,CQ12,CQ13,CQ15,CQ16,CQ17,CQ18,CQ19,CQ20,CQ21,CQ22,CQ35,CQ36,CQ37)</f>
        <v>0</v>
      </c>
      <c r="CR70" s="37">
        <f t="shared" si="140"/>
        <v>0</v>
      </c>
      <c r="CS70" s="37">
        <f t="shared" si="140"/>
        <v>0</v>
      </c>
      <c r="CT70" s="545">
        <f t="shared" si="140"/>
        <v>0</v>
      </c>
      <c r="CU70" s="37">
        <f t="shared" si="140"/>
        <v>0</v>
      </c>
      <c r="CV70" s="37">
        <f t="shared" si="140"/>
        <v>0</v>
      </c>
      <c r="CW70" s="37">
        <f t="shared" si="140"/>
        <v>0</v>
      </c>
      <c r="CX70" s="545">
        <f t="shared" si="140"/>
        <v>0</v>
      </c>
      <c r="CY70" s="37">
        <f t="shared" ref="CY70:DB70" si="141">SUM(CY5,CY6,CY7,CY8,CY9,CY10,CY11,CY12,CY13,CY15,CY16,CY17,CY18,CY19,CY20,CY21,CY22,CY35,CY36,CY37)</f>
        <v>0</v>
      </c>
      <c r="CZ70" s="37">
        <f t="shared" si="141"/>
        <v>0</v>
      </c>
      <c r="DA70" s="37">
        <f t="shared" si="141"/>
        <v>0</v>
      </c>
      <c r="DB70" s="37">
        <f t="shared" si="141"/>
        <v>0</v>
      </c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4"/>
      <c r="FF70" s="74"/>
      <c r="FG70" s="74"/>
      <c r="FH70" s="74"/>
      <c r="FI70" s="74"/>
      <c r="FJ70" s="74"/>
      <c r="FK70" s="74"/>
      <c r="FL70" s="74"/>
      <c r="FM70" s="74"/>
      <c r="FN70" s="74"/>
      <c r="FO70" s="74"/>
      <c r="FP70" s="74"/>
      <c r="FQ70" s="74"/>
      <c r="FR70" s="74"/>
      <c r="FS70" s="74"/>
      <c r="FT70" s="74"/>
      <c r="FU70" s="74"/>
      <c r="FV70" s="74"/>
      <c r="FW70" s="74"/>
      <c r="FX70" s="74"/>
      <c r="FY70" s="74"/>
      <c r="FZ70" s="74"/>
      <c r="GA70" s="74"/>
      <c r="GB70" s="74"/>
      <c r="GC70" s="74"/>
      <c r="GD70" s="74"/>
      <c r="GE70" s="74"/>
      <c r="GF70" s="74"/>
      <c r="GG70" s="74"/>
      <c r="GH70" s="74"/>
      <c r="GI70" s="74"/>
      <c r="GJ70" s="74"/>
      <c r="GK70" s="74"/>
      <c r="GL70" s="74"/>
      <c r="GM70" s="74"/>
      <c r="GN70" s="74"/>
      <c r="GO70" s="74"/>
      <c r="GP70" s="74"/>
      <c r="GQ70" s="74"/>
      <c r="GR70" s="74"/>
      <c r="GS70" s="74"/>
      <c r="GT70" s="74"/>
      <c r="GU70" s="74"/>
      <c r="GV70" s="74"/>
      <c r="GW70" s="74"/>
      <c r="GX70" s="74"/>
      <c r="GY70" s="74"/>
      <c r="GZ70" s="74"/>
      <c r="HA70" s="74"/>
      <c r="HB70" s="74"/>
      <c r="HC70" s="74"/>
      <c r="HD70" s="74"/>
      <c r="HE70" s="74"/>
      <c r="HF70" s="74"/>
      <c r="HG70" s="74"/>
      <c r="HH70" s="74"/>
      <c r="HI70" s="74"/>
      <c r="HJ70" s="74"/>
      <c r="HK70" s="74"/>
      <c r="HL70" s="74"/>
      <c r="HM70" s="74"/>
      <c r="HN70" s="74"/>
      <c r="HO70" s="74"/>
      <c r="HP70" s="74"/>
      <c r="HQ70" s="74"/>
      <c r="HR70" s="74"/>
      <c r="HS70" s="74"/>
      <c r="HT70" s="74"/>
      <c r="HU70" s="74"/>
      <c r="HV70" s="74"/>
      <c r="HW70" s="74"/>
      <c r="HX70" s="74"/>
      <c r="HY70" s="74"/>
      <c r="HZ70" s="74"/>
      <c r="IA70" s="74"/>
      <c r="IB70" s="74"/>
      <c r="IC70" s="74"/>
      <c r="ID70" s="74"/>
      <c r="IE70" s="74"/>
      <c r="IF70" s="74"/>
      <c r="IG70" s="74"/>
      <c r="IH70" s="74"/>
      <c r="II70" s="74"/>
      <c r="IJ70" s="74"/>
      <c r="IK70" s="74"/>
      <c r="IL70" s="74"/>
      <c r="IM70" s="74"/>
      <c r="IN70" s="74"/>
      <c r="IO70" s="74"/>
      <c r="IP70" s="74"/>
      <c r="IQ70" s="74"/>
      <c r="IR70" s="74"/>
      <c r="IS70" s="74"/>
      <c r="IT70" s="74"/>
      <c r="IU70" s="74"/>
      <c r="IV70" s="74"/>
      <c r="IW70" s="74"/>
      <c r="IX70" s="74"/>
      <c r="IY70" s="74"/>
      <c r="IZ70" s="74"/>
      <c r="JA70" s="74"/>
      <c r="JB70" s="74"/>
      <c r="JC70" s="74"/>
      <c r="JD70" s="74"/>
      <c r="JE70" s="74"/>
      <c r="JF70" s="74"/>
      <c r="JG70" s="74"/>
      <c r="JH70" s="74"/>
      <c r="JI70" s="74"/>
      <c r="JJ70" s="74"/>
      <c r="JK70" s="74"/>
      <c r="JL70" s="74"/>
      <c r="JM70" s="74"/>
      <c r="JN70" s="74"/>
      <c r="JO70" s="74"/>
      <c r="JP70" s="74"/>
      <c r="JQ70" s="74"/>
      <c r="JR70" s="74"/>
      <c r="JS70" s="74"/>
      <c r="JT70" s="74"/>
      <c r="JU70" s="74"/>
      <c r="JV70" s="74"/>
      <c r="JW70" s="74"/>
      <c r="JX70" s="74"/>
      <c r="JY70" s="74"/>
      <c r="JZ70" s="74"/>
      <c r="KA70" s="74"/>
      <c r="KB70" s="74"/>
      <c r="KC70" s="74"/>
      <c r="KD70" s="74"/>
      <c r="KE70" s="74"/>
      <c r="KF70" s="74"/>
      <c r="KG70" s="74"/>
      <c r="KH70" s="74"/>
      <c r="KI70" s="74"/>
      <c r="KJ70" s="74"/>
      <c r="KK70" s="74"/>
      <c r="KL70" s="74"/>
      <c r="KM70" s="74"/>
      <c r="KN70" s="74"/>
      <c r="KO70" s="74"/>
      <c r="KP70" s="74"/>
      <c r="KQ70" s="74"/>
      <c r="KR70" s="74"/>
      <c r="KS70" s="74"/>
      <c r="KT70" s="74"/>
      <c r="KU70" s="74"/>
      <c r="KV70" s="74"/>
      <c r="KW70" s="74"/>
      <c r="KX70" s="74"/>
      <c r="KY70" s="74"/>
      <c r="KZ70" s="74"/>
      <c r="LA70" s="74"/>
      <c r="LB70" s="74"/>
      <c r="LC70" s="74"/>
      <c r="LD70" s="74"/>
      <c r="LE70" s="74"/>
      <c r="LF70" s="74"/>
      <c r="LG70" s="74"/>
      <c r="LH70" s="74"/>
      <c r="LI70" s="74"/>
      <c r="LJ70" s="74"/>
      <c r="LK70" s="74"/>
      <c r="LL70" s="74"/>
      <c r="LM70" s="74"/>
      <c r="LN70" s="74"/>
      <c r="LO70" s="74"/>
      <c r="LP70" s="74"/>
      <c r="LQ70" s="74"/>
      <c r="LR70" s="74"/>
      <c r="LS70" s="74"/>
      <c r="LT70" s="74"/>
      <c r="LU70" s="74"/>
      <c r="LV70" s="74"/>
      <c r="LW70" s="74"/>
      <c r="LX70" s="74"/>
      <c r="LY70" s="74"/>
      <c r="LZ70" s="74"/>
      <c r="MA70" s="74"/>
      <c r="MB70" s="74"/>
      <c r="MC70" s="74"/>
      <c r="MD70" s="74"/>
      <c r="ME70" s="74"/>
      <c r="MF70" s="74"/>
      <c r="MG70" s="74"/>
      <c r="MH70" s="74"/>
      <c r="MI70" s="74"/>
      <c r="MJ70" s="74"/>
      <c r="MK70" s="74"/>
      <c r="ML70" s="74"/>
      <c r="MM70" s="74"/>
      <c r="MN70" s="74"/>
      <c r="MO70" s="74"/>
      <c r="MP70" s="74"/>
      <c r="MQ70" s="74"/>
      <c r="MR70" s="74"/>
      <c r="MS70" s="74"/>
      <c r="MT70" s="74"/>
      <c r="MU70" s="74"/>
      <c r="MV70" s="74"/>
      <c r="MW70" s="74"/>
      <c r="MX70" s="74"/>
      <c r="MY70" s="74"/>
      <c r="MZ70" s="74"/>
      <c r="NA70" s="74"/>
      <c r="NB70" s="74"/>
      <c r="NC70" s="74"/>
      <c r="ND70" s="74"/>
      <c r="NE70" s="74"/>
      <c r="NF70" s="74"/>
      <c r="NG70" s="74"/>
      <c r="NH70" s="74"/>
      <c r="NI70" s="74"/>
      <c r="NJ70" s="74"/>
      <c r="NK70" s="74"/>
      <c r="NL70" s="74"/>
      <c r="NM70" s="74"/>
      <c r="NN70" s="74"/>
      <c r="NO70" s="74"/>
      <c r="NP70" s="74"/>
      <c r="NQ70" s="74"/>
      <c r="NR70" s="74"/>
      <c r="NS70" s="74"/>
      <c r="NT70" s="74"/>
      <c r="NU70" s="74"/>
      <c r="NV70" s="74"/>
      <c r="NW70" s="74"/>
      <c r="NX70" s="74"/>
      <c r="NY70" s="74"/>
      <c r="NZ70" s="74"/>
      <c r="OA70" s="74"/>
      <c r="OB70" s="74"/>
      <c r="OC70" s="74"/>
      <c r="OD70" s="74"/>
      <c r="OE70" s="74"/>
      <c r="OF70" s="74"/>
      <c r="OG70" s="74"/>
      <c r="OH70" s="74"/>
      <c r="OI70" s="74"/>
      <c r="OJ70" s="74"/>
      <c r="OK70" s="74"/>
      <c r="OL70" s="74"/>
      <c r="OM70" s="74"/>
      <c r="ON70" s="74"/>
      <c r="OO70" s="74"/>
      <c r="OP70" s="74"/>
      <c r="OQ70" s="74"/>
      <c r="OR70" s="74"/>
      <c r="OS70" s="74"/>
      <c r="OT70" s="74"/>
      <c r="OU70" s="74"/>
      <c r="OV70" s="74"/>
      <c r="OW70" s="74"/>
      <c r="OX70" s="74"/>
      <c r="OY70" s="74"/>
      <c r="OZ70" s="74"/>
      <c r="PA70" s="74"/>
      <c r="PB70" s="74"/>
      <c r="PC70" s="74"/>
      <c r="PD70" s="74"/>
      <c r="PE70" s="74"/>
      <c r="PF70" s="74"/>
      <c r="PG70" s="74"/>
      <c r="PH70" s="74"/>
      <c r="PI70" s="74"/>
      <c r="PJ70" s="74"/>
      <c r="PK70" s="74"/>
      <c r="PL70" s="74"/>
      <c r="PM70" s="74"/>
      <c r="PN70" s="74"/>
      <c r="PO70" s="74"/>
      <c r="PP70" s="74"/>
      <c r="PQ70" s="74"/>
      <c r="PR70" s="74"/>
      <c r="PS70" s="74"/>
      <c r="PT70" s="74"/>
      <c r="PU70" s="74"/>
      <c r="PV70" s="74"/>
      <c r="PW70" s="74"/>
      <c r="PX70" s="74"/>
      <c r="PY70" s="74"/>
      <c r="PZ70" s="74"/>
      <c r="QA70" s="74"/>
      <c r="QB70" s="74"/>
      <c r="QC70" s="74"/>
      <c r="QD70" s="74"/>
      <c r="QE70" s="74"/>
      <c r="QF70" s="74"/>
      <c r="QG70" s="74"/>
      <c r="QH70" s="74"/>
      <c r="QI70" s="74"/>
      <c r="QJ70" s="74"/>
      <c r="QK70" s="74"/>
      <c r="QL70" s="74"/>
      <c r="QM70" s="74"/>
      <c r="QN70" s="74"/>
      <c r="QO70" s="74"/>
      <c r="QP70" s="74"/>
      <c r="QQ70" s="74"/>
      <c r="QR70" s="74"/>
      <c r="QS70" s="74"/>
      <c r="QT70" s="74"/>
      <c r="QU70" s="74"/>
      <c r="QV70" s="74"/>
      <c r="QW70" s="74"/>
      <c r="QX70" s="74"/>
      <c r="QY70" s="74"/>
      <c r="QZ70" s="74"/>
      <c r="RA70" s="74"/>
      <c r="RB70" s="74"/>
      <c r="RC70" s="74"/>
      <c r="RD70" s="74"/>
      <c r="RE70" s="74"/>
      <c r="RF70" s="74"/>
      <c r="RG70" s="74"/>
      <c r="RH70" s="74"/>
      <c r="RI70" s="74"/>
      <c r="RJ70" s="74"/>
      <c r="RK70" s="74"/>
      <c r="RL70" s="74"/>
      <c r="RM70" s="74"/>
      <c r="RN70" s="74"/>
      <c r="RO70" s="74"/>
      <c r="RP70" s="74"/>
      <c r="RQ70" s="74"/>
      <c r="RR70" s="74"/>
      <c r="RS70" s="74"/>
      <c r="RT70" s="74"/>
      <c r="RU70" s="74"/>
      <c r="RV70" s="74"/>
      <c r="RW70" s="74"/>
      <c r="RX70" s="74"/>
      <c r="RY70" s="74"/>
      <c r="RZ70" s="74"/>
      <c r="SA70" s="74"/>
      <c r="SB70" s="74"/>
      <c r="SC70" s="74"/>
      <c r="SD70" s="74"/>
      <c r="SE70" s="74"/>
      <c r="SF70" s="74"/>
      <c r="SG70" s="74"/>
      <c r="SH70" s="74"/>
      <c r="SI70" s="74"/>
      <c r="SJ70" s="74"/>
      <c r="SK70" s="74"/>
      <c r="SL70" s="74"/>
      <c r="SM70" s="74"/>
      <c r="SN70" s="74"/>
      <c r="SO70" s="74"/>
      <c r="SP70" s="74"/>
      <c r="SQ70" s="74"/>
      <c r="SR70" s="74"/>
      <c r="SS70" s="74"/>
      <c r="ST70" s="74"/>
      <c r="SU70" s="74"/>
      <c r="SV70" s="74"/>
      <c r="SW70" s="74"/>
      <c r="SX70" s="74"/>
      <c r="SY70" s="74"/>
      <c r="SZ70" s="74"/>
      <c r="TA70" s="74"/>
      <c r="TM70" s="37">
        <f>AVERAGE(G70:J70)</f>
        <v>244</v>
      </c>
      <c r="TN70" s="37">
        <f>AVERAGE(K70:N70)</f>
        <v>408</v>
      </c>
      <c r="TO70" s="37">
        <f>AVERAGE(O70:R70)</f>
        <v>465.04250000000002</v>
      </c>
      <c r="TP70" s="37">
        <f>AVERAGE(S70:V70)</f>
        <v>511.75</v>
      </c>
      <c r="TQ70" s="37">
        <f>AVERAGE(W70:Z70)</f>
        <v>364.1</v>
      </c>
      <c r="TR70" s="37">
        <f>AVERAGE(AA70:AD70)</f>
        <v>92.5</v>
      </c>
      <c r="TS70" s="37">
        <f>AVERAGE(AE70:AH70)</f>
        <v>81.25</v>
      </c>
      <c r="TT70" s="37">
        <f>AVERAGE(AI70:AL70)</f>
        <v>76.25</v>
      </c>
      <c r="TU70" s="37">
        <f>AVERAGE(AM70:AP70)</f>
        <v>55</v>
      </c>
      <c r="TV70" s="37">
        <f>AVERAGE(AQ70:AT70)</f>
        <v>50</v>
      </c>
      <c r="TW70" s="37">
        <f>AVERAGE(AU70:AX70)</f>
        <v>50</v>
      </c>
      <c r="TX70" s="37">
        <f>AVERAGE(AY70:BB70)</f>
        <v>50</v>
      </c>
      <c r="TY70" s="37">
        <f>AVERAGE(BC70:BF70)</f>
        <v>50</v>
      </c>
      <c r="TZ70" s="37">
        <f>AVERAGE(BG70:BJ70)</f>
        <v>50</v>
      </c>
      <c r="UA70" s="37">
        <f>AVERAGE(BK70:BN70)</f>
        <v>50</v>
      </c>
      <c r="UB70" s="37">
        <f>AVERAGE(BO70:BR70)</f>
        <v>50</v>
      </c>
      <c r="UC70" s="37">
        <f>AVERAGE(BS70:BV70)</f>
        <v>50</v>
      </c>
      <c r="UD70" s="37">
        <f>AVERAGE(BW70:BZ70)</f>
        <v>50</v>
      </c>
      <c r="UE70" s="37">
        <f>AVERAGE(CA70:CD70)</f>
        <v>50</v>
      </c>
      <c r="UF70" s="37">
        <f>AVERAGE(CE70:CH70)</f>
        <v>50</v>
      </c>
      <c r="UG70" s="37">
        <f>AVERAGE(CI70:CL70)</f>
        <v>50</v>
      </c>
      <c r="UH70" s="37">
        <f>AVERAGE(CM70:CP70)</f>
        <v>50</v>
      </c>
      <c r="UI70" s="37">
        <f t="shared" ref="UI70:UI71" si="142">AVERAGEIF($G$3:$SZ$3,UI$3,$G70:$SZ70)</f>
        <v>0</v>
      </c>
      <c r="UJ70" s="37">
        <f>AVERAGEIF($G$3:$SZ$3,UJ$3,$G70:$SZ70)</f>
        <v>0</v>
      </c>
      <c r="UK70" s="37">
        <f>AVERAGEIF($G$3:$SZ$3,UK$3,$G70:$SZ70)</f>
        <v>0</v>
      </c>
    </row>
    <row r="71" spans="2:557">
      <c r="B71" s="1" t="s">
        <v>106</v>
      </c>
      <c r="G71" s="544">
        <f t="shared" ref="G71:N71" si="143">SUM(G23,G24,G25,G26,G27,G28,G29,G30,G31,G47,G48,G49,G59,G60,G61,G62,G63,G64)</f>
        <v>0</v>
      </c>
      <c r="H71" s="37">
        <f t="shared" si="143"/>
        <v>0</v>
      </c>
      <c r="I71" s="37">
        <f t="shared" si="143"/>
        <v>0</v>
      </c>
      <c r="J71" s="545">
        <f t="shared" si="143"/>
        <v>2</v>
      </c>
      <c r="K71" s="544">
        <f t="shared" si="143"/>
        <v>13.555555555555555</v>
      </c>
      <c r="L71" s="37">
        <f t="shared" si="143"/>
        <v>18.555555555555557</v>
      </c>
      <c r="M71" s="37">
        <f t="shared" si="143"/>
        <v>24.025555555555556</v>
      </c>
      <c r="N71" s="545">
        <f t="shared" si="143"/>
        <v>29.965555555555557</v>
      </c>
      <c r="O71" s="37">
        <f t="shared" ref="O71:AP71" si="144">SUM(O23,O24,O25,O26,O27,O28,O29,O30,O31,O47,O48,O49,O59,O60,O61,O62,O63,O64,O32,O33,O34)</f>
        <v>35.555555555555557</v>
      </c>
      <c r="P71" s="37">
        <f t="shared" si="144"/>
        <v>51.055555555555557</v>
      </c>
      <c r="Q71" s="37">
        <f t="shared" si="144"/>
        <v>60.37</v>
      </c>
      <c r="R71" s="37">
        <f t="shared" si="144"/>
        <v>95</v>
      </c>
      <c r="S71" s="37">
        <f t="shared" si="144"/>
        <v>135</v>
      </c>
      <c r="T71" s="37">
        <f t="shared" si="144"/>
        <v>180</v>
      </c>
      <c r="U71" s="37">
        <f t="shared" si="144"/>
        <v>220</v>
      </c>
      <c r="V71" s="37">
        <f t="shared" si="144"/>
        <v>260</v>
      </c>
      <c r="W71" s="37">
        <f t="shared" si="144"/>
        <v>275</v>
      </c>
      <c r="X71" s="37">
        <f t="shared" si="144"/>
        <v>300</v>
      </c>
      <c r="Y71" s="37">
        <f t="shared" si="144"/>
        <v>345</v>
      </c>
      <c r="Z71" s="37">
        <f t="shared" si="144"/>
        <v>330.47500000000002</v>
      </c>
      <c r="AA71" s="37">
        <f t="shared" si="144"/>
        <v>263</v>
      </c>
      <c r="AB71" s="37">
        <f t="shared" si="144"/>
        <v>305</v>
      </c>
      <c r="AC71" s="37">
        <f t="shared" si="144"/>
        <v>335</v>
      </c>
      <c r="AD71" s="37">
        <f t="shared" si="144"/>
        <v>352</v>
      </c>
      <c r="AE71" s="37">
        <f t="shared" si="144"/>
        <v>355</v>
      </c>
      <c r="AF71" s="37">
        <f t="shared" si="144"/>
        <v>360</v>
      </c>
      <c r="AG71" s="37">
        <f t="shared" si="144"/>
        <v>375</v>
      </c>
      <c r="AH71" s="37">
        <f t="shared" si="144"/>
        <v>390</v>
      </c>
      <c r="AI71" s="37">
        <f t="shared" si="144"/>
        <v>395</v>
      </c>
      <c r="AJ71" s="37">
        <f t="shared" si="144"/>
        <v>400</v>
      </c>
      <c r="AK71" s="37">
        <f t="shared" si="144"/>
        <v>410</v>
      </c>
      <c r="AL71" s="37">
        <f t="shared" si="144"/>
        <v>430</v>
      </c>
      <c r="AM71" s="37">
        <f t="shared" si="144"/>
        <v>420</v>
      </c>
      <c r="AN71" s="37">
        <f t="shared" si="144"/>
        <v>415</v>
      </c>
      <c r="AO71" s="37">
        <f t="shared" si="144"/>
        <v>420</v>
      </c>
      <c r="AP71" s="37">
        <f t="shared" si="144"/>
        <v>430</v>
      </c>
      <c r="AQ71" s="37">
        <f>SUM(AQ23,AQ24,AQ25,AQ26,AQ27,AQ28,AQ29,AQ30,AQ31,AQ47,AQ48,AQ49,AQ59,AQ60,AQ61,AQ62,AQ63,AQ64,AQ32,AQ33,AQ34,AQ38,AQ39,AQ40,AQ50,AQ51,AQ52,AQ44,AQ45,AQ46)</f>
        <v>430</v>
      </c>
      <c r="AR71" s="37">
        <f t="shared" ref="AR71:BZ71" si="145">SUM(AR23,AR24,AR25,AR26,AR27,AR28,AR29,AR30,AR31,AR47,AR48,AR49,AR59,AR60,AR61,AR62,AR63,AR64,AR32,AR33,AR34,AR38,AR39,AR40,AR50,AR51,AR52,AR44,AR45,AR46)</f>
        <v>440</v>
      </c>
      <c r="AS71" s="37">
        <f t="shared" si="145"/>
        <v>390</v>
      </c>
      <c r="AT71" s="545">
        <f t="shared" si="145"/>
        <v>350</v>
      </c>
      <c r="AU71" s="37">
        <f t="shared" si="145"/>
        <v>400</v>
      </c>
      <c r="AV71" s="37">
        <f t="shared" si="145"/>
        <v>430</v>
      </c>
      <c r="AW71" s="37">
        <f t="shared" si="145"/>
        <v>450</v>
      </c>
      <c r="AX71" s="545">
        <f t="shared" si="145"/>
        <v>470</v>
      </c>
      <c r="AY71" s="37">
        <f t="shared" si="145"/>
        <v>470</v>
      </c>
      <c r="AZ71" s="37">
        <f t="shared" si="145"/>
        <v>480</v>
      </c>
      <c r="BA71" s="37">
        <f t="shared" si="145"/>
        <v>480</v>
      </c>
      <c r="BB71" s="545">
        <f t="shared" si="145"/>
        <v>480</v>
      </c>
      <c r="BC71" s="37">
        <f t="shared" si="145"/>
        <v>490</v>
      </c>
      <c r="BD71" s="37">
        <f t="shared" si="145"/>
        <v>500</v>
      </c>
      <c r="BE71" s="37">
        <f t="shared" si="145"/>
        <v>510</v>
      </c>
      <c r="BF71" s="545">
        <f t="shared" si="145"/>
        <v>540</v>
      </c>
      <c r="BG71" s="37">
        <f t="shared" si="145"/>
        <v>540</v>
      </c>
      <c r="BH71" s="37">
        <f t="shared" si="145"/>
        <v>545</v>
      </c>
      <c r="BI71" s="37">
        <f t="shared" si="145"/>
        <v>550</v>
      </c>
      <c r="BJ71" s="545">
        <f t="shared" si="145"/>
        <v>565</v>
      </c>
      <c r="BK71" s="37">
        <f t="shared" si="145"/>
        <v>565</v>
      </c>
      <c r="BL71" s="37">
        <f t="shared" si="145"/>
        <v>580</v>
      </c>
      <c r="BM71" s="37">
        <f t="shared" si="145"/>
        <v>600</v>
      </c>
      <c r="BN71" s="545">
        <f t="shared" si="145"/>
        <v>610</v>
      </c>
      <c r="BO71" s="37">
        <f t="shared" si="145"/>
        <v>605</v>
      </c>
      <c r="BP71" s="37">
        <f t="shared" si="145"/>
        <v>585</v>
      </c>
      <c r="BQ71" s="37">
        <f t="shared" si="145"/>
        <v>555</v>
      </c>
      <c r="BR71" s="545">
        <f t="shared" si="145"/>
        <v>560</v>
      </c>
      <c r="BS71" s="37">
        <f t="shared" si="145"/>
        <v>580</v>
      </c>
      <c r="BT71" s="37">
        <f t="shared" si="145"/>
        <v>565</v>
      </c>
      <c r="BU71" s="37">
        <f t="shared" si="145"/>
        <v>540</v>
      </c>
      <c r="BV71" s="545">
        <f t="shared" si="145"/>
        <v>560</v>
      </c>
      <c r="BW71" s="37">
        <f t="shared" si="145"/>
        <v>565</v>
      </c>
      <c r="BX71" s="37">
        <f t="shared" si="145"/>
        <v>575</v>
      </c>
      <c r="BY71" s="37">
        <f t="shared" si="145"/>
        <v>585</v>
      </c>
      <c r="BZ71" s="545">
        <f t="shared" si="145"/>
        <v>575</v>
      </c>
      <c r="CA71" s="37">
        <f>SUM(CA23,CA24,CA25,CA26,CA27,CA28,CA29,CA30,CA31,CA47,CA48,CA49,CA59,CA60,CA61,CA62,CA63,CA64,CA32,CA33,CA34,CA38,CA39,CA40,CA50,CA51,CA52,CA44,CA45,CA46,CA53,CA54,CA55)</f>
        <v>680</v>
      </c>
      <c r="CB71" s="37">
        <f t="shared" ref="CB71:CH71" si="146">SUM(CB23,CB24,CB25,CB26,CB27,CB28,CB29,CB30,CB31,CB47,CB48,CB49,CB59,CB60,CB61,CB62,CB63,CB64,CB32,CB33,CB34,CB38,CB39,CB40,CB50,CB51,CB52,CB44,CB45,CB46,CB53,CB54,CB55)</f>
        <v>685</v>
      </c>
      <c r="CC71" s="37">
        <f t="shared" si="146"/>
        <v>705</v>
      </c>
      <c r="CD71" s="545">
        <f t="shared" si="146"/>
        <v>705</v>
      </c>
      <c r="CE71" s="37">
        <f t="shared" si="146"/>
        <v>590</v>
      </c>
      <c r="CF71" s="37">
        <f t="shared" si="146"/>
        <v>580</v>
      </c>
      <c r="CG71" s="37">
        <f t="shared" si="146"/>
        <v>550</v>
      </c>
      <c r="CH71" s="37">
        <f t="shared" si="146"/>
        <v>555</v>
      </c>
      <c r="CI71" s="544">
        <f t="shared" ref="CI71:CL71" si="147">SUM(CI23,CI24,CI25,CI26,CI27,CI28,CI29,CI30,CI31,CI47,CI48,CI49,CI59,CI60,CI61,CI62,CI63,CI64,CI32,CI33,CI34,CI38,CI39,CI40,CI50,CI51,CI52,CI44,CI45,CI46,CI53,CI54,CI55)</f>
        <v>565</v>
      </c>
      <c r="CJ71" s="37">
        <f t="shared" si="147"/>
        <v>595</v>
      </c>
      <c r="CK71" s="37">
        <f t="shared" si="147"/>
        <v>665</v>
      </c>
      <c r="CL71" s="37">
        <f t="shared" si="147"/>
        <v>715</v>
      </c>
      <c r="CM71" s="544">
        <f t="shared" ref="CM71:CT71" si="148">SUM(CM23,CM24,CM25,CM26,CM27,CM28,CM29,CM30,CM31,CM47,CM48,CM49,CM59,CM60,CM61,CM62,CM63,CM64,CM32,CM33,CM34,CM38,CM39,CM40,CM50,CM51,CM52,CM44,CM45,CM46,CM53,CM54,CM55,CM41,CM42,CM43,CM14, CM56, CM57, CM58)</f>
        <v>755</v>
      </c>
      <c r="CN71" s="37">
        <f t="shared" si="148"/>
        <v>770</v>
      </c>
      <c r="CO71" s="37">
        <f t="shared" si="148"/>
        <v>795</v>
      </c>
      <c r="CP71" s="37">
        <f t="shared" si="148"/>
        <v>820</v>
      </c>
      <c r="CQ71" s="544">
        <f t="shared" si="148"/>
        <v>850</v>
      </c>
      <c r="CR71" s="37">
        <f t="shared" si="148"/>
        <v>870</v>
      </c>
      <c r="CS71" s="37">
        <f t="shared" si="148"/>
        <v>900</v>
      </c>
      <c r="CT71" s="545">
        <f t="shared" si="148"/>
        <v>940</v>
      </c>
      <c r="CU71" s="37">
        <f>SUM(CU23,CU24,CU25,CU26,CU27,CU28,CU29,CU30,CU31,CU47,CU48,CU49,CU59,CU60,CU61,CU62,CU63,CU64,CU32,CU33,CU34,CU38,CU39,CU40,CU50,CU51,CU52,CU44,CU45,CU46,CU53,CU54,CU55,CU41,CU42,CU43,CU14, CU56, CU57, CU58)</f>
        <v>950</v>
      </c>
      <c r="CV71" s="37">
        <f t="shared" ref="CV71:CX71" si="149">SUM(CV23,CV24,CV25,CV26,CV27,CV28,CV29,CV30,CV31,CV47,CV48,CV49,CV59,CV60,CV61,CV62,CV63,CV64,CV32,CV33,CV34,CV38,CV39,CV40,CV50,CV51,CV52,CV44,CV45,CV46,CV53,CV54,CV55,CV41,CV42,CV43,CV14, CV56, CV57, CV58)</f>
        <v>950</v>
      </c>
      <c r="CW71" s="37">
        <f t="shared" si="149"/>
        <v>965</v>
      </c>
      <c r="CX71" s="545">
        <f t="shared" si="149"/>
        <v>970</v>
      </c>
      <c r="CY71" s="37">
        <f t="shared" ref="CY71:DB71" si="150">SUM(CY23,CY24,CY25,CY26,CY27,CY28,CY29,CY30,CY31,CY47,CY48,CY49,CY59,CY60,CY61,CY62,CY63,CY64,CY32,CY33,CY34,CY38,CY39,CY40,CY50,CY51,CY52,CY44,CY45,CY46,CY53,CY54,CY55,CY41,CY42,CY43,CY14, CY56, CY57, CY58)</f>
        <v>980</v>
      </c>
      <c r="CZ71" s="37">
        <f t="shared" si="150"/>
        <v>1010</v>
      </c>
      <c r="DA71" s="37">
        <f t="shared" si="150"/>
        <v>1035</v>
      </c>
      <c r="DB71" s="37">
        <f t="shared" si="150"/>
        <v>1050</v>
      </c>
      <c r="DC71" s="74"/>
      <c r="DD71" s="74"/>
      <c r="DE71" s="74"/>
      <c r="DF71" s="74"/>
      <c r="DG71" s="74"/>
      <c r="DH71" s="74"/>
      <c r="DI71" s="74"/>
      <c r="DJ71" s="74"/>
      <c r="DK71" s="74"/>
      <c r="DL71" s="74"/>
      <c r="DM71" s="74"/>
      <c r="DN71" s="74"/>
      <c r="DO71" s="74"/>
      <c r="DP71" s="74"/>
      <c r="DQ71" s="74"/>
      <c r="DR71" s="74"/>
      <c r="DS71" s="74"/>
      <c r="DT71" s="74"/>
      <c r="DU71" s="74"/>
      <c r="DV71" s="74"/>
      <c r="DW71" s="74"/>
      <c r="DX71" s="74"/>
      <c r="DY71" s="74"/>
      <c r="DZ71" s="74"/>
      <c r="EA71" s="74"/>
      <c r="EB71" s="74"/>
      <c r="EC71" s="74"/>
      <c r="ED71" s="74"/>
      <c r="EE71" s="74"/>
      <c r="EF71" s="74"/>
      <c r="EG71" s="74"/>
      <c r="EH71" s="74"/>
      <c r="EI71" s="74"/>
      <c r="EJ71" s="74"/>
      <c r="EK71" s="74"/>
      <c r="EL71" s="74"/>
      <c r="EM71" s="74"/>
      <c r="EN71" s="74"/>
      <c r="EO71" s="74"/>
      <c r="EP71" s="74"/>
      <c r="EQ71" s="74"/>
      <c r="ER71" s="74"/>
      <c r="ES71" s="74"/>
      <c r="ET71" s="74"/>
      <c r="EU71" s="74"/>
      <c r="EV71" s="74"/>
      <c r="EW71" s="74"/>
      <c r="EX71" s="74"/>
      <c r="EY71" s="74"/>
      <c r="EZ71" s="74"/>
      <c r="FA71" s="74"/>
      <c r="FB71" s="74"/>
      <c r="FC71" s="74"/>
      <c r="FD71" s="74"/>
      <c r="FE71" s="74"/>
      <c r="FF71" s="74"/>
      <c r="FG71" s="74"/>
      <c r="FH71" s="74"/>
      <c r="FI71" s="74"/>
      <c r="FJ71" s="74"/>
      <c r="FK71" s="74"/>
      <c r="FL71" s="74"/>
      <c r="FM71" s="74"/>
      <c r="FN71" s="74"/>
      <c r="FO71" s="74"/>
      <c r="FP71" s="74"/>
      <c r="FQ71" s="74"/>
      <c r="FR71" s="74"/>
      <c r="FS71" s="74"/>
      <c r="FT71" s="74"/>
      <c r="FU71" s="74"/>
      <c r="FV71" s="74"/>
      <c r="FW71" s="74"/>
      <c r="FX71" s="74"/>
      <c r="FY71" s="74"/>
      <c r="FZ71" s="74"/>
      <c r="GA71" s="74"/>
      <c r="GB71" s="74"/>
      <c r="GC71" s="74"/>
      <c r="GD71" s="74"/>
      <c r="GE71" s="74"/>
      <c r="GF71" s="74"/>
      <c r="GG71" s="74"/>
      <c r="GH71" s="74"/>
      <c r="GI71" s="74"/>
      <c r="GJ71" s="74"/>
      <c r="GK71" s="74"/>
      <c r="GL71" s="74"/>
      <c r="GM71" s="74"/>
      <c r="GN71" s="74"/>
      <c r="GO71" s="74"/>
      <c r="GP71" s="74"/>
      <c r="GQ71" s="74"/>
      <c r="GR71" s="74"/>
      <c r="GS71" s="74"/>
      <c r="GT71" s="74"/>
      <c r="GU71" s="74"/>
      <c r="GV71" s="74"/>
      <c r="GW71" s="74"/>
      <c r="GX71" s="74"/>
      <c r="GY71" s="74"/>
      <c r="GZ71" s="74"/>
      <c r="HA71" s="74"/>
      <c r="HB71" s="74"/>
      <c r="HC71" s="74"/>
      <c r="HD71" s="74"/>
      <c r="HE71" s="74"/>
      <c r="HF71" s="74"/>
      <c r="HG71" s="74"/>
      <c r="HH71" s="74"/>
      <c r="HI71" s="74"/>
      <c r="HJ71" s="74"/>
      <c r="HK71" s="74"/>
      <c r="HL71" s="74"/>
      <c r="HM71" s="74"/>
      <c r="HN71" s="74"/>
      <c r="HO71" s="74"/>
      <c r="HP71" s="74"/>
      <c r="HQ71" s="74"/>
      <c r="HR71" s="74"/>
      <c r="HS71" s="74"/>
      <c r="HT71" s="74"/>
      <c r="HU71" s="74"/>
      <c r="HV71" s="74"/>
      <c r="HW71" s="74"/>
      <c r="HX71" s="74"/>
      <c r="HY71" s="74"/>
      <c r="HZ71" s="74"/>
      <c r="IA71" s="74"/>
      <c r="IB71" s="74"/>
      <c r="IC71" s="74"/>
      <c r="ID71" s="74"/>
      <c r="IE71" s="74"/>
      <c r="IF71" s="74"/>
      <c r="IG71" s="74"/>
      <c r="IH71" s="74"/>
      <c r="II71" s="74"/>
      <c r="IJ71" s="74"/>
      <c r="IK71" s="74"/>
      <c r="IL71" s="74"/>
      <c r="IM71" s="74"/>
      <c r="IN71" s="74"/>
      <c r="IO71" s="74"/>
      <c r="IP71" s="74"/>
      <c r="IQ71" s="74"/>
      <c r="IR71" s="74"/>
      <c r="IS71" s="74"/>
      <c r="IT71" s="74"/>
      <c r="IU71" s="74"/>
      <c r="IV71" s="74"/>
      <c r="IW71" s="74"/>
      <c r="IX71" s="74"/>
      <c r="IY71" s="74"/>
      <c r="IZ71" s="74"/>
      <c r="JA71" s="74"/>
      <c r="JB71" s="74"/>
      <c r="JC71" s="74"/>
      <c r="JD71" s="74"/>
      <c r="JE71" s="74"/>
      <c r="JF71" s="74"/>
      <c r="JG71" s="74"/>
      <c r="JH71" s="74"/>
      <c r="JI71" s="74"/>
      <c r="JJ71" s="74"/>
      <c r="JK71" s="74"/>
      <c r="JL71" s="74"/>
      <c r="JM71" s="74"/>
      <c r="JN71" s="74"/>
      <c r="JO71" s="74"/>
      <c r="JP71" s="74"/>
      <c r="JQ71" s="74"/>
      <c r="JR71" s="74"/>
      <c r="JS71" s="74"/>
      <c r="JT71" s="74"/>
      <c r="JU71" s="74"/>
      <c r="JV71" s="74"/>
      <c r="JW71" s="74"/>
      <c r="JX71" s="74"/>
      <c r="JY71" s="74"/>
      <c r="JZ71" s="74"/>
      <c r="KA71" s="74"/>
      <c r="KB71" s="74"/>
      <c r="KC71" s="74"/>
      <c r="KD71" s="74"/>
      <c r="KE71" s="74"/>
      <c r="KF71" s="74"/>
      <c r="KG71" s="74"/>
      <c r="KH71" s="74"/>
      <c r="KI71" s="74"/>
      <c r="KJ71" s="74"/>
      <c r="KK71" s="74"/>
      <c r="KL71" s="74"/>
      <c r="KM71" s="74"/>
      <c r="KN71" s="74"/>
      <c r="KO71" s="74"/>
      <c r="KP71" s="74"/>
      <c r="KQ71" s="74"/>
      <c r="KR71" s="74"/>
      <c r="KS71" s="74"/>
      <c r="KT71" s="74"/>
      <c r="KU71" s="74"/>
      <c r="KV71" s="74"/>
      <c r="KW71" s="74"/>
      <c r="KX71" s="74"/>
      <c r="KY71" s="74"/>
      <c r="KZ71" s="74"/>
      <c r="LA71" s="74"/>
      <c r="LB71" s="74"/>
      <c r="LC71" s="74"/>
      <c r="LD71" s="74"/>
      <c r="LE71" s="74"/>
      <c r="LF71" s="74"/>
      <c r="LG71" s="74"/>
      <c r="LH71" s="74"/>
      <c r="LI71" s="74"/>
      <c r="LJ71" s="74"/>
      <c r="LK71" s="74"/>
      <c r="LL71" s="74"/>
      <c r="LM71" s="74"/>
      <c r="LN71" s="74"/>
      <c r="LO71" s="74"/>
      <c r="LP71" s="74"/>
      <c r="LQ71" s="74"/>
      <c r="LR71" s="74"/>
      <c r="LS71" s="74"/>
      <c r="LT71" s="74"/>
      <c r="LU71" s="74"/>
      <c r="LV71" s="74"/>
      <c r="LW71" s="74"/>
      <c r="LX71" s="74"/>
      <c r="LY71" s="74"/>
      <c r="LZ71" s="74"/>
      <c r="MA71" s="74"/>
      <c r="MB71" s="74"/>
      <c r="MC71" s="74"/>
      <c r="MD71" s="74"/>
      <c r="ME71" s="74"/>
      <c r="MF71" s="74"/>
      <c r="MG71" s="74"/>
      <c r="MH71" s="74"/>
      <c r="MI71" s="74"/>
      <c r="MJ71" s="74"/>
      <c r="MK71" s="74"/>
      <c r="ML71" s="74"/>
      <c r="MM71" s="74"/>
      <c r="MN71" s="74"/>
      <c r="MO71" s="74"/>
      <c r="MP71" s="74"/>
      <c r="MQ71" s="74"/>
      <c r="MR71" s="74"/>
      <c r="MS71" s="74"/>
      <c r="MT71" s="74"/>
      <c r="MU71" s="74"/>
      <c r="MV71" s="74"/>
      <c r="MW71" s="74"/>
      <c r="MX71" s="74"/>
      <c r="MY71" s="74"/>
      <c r="MZ71" s="74"/>
      <c r="NA71" s="74"/>
      <c r="NB71" s="74"/>
      <c r="NC71" s="74"/>
      <c r="ND71" s="74"/>
      <c r="NE71" s="74"/>
      <c r="NF71" s="74"/>
      <c r="NG71" s="74"/>
      <c r="NH71" s="74"/>
      <c r="NI71" s="74"/>
      <c r="NJ71" s="74"/>
      <c r="NK71" s="74"/>
      <c r="NL71" s="74"/>
      <c r="NM71" s="74"/>
      <c r="NN71" s="74"/>
      <c r="NO71" s="74"/>
      <c r="NP71" s="74"/>
      <c r="NQ71" s="74"/>
      <c r="NR71" s="74"/>
      <c r="NS71" s="74"/>
      <c r="NT71" s="74"/>
      <c r="NU71" s="74"/>
      <c r="NV71" s="74"/>
      <c r="NW71" s="74"/>
      <c r="NX71" s="74"/>
      <c r="NY71" s="74"/>
      <c r="NZ71" s="74"/>
      <c r="OA71" s="74"/>
      <c r="OB71" s="74"/>
      <c r="OC71" s="74"/>
      <c r="OD71" s="74"/>
      <c r="OE71" s="74"/>
      <c r="OF71" s="74"/>
      <c r="OG71" s="74"/>
      <c r="OH71" s="74"/>
      <c r="OI71" s="74"/>
      <c r="OJ71" s="74"/>
      <c r="OK71" s="74"/>
      <c r="OL71" s="74"/>
      <c r="OM71" s="74"/>
      <c r="ON71" s="74"/>
      <c r="OO71" s="74"/>
      <c r="OP71" s="74"/>
      <c r="OQ71" s="74"/>
      <c r="OR71" s="74"/>
      <c r="OS71" s="74"/>
      <c r="OT71" s="74"/>
      <c r="OU71" s="74"/>
      <c r="OV71" s="74"/>
      <c r="OW71" s="74"/>
      <c r="OX71" s="74"/>
      <c r="OY71" s="74"/>
      <c r="OZ71" s="74"/>
      <c r="PA71" s="74"/>
      <c r="PB71" s="74"/>
      <c r="PC71" s="74"/>
      <c r="PD71" s="74"/>
      <c r="PE71" s="74"/>
      <c r="PF71" s="74"/>
      <c r="PG71" s="74"/>
      <c r="PH71" s="74"/>
      <c r="PI71" s="74"/>
      <c r="PJ71" s="74"/>
      <c r="PK71" s="74"/>
      <c r="PL71" s="74"/>
      <c r="PM71" s="74"/>
      <c r="PN71" s="74"/>
      <c r="PO71" s="74"/>
      <c r="PP71" s="74"/>
      <c r="PQ71" s="74"/>
      <c r="PR71" s="74"/>
      <c r="PS71" s="74"/>
      <c r="PT71" s="74"/>
      <c r="PU71" s="74"/>
      <c r="PV71" s="74"/>
      <c r="PW71" s="74"/>
      <c r="PX71" s="74"/>
      <c r="PY71" s="74"/>
      <c r="PZ71" s="74"/>
      <c r="QA71" s="74"/>
      <c r="QB71" s="74"/>
      <c r="QC71" s="74"/>
      <c r="QD71" s="74"/>
      <c r="QE71" s="74"/>
      <c r="QF71" s="74"/>
      <c r="QG71" s="74"/>
      <c r="QH71" s="74"/>
      <c r="QI71" s="74"/>
      <c r="QJ71" s="74"/>
      <c r="QK71" s="74"/>
      <c r="QL71" s="74"/>
      <c r="QM71" s="74"/>
      <c r="QN71" s="74"/>
      <c r="QO71" s="74"/>
      <c r="QP71" s="74"/>
      <c r="QQ71" s="74"/>
      <c r="QR71" s="74"/>
      <c r="QS71" s="74"/>
      <c r="QT71" s="74"/>
      <c r="QU71" s="74"/>
      <c r="QV71" s="74"/>
      <c r="QW71" s="74"/>
      <c r="QX71" s="74"/>
      <c r="QY71" s="74"/>
      <c r="QZ71" s="74"/>
      <c r="RA71" s="74"/>
      <c r="RB71" s="74"/>
      <c r="RC71" s="74"/>
      <c r="RD71" s="74"/>
      <c r="RE71" s="74"/>
      <c r="RF71" s="74"/>
      <c r="RG71" s="74"/>
      <c r="RH71" s="74"/>
      <c r="RI71" s="74"/>
      <c r="RJ71" s="74"/>
      <c r="RK71" s="74"/>
      <c r="RL71" s="74"/>
      <c r="RM71" s="74"/>
      <c r="RN71" s="74"/>
      <c r="RO71" s="74"/>
      <c r="RP71" s="74"/>
      <c r="RQ71" s="74"/>
      <c r="RR71" s="74"/>
      <c r="RS71" s="74"/>
      <c r="RT71" s="74"/>
      <c r="RU71" s="74"/>
      <c r="RV71" s="74"/>
      <c r="RW71" s="74"/>
      <c r="RX71" s="74"/>
      <c r="RY71" s="74"/>
      <c r="RZ71" s="74"/>
      <c r="SA71" s="74"/>
      <c r="SB71" s="74"/>
      <c r="SC71" s="74"/>
      <c r="SD71" s="74"/>
      <c r="SE71" s="74"/>
      <c r="SF71" s="74"/>
      <c r="SG71" s="74"/>
      <c r="SH71" s="74"/>
      <c r="SI71" s="74"/>
      <c r="SJ71" s="74"/>
      <c r="SK71" s="74"/>
      <c r="SL71" s="74"/>
      <c r="SM71" s="74"/>
      <c r="SN71" s="74"/>
      <c r="SO71" s="74"/>
      <c r="SP71" s="74"/>
      <c r="SQ71" s="74"/>
      <c r="SR71" s="74"/>
      <c r="SS71" s="74"/>
      <c r="ST71" s="74"/>
      <c r="SU71" s="74"/>
      <c r="SV71" s="74"/>
      <c r="SW71" s="74"/>
      <c r="SX71" s="74"/>
      <c r="SY71" s="74"/>
      <c r="SZ71" s="74"/>
      <c r="TA71" s="74"/>
      <c r="TM71" s="37">
        <f>AVERAGE(G71:J71)</f>
        <v>0.5</v>
      </c>
      <c r="TN71" s="37">
        <f>AVERAGE(K71:N71)</f>
        <v>21.525555555555556</v>
      </c>
      <c r="TO71" s="37">
        <f>AVERAGE(O71:R71)</f>
        <v>60.49527777777778</v>
      </c>
      <c r="TP71" s="37">
        <f>AVERAGE(S71:V71)</f>
        <v>198.75</v>
      </c>
      <c r="TQ71" s="37">
        <f>AVERAGE(W71:Z71)</f>
        <v>312.61874999999998</v>
      </c>
      <c r="TR71" s="37">
        <f>AVERAGE(AA71:AD71)</f>
        <v>313.75</v>
      </c>
      <c r="TS71" s="37">
        <f>AVERAGE(AE71:AH71)</f>
        <v>370</v>
      </c>
      <c r="TT71" s="37">
        <f>AVERAGE(AI71:AL71)</f>
        <v>408.75</v>
      </c>
      <c r="TU71" s="37">
        <f>AVERAGE(AM71:AP71)</f>
        <v>421.25</v>
      </c>
      <c r="TV71" s="37">
        <f>AVERAGE(AQ71:AT71)</f>
        <v>402.5</v>
      </c>
      <c r="TW71" s="37">
        <f>AVERAGE(AU71:AX71)</f>
        <v>437.5</v>
      </c>
      <c r="TX71" s="37">
        <f>AVERAGE(AY71:BB71)</f>
        <v>477.5</v>
      </c>
      <c r="TY71" s="37">
        <f>AVERAGE(BC71:BF71)</f>
        <v>510</v>
      </c>
      <c r="TZ71" s="37">
        <f>AVERAGE(BG71:BJ71)</f>
        <v>550</v>
      </c>
      <c r="UA71" s="37">
        <f>AVERAGE(BK71:BN71)</f>
        <v>588.75</v>
      </c>
      <c r="UB71" s="37">
        <f>AVERAGE(BO71:BR71)</f>
        <v>576.25</v>
      </c>
      <c r="UC71" s="37">
        <f>AVERAGE(BS71:BV71)</f>
        <v>561.25</v>
      </c>
      <c r="UD71" s="37">
        <f>AVERAGE(BW71:BZ71)</f>
        <v>575</v>
      </c>
      <c r="UE71" s="37">
        <f>AVERAGE(CA71:CD71)</f>
        <v>693.75</v>
      </c>
      <c r="UF71" s="37">
        <f>AVERAGE(CE71:CH71)</f>
        <v>568.75</v>
      </c>
      <c r="UG71" s="37">
        <f>AVERAGE(CI71:CL71)</f>
        <v>635</v>
      </c>
      <c r="UH71" s="37">
        <f>AVERAGE(CM71:CP71)</f>
        <v>785</v>
      </c>
      <c r="UI71" s="37">
        <f t="shared" si="142"/>
        <v>890</v>
      </c>
      <c r="UJ71" s="37">
        <f>AVERAGEIF($G$3:$SZ$3,UJ$3,$G71:$SZ71)</f>
        <v>958.75</v>
      </c>
      <c r="UK71" s="37">
        <f>AVERAGEIF($G$3:$SZ$3,UK$3,$G71:$SZ71)</f>
        <v>1018.75</v>
      </c>
    </row>
    <row r="72" spans="2:557">
      <c r="B72" s="1"/>
      <c r="G72" s="544"/>
      <c r="H72" s="37"/>
      <c r="I72" s="37"/>
      <c r="J72" s="545"/>
      <c r="K72" s="544"/>
      <c r="L72" s="37"/>
      <c r="M72" s="37"/>
      <c r="N72" s="545"/>
      <c r="O72" s="544"/>
      <c r="P72" s="37"/>
      <c r="Q72" s="37"/>
      <c r="R72" s="545"/>
      <c r="S72" s="544"/>
      <c r="T72" s="37"/>
      <c r="U72" s="37"/>
      <c r="V72" s="545"/>
      <c r="W72" s="544"/>
      <c r="X72" s="37"/>
      <c r="Y72" s="37"/>
      <c r="Z72" s="545"/>
      <c r="AA72" s="544"/>
      <c r="AB72" s="37"/>
      <c r="AC72" s="37"/>
      <c r="AD72" s="545"/>
      <c r="AE72" s="544"/>
      <c r="AF72" s="37"/>
      <c r="AG72" s="37"/>
      <c r="AH72" s="545"/>
      <c r="AI72" s="544"/>
      <c r="AJ72" s="37"/>
      <c r="AK72" s="37"/>
      <c r="AL72" s="545"/>
      <c r="AM72" s="544"/>
      <c r="AN72" s="37"/>
      <c r="AO72" s="37"/>
      <c r="AP72" s="545"/>
      <c r="AQ72" s="37"/>
      <c r="AR72" s="37"/>
      <c r="AS72" s="37"/>
      <c r="AT72" s="545"/>
      <c r="AU72" s="37"/>
      <c r="AV72" s="37"/>
      <c r="AW72" s="37"/>
      <c r="AX72" s="545"/>
      <c r="AY72" s="37"/>
      <c r="AZ72" s="37"/>
      <c r="BA72" s="37"/>
      <c r="BB72" s="545"/>
      <c r="BC72" s="37"/>
      <c r="BD72" s="37"/>
      <c r="BE72" s="37"/>
      <c r="BF72" s="545"/>
      <c r="BG72" s="37"/>
      <c r="BH72" s="37"/>
      <c r="BI72" s="37"/>
      <c r="BJ72" s="545"/>
      <c r="BK72" s="37"/>
      <c r="BL72" s="37"/>
      <c r="BM72" s="37"/>
      <c r="BN72" s="545"/>
      <c r="BO72" s="37"/>
      <c r="BP72" s="37"/>
      <c r="BQ72" s="37"/>
      <c r="BR72" s="545"/>
      <c r="BS72" s="37"/>
      <c r="BT72" s="37"/>
      <c r="BU72" s="37"/>
      <c r="BV72" s="545"/>
      <c r="BW72" s="37"/>
      <c r="BX72" s="37"/>
      <c r="BY72" s="37"/>
      <c r="BZ72" s="545"/>
      <c r="CA72" s="37"/>
      <c r="CB72" s="37"/>
      <c r="CC72" s="37"/>
      <c r="CD72" s="545"/>
      <c r="CE72" s="37"/>
      <c r="CF72" s="37"/>
      <c r="CG72" s="37"/>
      <c r="CH72" s="37"/>
      <c r="CI72" s="544"/>
      <c r="CJ72" s="37"/>
      <c r="CK72" s="37"/>
      <c r="CL72" s="37"/>
      <c r="CM72" s="544"/>
      <c r="CN72" s="37"/>
      <c r="CO72" s="37"/>
      <c r="CP72" s="37"/>
      <c r="CQ72" s="544"/>
      <c r="CR72" s="37"/>
      <c r="CS72" s="37"/>
      <c r="CT72" s="545"/>
      <c r="CU72" s="37"/>
      <c r="CV72" s="37"/>
      <c r="CW72" s="37"/>
      <c r="CX72" s="545"/>
      <c r="CY72" s="37"/>
      <c r="CZ72" s="37"/>
      <c r="DA72" s="37"/>
      <c r="DB72" s="37"/>
      <c r="DC72" s="74"/>
      <c r="DD72" s="74"/>
      <c r="DE72" s="74"/>
      <c r="DF72" s="74"/>
      <c r="DG72" s="74"/>
      <c r="DH72" s="74"/>
      <c r="DI72" s="74"/>
      <c r="DJ72" s="74"/>
      <c r="DK72" s="74"/>
      <c r="DL72" s="74"/>
      <c r="DM72" s="74"/>
      <c r="DN72" s="74"/>
      <c r="DO72" s="74"/>
      <c r="DP72" s="74"/>
      <c r="DQ72" s="74"/>
      <c r="DR72" s="74"/>
      <c r="DS72" s="74"/>
      <c r="DT72" s="74"/>
      <c r="DU72" s="74"/>
      <c r="DV72" s="74"/>
      <c r="DW72" s="74"/>
      <c r="DX72" s="74"/>
      <c r="DY72" s="74"/>
      <c r="DZ72" s="74"/>
      <c r="EA72" s="74"/>
      <c r="EB72" s="74"/>
      <c r="EC72" s="74"/>
      <c r="ED72" s="74"/>
      <c r="EE72" s="74"/>
      <c r="EF72" s="74"/>
      <c r="EG72" s="74"/>
      <c r="EH72" s="74"/>
      <c r="EI72" s="74"/>
      <c r="EJ72" s="74"/>
      <c r="EK72" s="74"/>
      <c r="EL72" s="74"/>
      <c r="EM72" s="74"/>
      <c r="EN72" s="74"/>
      <c r="EO72" s="74"/>
      <c r="EP72" s="74"/>
      <c r="EQ72" s="74"/>
      <c r="ER72" s="74"/>
      <c r="ES72" s="74"/>
      <c r="ET72" s="74"/>
      <c r="EU72" s="74"/>
      <c r="EV72" s="74"/>
      <c r="EW72" s="74"/>
      <c r="EX72" s="74"/>
      <c r="EY72" s="74"/>
      <c r="EZ72" s="74"/>
      <c r="FA72" s="74"/>
      <c r="FB72" s="74"/>
      <c r="FC72" s="74"/>
      <c r="FD72" s="74"/>
      <c r="FE72" s="74"/>
      <c r="FF72" s="74"/>
      <c r="FG72" s="74"/>
      <c r="FH72" s="74"/>
      <c r="FI72" s="74"/>
      <c r="FJ72" s="74"/>
      <c r="FK72" s="74"/>
      <c r="FL72" s="74"/>
      <c r="FM72" s="74"/>
      <c r="FN72" s="74"/>
      <c r="FO72" s="74"/>
      <c r="FP72" s="74"/>
      <c r="FQ72" s="74"/>
      <c r="FR72" s="74"/>
      <c r="FS72" s="74"/>
      <c r="FT72" s="74"/>
      <c r="FU72" s="74"/>
      <c r="FV72" s="74"/>
      <c r="FW72" s="74"/>
      <c r="FX72" s="74"/>
      <c r="FY72" s="74"/>
      <c r="FZ72" s="74"/>
      <c r="GA72" s="74"/>
      <c r="GB72" s="74"/>
      <c r="GC72" s="74"/>
      <c r="GD72" s="74"/>
      <c r="GE72" s="74"/>
      <c r="GF72" s="74"/>
      <c r="GG72" s="74"/>
      <c r="GH72" s="74"/>
      <c r="GI72" s="74"/>
      <c r="GJ72" s="74"/>
      <c r="GK72" s="74"/>
      <c r="GL72" s="74"/>
      <c r="GM72" s="74"/>
      <c r="GN72" s="74"/>
      <c r="GO72" s="74"/>
      <c r="GP72" s="74"/>
      <c r="GQ72" s="74"/>
      <c r="GR72" s="74"/>
      <c r="GS72" s="74"/>
      <c r="GT72" s="74"/>
      <c r="GU72" s="74"/>
      <c r="GV72" s="74"/>
      <c r="GW72" s="74"/>
      <c r="GX72" s="74"/>
      <c r="GY72" s="74"/>
      <c r="GZ72" s="74"/>
      <c r="HA72" s="74"/>
      <c r="HB72" s="74"/>
      <c r="HC72" s="74"/>
      <c r="HD72" s="74"/>
      <c r="HE72" s="74"/>
      <c r="HF72" s="74"/>
      <c r="HG72" s="74"/>
      <c r="HH72" s="74"/>
      <c r="HI72" s="74"/>
      <c r="HJ72" s="74"/>
      <c r="HK72" s="74"/>
      <c r="HL72" s="74"/>
      <c r="HM72" s="74"/>
      <c r="HN72" s="74"/>
      <c r="HO72" s="74"/>
      <c r="HP72" s="74"/>
      <c r="HQ72" s="74"/>
      <c r="HR72" s="74"/>
      <c r="HS72" s="74"/>
      <c r="HT72" s="74"/>
      <c r="HU72" s="74"/>
      <c r="HV72" s="74"/>
      <c r="HW72" s="74"/>
      <c r="HX72" s="74"/>
      <c r="HY72" s="74"/>
      <c r="HZ72" s="74"/>
      <c r="IA72" s="74"/>
      <c r="IB72" s="74"/>
      <c r="IC72" s="74"/>
      <c r="ID72" s="74"/>
      <c r="IE72" s="74"/>
      <c r="IF72" s="74"/>
      <c r="IG72" s="74"/>
      <c r="IH72" s="74"/>
      <c r="II72" s="74"/>
      <c r="IJ72" s="74"/>
      <c r="IK72" s="74"/>
      <c r="IL72" s="74"/>
      <c r="IM72" s="74"/>
      <c r="IN72" s="74"/>
      <c r="IO72" s="74"/>
      <c r="IP72" s="74"/>
      <c r="IQ72" s="74"/>
      <c r="IR72" s="74"/>
      <c r="IS72" s="74"/>
      <c r="IT72" s="74"/>
      <c r="IU72" s="74"/>
      <c r="IV72" s="74"/>
      <c r="IW72" s="74"/>
      <c r="IX72" s="74"/>
      <c r="IY72" s="74"/>
      <c r="IZ72" s="74"/>
      <c r="JA72" s="74"/>
      <c r="JB72" s="74"/>
      <c r="JC72" s="74"/>
      <c r="JD72" s="74"/>
      <c r="JE72" s="74"/>
      <c r="JF72" s="74"/>
      <c r="JG72" s="74"/>
      <c r="JH72" s="74"/>
      <c r="JI72" s="74"/>
      <c r="JJ72" s="74"/>
      <c r="JK72" s="74"/>
      <c r="JL72" s="74"/>
      <c r="JM72" s="74"/>
      <c r="JN72" s="74"/>
      <c r="JO72" s="74"/>
      <c r="JP72" s="74"/>
      <c r="JQ72" s="74"/>
      <c r="JR72" s="74"/>
      <c r="JS72" s="74"/>
      <c r="JT72" s="74"/>
      <c r="JU72" s="74"/>
      <c r="JV72" s="74"/>
      <c r="JW72" s="74"/>
      <c r="JX72" s="74"/>
      <c r="JY72" s="74"/>
      <c r="JZ72" s="74"/>
      <c r="KA72" s="74"/>
      <c r="KB72" s="74"/>
      <c r="KC72" s="74"/>
      <c r="KD72" s="74"/>
      <c r="KE72" s="74"/>
      <c r="KF72" s="74"/>
      <c r="KG72" s="74"/>
      <c r="KH72" s="74"/>
      <c r="KI72" s="74"/>
      <c r="KJ72" s="74"/>
      <c r="KK72" s="74"/>
      <c r="KL72" s="74"/>
      <c r="KM72" s="74"/>
      <c r="KN72" s="74"/>
      <c r="KO72" s="74"/>
      <c r="KP72" s="74"/>
      <c r="KQ72" s="74"/>
      <c r="KR72" s="74"/>
      <c r="KS72" s="74"/>
      <c r="KT72" s="74"/>
      <c r="KU72" s="74"/>
      <c r="KV72" s="74"/>
      <c r="KW72" s="74"/>
      <c r="KX72" s="74"/>
      <c r="KY72" s="74"/>
      <c r="KZ72" s="74"/>
      <c r="LA72" s="74"/>
      <c r="LB72" s="74"/>
      <c r="LC72" s="74"/>
      <c r="LD72" s="74"/>
      <c r="LE72" s="74"/>
      <c r="LF72" s="74"/>
      <c r="LG72" s="74"/>
      <c r="LH72" s="74"/>
      <c r="LI72" s="74"/>
      <c r="LJ72" s="74"/>
      <c r="LK72" s="74"/>
      <c r="LL72" s="74"/>
      <c r="LM72" s="74"/>
      <c r="LN72" s="74"/>
      <c r="LO72" s="74"/>
      <c r="LP72" s="74"/>
      <c r="LQ72" s="74"/>
      <c r="LR72" s="74"/>
      <c r="LS72" s="74"/>
      <c r="LT72" s="74"/>
      <c r="LU72" s="74"/>
      <c r="LV72" s="74"/>
      <c r="LW72" s="74"/>
      <c r="LX72" s="74"/>
      <c r="LY72" s="74"/>
      <c r="LZ72" s="74"/>
      <c r="MA72" s="74"/>
      <c r="MB72" s="74"/>
      <c r="MC72" s="74"/>
      <c r="MD72" s="74"/>
      <c r="ME72" s="74"/>
      <c r="MF72" s="74"/>
      <c r="MG72" s="74"/>
      <c r="MH72" s="74"/>
      <c r="MI72" s="74"/>
      <c r="MJ72" s="74"/>
      <c r="MK72" s="74"/>
      <c r="ML72" s="74"/>
      <c r="MM72" s="74"/>
      <c r="MN72" s="74"/>
      <c r="MO72" s="74"/>
      <c r="MP72" s="74"/>
      <c r="MQ72" s="74"/>
      <c r="MR72" s="74"/>
      <c r="MS72" s="74"/>
      <c r="MT72" s="74"/>
      <c r="MU72" s="74"/>
      <c r="MV72" s="74"/>
      <c r="MW72" s="74"/>
      <c r="MX72" s="74"/>
      <c r="MY72" s="74"/>
      <c r="MZ72" s="74"/>
      <c r="NA72" s="74"/>
      <c r="NB72" s="74"/>
      <c r="NC72" s="74"/>
      <c r="ND72" s="74"/>
      <c r="NE72" s="74"/>
      <c r="NF72" s="74"/>
      <c r="NG72" s="74"/>
      <c r="NH72" s="74"/>
      <c r="NI72" s="74"/>
      <c r="NJ72" s="74"/>
      <c r="NK72" s="74"/>
      <c r="NL72" s="74"/>
      <c r="NM72" s="74"/>
      <c r="NN72" s="74"/>
      <c r="NO72" s="74"/>
      <c r="NP72" s="74"/>
      <c r="NQ72" s="74"/>
      <c r="NR72" s="74"/>
      <c r="NS72" s="74"/>
      <c r="NT72" s="74"/>
      <c r="NU72" s="74"/>
      <c r="NV72" s="74"/>
      <c r="NW72" s="74"/>
      <c r="NX72" s="74"/>
      <c r="NY72" s="74"/>
      <c r="NZ72" s="74"/>
      <c r="OA72" s="74"/>
      <c r="OB72" s="74"/>
      <c r="OC72" s="74"/>
      <c r="OD72" s="74"/>
      <c r="OE72" s="74"/>
      <c r="OF72" s="74"/>
      <c r="OG72" s="74"/>
      <c r="OH72" s="74"/>
      <c r="OI72" s="74"/>
      <c r="OJ72" s="74"/>
      <c r="OK72" s="74"/>
      <c r="OL72" s="74"/>
      <c r="OM72" s="74"/>
      <c r="ON72" s="74"/>
      <c r="OO72" s="74"/>
      <c r="OP72" s="74"/>
      <c r="OQ72" s="74"/>
      <c r="OR72" s="74"/>
      <c r="OS72" s="74"/>
      <c r="OT72" s="74"/>
      <c r="OU72" s="74"/>
      <c r="OV72" s="74"/>
      <c r="OW72" s="74"/>
      <c r="OX72" s="74"/>
      <c r="OY72" s="74"/>
      <c r="OZ72" s="74"/>
      <c r="PA72" s="74"/>
      <c r="PB72" s="74"/>
      <c r="PC72" s="74"/>
      <c r="PD72" s="74"/>
      <c r="PE72" s="74"/>
      <c r="PF72" s="74"/>
      <c r="PG72" s="74"/>
      <c r="PH72" s="74"/>
      <c r="PI72" s="74"/>
      <c r="PJ72" s="74"/>
      <c r="PK72" s="74"/>
      <c r="PL72" s="74"/>
      <c r="PM72" s="74"/>
      <c r="PN72" s="74"/>
      <c r="PO72" s="74"/>
      <c r="PP72" s="74"/>
      <c r="PQ72" s="74"/>
      <c r="PR72" s="74"/>
      <c r="PS72" s="74"/>
      <c r="PT72" s="74"/>
      <c r="PU72" s="74"/>
      <c r="PV72" s="74"/>
      <c r="PW72" s="74"/>
      <c r="PX72" s="74"/>
      <c r="PY72" s="74"/>
      <c r="PZ72" s="74"/>
      <c r="QA72" s="74"/>
      <c r="QB72" s="74"/>
      <c r="QC72" s="74"/>
      <c r="QD72" s="74"/>
      <c r="QE72" s="74"/>
      <c r="QF72" s="74"/>
      <c r="QG72" s="74"/>
      <c r="QH72" s="74"/>
      <c r="QI72" s="74"/>
      <c r="QJ72" s="74"/>
      <c r="QK72" s="74"/>
      <c r="QL72" s="74"/>
      <c r="QM72" s="74"/>
      <c r="QN72" s="74"/>
      <c r="QO72" s="74"/>
      <c r="QP72" s="74"/>
      <c r="QQ72" s="74"/>
      <c r="QR72" s="74"/>
      <c r="QS72" s="74"/>
      <c r="QT72" s="74"/>
      <c r="QU72" s="74"/>
      <c r="QV72" s="74"/>
      <c r="QW72" s="74"/>
      <c r="QX72" s="74"/>
      <c r="QY72" s="74"/>
      <c r="QZ72" s="74"/>
      <c r="RA72" s="74"/>
      <c r="RB72" s="74"/>
      <c r="RC72" s="74"/>
      <c r="RD72" s="74"/>
      <c r="RE72" s="74"/>
      <c r="RF72" s="74"/>
      <c r="RG72" s="74"/>
      <c r="RH72" s="74"/>
      <c r="RI72" s="74"/>
      <c r="RJ72" s="74"/>
      <c r="RK72" s="74"/>
      <c r="RL72" s="74"/>
      <c r="RM72" s="74"/>
      <c r="RN72" s="74"/>
      <c r="RO72" s="74"/>
      <c r="RP72" s="74"/>
      <c r="RQ72" s="74"/>
      <c r="RR72" s="74"/>
      <c r="RS72" s="74"/>
      <c r="RT72" s="74"/>
      <c r="RU72" s="74"/>
      <c r="RV72" s="74"/>
      <c r="RW72" s="74"/>
      <c r="RX72" s="74"/>
      <c r="RY72" s="74"/>
      <c r="RZ72" s="74"/>
      <c r="SA72" s="74"/>
      <c r="SB72" s="74"/>
      <c r="SC72" s="74"/>
      <c r="SD72" s="74"/>
      <c r="SE72" s="74"/>
      <c r="SF72" s="74"/>
      <c r="SG72" s="74"/>
      <c r="SH72" s="74"/>
      <c r="SI72" s="74"/>
      <c r="SJ72" s="74"/>
      <c r="SK72" s="74"/>
      <c r="SL72" s="74"/>
      <c r="SM72" s="74"/>
      <c r="SN72" s="74"/>
      <c r="SO72" s="74"/>
      <c r="SP72" s="74"/>
      <c r="SQ72" s="74"/>
      <c r="SR72" s="74"/>
      <c r="SS72" s="74"/>
      <c r="ST72" s="74"/>
      <c r="SU72" s="74"/>
      <c r="SV72" s="74"/>
      <c r="SW72" s="74"/>
      <c r="SX72" s="74"/>
      <c r="SY72" s="74"/>
      <c r="SZ72" s="74"/>
      <c r="TA72" s="74"/>
      <c r="TM72" s="37"/>
      <c r="TN72" s="37"/>
      <c r="TO72" s="37"/>
      <c r="TP72" s="37"/>
      <c r="TQ72" s="37"/>
      <c r="TR72" s="37"/>
      <c r="TS72" s="37"/>
      <c r="TT72" s="37"/>
      <c r="TU72" s="37"/>
      <c r="TV72" s="37"/>
      <c r="TW72" s="37"/>
      <c r="TX72" s="37"/>
      <c r="TY72" s="37"/>
      <c r="TZ72" s="37"/>
      <c r="UA72" s="37"/>
      <c r="UB72" s="37"/>
      <c r="UC72" s="37"/>
      <c r="UD72" s="37"/>
      <c r="UE72" s="37"/>
      <c r="UF72" s="37"/>
      <c r="UG72" s="37"/>
      <c r="UH72" s="37"/>
      <c r="UI72" s="37"/>
      <c r="UJ72" s="37"/>
      <c r="UK72" s="37"/>
    </row>
    <row r="73" spans="2:557">
      <c r="B73" s="76" t="s">
        <v>107</v>
      </c>
      <c r="C73" s="23"/>
      <c r="D73" s="23"/>
      <c r="E73" s="23"/>
      <c r="F73" s="209"/>
      <c r="G73" s="543"/>
      <c r="H73" s="23"/>
      <c r="I73" s="23"/>
      <c r="J73" s="209"/>
      <c r="K73" s="543"/>
      <c r="L73" s="23"/>
      <c r="M73" s="23"/>
      <c r="N73" s="209"/>
      <c r="O73" s="543"/>
      <c r="P73" s="23"/>
      <c r="Q73" s="23"/>
      <c r="R73" s="209"/>
      <c r="S73" s="543"/>
      <c r="T73" s="23"/>
      <c r="U73" s="23"/>
      <c r="V73" s="209"/>
      <c r="W73" s="543"/>
      <c r="X73" s="23"/>
      <c r="Y73" s="23"/>
      <c r="Z73" s="209"/>
      <c r="AA73" s="543"/>
      <c r="AB73" s="23"/>
      <c r="AC73" s="23"/>
      <c r="AD73" s="209"/>
      <c r="AE73" s="543"/>
      <c r="AF73" s="23"/>
      <c r="AG73" s="23"/>
      <c r="AH73" s="209"/>
      <c r="AI73" s="543"/>
      <c r="AJ73" s="23"/>
      <c r="AK73" s="23"/>
      <c r="AL73" s="209"/>
      <c r="AM73" s="543"/>
      <c r="AN73" s="23"/>
      <c r="AO73" s="23"/>
      <c r="AP73" s="209"/>
      <c r="AQ73" s="23"/>
      <c r="AR73" s="23"/>
      <c r="AS73" s="23"/>
      <c r="AT73" s="209"/>
      <c r="AU73" s="23"/>
      <c r="AV73" s="23"/>
      <c r="AW73" s="23"/>
      <c r="AX73" s="209"/>
      <c r="AY73" s="23"/>
      <c r="AZ73" s="23"/>
      <c r="BA73" s="23"/>
      <c r="BB73" s="209"/>
      <c r="BC73" s="23"/>
      <c r="BD73" s="23"/>
      <c r="BE73" s="23"/>
      <c r="BF73" s="209"/>
      <c r="BG73" s="23"/>
      <c r="BH73" s="23"/>
      <c r="BI73" s="23"/>
      <c r="BJ73" s="209"/>
      <c r="BK73" s="23"/>
      <c r="BL73" s="23"/>
      <c r="BM73" s="23"/>
      <c r="BN73" s="209"/>
      <c r="BO73" s="23"/>
      <c r="BP73" s="23"/>
      <c r="BQ73" s="23"/>
      <c r="BR73" s="209"/>
      <c r="BS73" s="23"/>
      <c r="BT73" s="23"/>
      <c r="BU73" s="23"/>
      <c r="BV73" s="209"/>
      <c r="BW73" s="23"/>
      <c r="BX73" s="23"/>
      <c r="BY73" s="23"/>
      <c r="BZ73" s="209"/>
      <c r="CA73" s="23"/>
      <c r="CB73" s="23"/>
      <c r="CC73" s="23"/>
      <c r="CD73" s="209"/>
      <c r="CE73" s="23"/>
      <c r="CF73" s="23"/>
      <c r="CG73" s="23"/>
      <c r="CH73" s="23"/>
      <c r="CI73" s="543"/>
      <c r="CJ73" s="23"/>
      <c r="CK73" s="23"/>
      <c r="CL73" s="23"/>
      <c r="CM73" s="543"/>
      <c r="CN73" s="23"/>
      <c r="CO73" s="23"/>
      <c r="CP73" s="23"/>
      <c r="CQ73" s="543"/>
      <c r="CR73" s="23"/>
      <c r="CS73" s="23"/>
      <c r="CT73" s="209"/>
      <c r="CU73" s="23"/>
      <c r="CV73" s="23"/>
      <c r="CW73" s="23"/>
      <c r="CX73" s="209"/>
      <c r="CY73" s="23"/>
      <c r="CZ73" s="23"/>
      <c r="DA73" s="23"/>
      <c r="DB73" s="23"/>
      <c r="DC73" s="74"/>
      <c r="DD73" s="74"/>
      <c r="DE73" s="74"/>
      <c r="DF73" s="74"/>
      <c r="DG73" s="74"/>
      <c r="DH73" s="74"/>
      <c r="DI73" s="74"/>
      <c r="DJ73" s="74"/>
      <c r="DK73" s="74"/>
      <c r="DL73" s="74"/>
      <c r="DM73" s="74"/>
      <c r="DN73" s="74"/>
      <c r="DO73" s="74"/>
      <c r="DP73" s="74"/>
      <c r="DQ73" s="74"/>
      <c r="DR73" s="74"/>
      <c r="DS73" s="74"/>
      <c r="DT73" s="74"/>
      <c r="DU73" s="74"/>
      <c r="DV73" s="74"/>
      <c r="DW73" s="74"/>
      <c r="DX73" s="74"/>
      <c r="DY73" s="74"/>
      <c r="DZ73" s="74"/>
      <c r="EA73" s="74"/>
      <c r="EB73" s="74"/>
      <c r="EC73" s="74"/>
      <c r="ED73" s="74"/>
      <c r="EE73" s="74"/>
      <c r="EF73" s="74"/>
      <c r="EG73" s="74"/>
      <c r="EH73" s="74"/>
      <c r="EI73" s="74"/>
      <c r="EJ73" s="74"/>
      <c r="EK73" s="74"/>
      <c r="EL73" s="74"/>
      <c r="EM73" s="74"/>
      <c r="EN73" s="74"/>
      <c r="EO73" s="74"/>
      <c r="EP73" s="74"/>
      <c r="EQ73" s="74"/>
      <c r="ER73" s="74"/>
      <c r="ES73" s="74"/>
      <c r="ET73" s="74"/>
      <c r="EU73" s="74"/>
      <c r="EV73" s="74"/>
      <c r="EW73" s="74"/>
      <c r="EX73" s="74"/>
      <c r="EY73" s="74"/>
      <c r="EZ73" s="74"/>
      <c r="FA73" s="74"/>
      <c r="FB73" s="74"/>
      <c r="FC73" s="74"/>
      <c r="FD73" s="74"/>
      <c r="FE73" s="74"/>
      <c r="FF73" s="74"/>
      <c r="FG73" s="74"/>
      <c r="FH73" s="74"/>
      <c r="FI73" s="74"/>
      <c r="FJ73" s="74"/>
      <c r="FK73" s="74"/>
      <c r="FL73" s="74"/>
      <c r="FM73" s="74"/>
      <c r="FN73" s="74"/>
      <c r="FO73" s="74"/>
      <c r="FP73" s="74"/>
      <c r="FQ73" s="74"/>
      <c r="FR73" s="74"/>
      <c r="FS73" s="74"/>
      <c r="FT73" s="74"/>
      <c r="FU73" s="74"/>
      <c r="FV73" s="74"/>
      <c r="FW73" s="74"/>
      <c r="FX73" s="74"/>
      <c r="FY73" s="74"/>
      <c r="FZ73" s="74"/>
      <c r="GA73" s="74"/>
      <c r="GB73" s="74"/>
      <c r="GC73" s="74"/>
      <c r="GD73" s="74"/>
      <c r="GE73" s="74"/>
      <c r="GF73" s="74"/>
      <c r="GG73" s="74"/>
      <c r="GH73" s="74"/>
      <c r="GI73" s="74"/>
      <c r="GJ73" s="74"/>
      <c r="GK73" s="74"/>
      <c r="GL73" s="74"/>
      <c r="GM73" s="74"/>
      <c r="GN73" s="74"/>
      <c r="GO73" s="74"/>
      <c r="GP73" s="74"/>
      <c r="GQ73" s="74"/>
      <c r="GR73" s="74"/>
      <c r="GS73" s="74"/>
      <c r="GT73" s="74"/>
      <c r="GU73" s="74"/>
      <c r="GV73" s="74"/>
      <c r="GW73" s="74"/>
      <c r="GX73" s="74"/>
      <c r="GY73" s="74"/>
      <c r="GZ73" s="74"/>
      <c r="HA73" s="74"/>
      <c r="HB73" s="74"/>
      <c r="HC73" s="74"/>
      <c r="HD73" s="74"/>
      <c r="HE73" s="74"/>
      <c r="HF73" s="74"/>
      <c r="HG73" s="74"/>
      <c r="HH73" s="74"/>
      <c r="HI73" s="74"/>
      <c r="HJ73" s="74"/>
      <c r="HK73" s="74"/>
      <c r="HL73" s="74"/>
      <c r="HM73" s="74"/>
      <c r="HN73" s="74"/>
      <c r="HO73" s="74"/>
      <c r="HP73" s="74"/>
      <c r="HQ73" s="74"/>
      <c r="HR73" s="74"/>
      <c r="HS73" s="74"/>
      <c r="HT73" s="74"/>
      <c r="HU73" s="74"/>
      <c r="HV73" s="74"/>
      <c r="HW73" s="74"/>
      <c r="HX73" s="74"/>
      <c r="HY73" s="74"/>
      <c r="HZ73" s="74"/>
      <c r="IA73" s="74"/>
      <c r="IB73" s="74"/>
      <c r="IC73" s="74"/>
      <c r="ID73" s="74"/>
      <c r="IE73" s="74"/>
      <c r="IF73" s="74"/>
      <c r="IG73" s="74"/>
      <c r="IH73" s="74"/>
      <c r="II73" s="74"/>
      <c r="IJ73" s="74"/>
      <c r="IK73" s="74"/>
      <c r="IL73" s="74"/>
      <c r="IM73" s="74"/>
      <c r="IN73" s="74"/>
      <c r="IO73" s="74"/>
      <c r="IP73" s="74"/>
      <c r="IQ73" s="74"/>
      <c r="IR73" s="74"/>
      <c r="IS73" s="74"/>
      <c r="IT73" s="74"/>
      <c r="IU73" s="74"/>
      <c r="IV73" s="74"/>
      <c r="IW73" s="74"/>
      <c r="IX73" s="74"/>
      <c r="IY73" s="74"/>
      <c r="IZ73" s="74"/>
      <c r="JA73" s="74"/>
      <c r="JB73" s="74"/>
      <c r="JC73" s="74"/>
      <c r="JD73" s="74"/>
      <c r="JE73" s="74"/>
      <c r="JF73" s="74"/>
      <c r="JG73" s="74"/>
      <c r="JH73" s="74"/>
      <c r="JI73" s="74"/>
      <c r="JJ73" s="74"/>
      <c r="JK73" s="74"/>
      <c r="JL73" s="74"/>
      <c r="JM73" s="74"/>
      <c r="JN73" s="74"/>
      <c r="JO73" s="74"/>
      <c r="JP73" s="74"/>
      <c r="JQ73" s="74"/>
      <c r="JR73" s="74"/>
      <c r="JS73" s="74"/>
      <c r="JT73" s="74"/>
      <c r="JU73" s="74"/>
      <c r="JV73" s="74"/>
      <c r="JW73" s="74"/>
      <c r="JX73" s="74"/>
      <c r="JY73" s="74"/>
      <c r="JZ73" s="74"/>
      <c r="KA73" s="74"/>
      <c r="KB73" s="74"/>
      <c r="KC73" s="74"/>
      <c r="KD73" s="74"/>
      <c r="KE73" s="74"/>
      <c r="KF73" s="74"/>
      <c r="KG73" s="74"/>
      <c r="KH73" s="74"/>
      <c r="KI73" s="74"/>
      <c r="KJ73" s="74"/>
      <c r="KK73" s="74"/>
      <c r="KL73" s="74"/>
      <c r="KM73" s="74"/>
      <c r="KN73" s="74"/>
      <c r="KO73" s="74"/>
      <c r="KP73" s="74"/>
      <c r="KQ73" s="74"/>
      <c r="KR73" s="74"/>
      <c r="KS73" s="74"/>
      <c r="KT73" s="74"/>
      <c r="KU73" s="74"/>
      <c r="KV73" s="74"/>
      <c r="KW73" s="74"/>
      <c r="KX73" s="74"/>
      <c r="KY73" s="74"/>
      <c r="KZ73" s="74"/>
      <c r="LA73" s="74"/>
      <c r="LB73" s="74"/>
      <c r="LC73" s="74"/>
      <c r="LD73" s="74"/>
      <c r="LE73" s="74"/>
      <c r="LF73" s="74"/>
      <c r="LG73" s="74"/>
      <c r="LH73" s="74"/>
      <c r="LI73" s="74"/>
      <c r="LJ73" s="74"/>
      <c r="LK73" s="74"/>
      <c r="LL73" s="74"/>
      <c r="LM73" s="74"/>
      <c r="LN73" s="74"/>
      <c r="LO73" s="74"/>
      <c r="LP73" s="74"/>
      <c r="LQ73" s="74"/>
      <c r="LR73" s="74"/>
      <c r="LS73" s="74"/>
      <c r="LT73" s="74"/>
      <c r="LU73" s="74"/>
      <c r="LV73" s="74"/>
      <c r="LW73" s="74"/>
      <c r="LX73" s="74"/>
      <c r="LY73" s="74"/>
      <c r="LZ73" s="74"/>
      <c r="MA73" s="74"/>
      <c r="MB73" s="74"/>
      <c r="MC73" s="74"/>
      <c r="MD73" s="74"/>
      <c r="ME73" s="74"/>
      <c r="MF73" s="74"/>
      <c r="MG73" s="74"/>
      <c r="MH73" s="74"/>
      <c r="MI73" s="74"/>
      <c r="MJ73" s="74"/>
      <c r="MK73" s="74"/>
      <c r="ML73" s="74"/>
      <c r="MM73" s="74"/>
      <c r="MN73" s="74"/>
      <c r="MO73" s="74"/>
      <c r="MP73" s="74"/>
      <c r="MQ73" s="74"/>
      <c r="MR73" s="74"/>
      <c r="MS73" s="74"/>
      <c r="MT73" s="74"/>
      <c r="MU73" s="74"/>
      <c r="MV73" s="74"/>
      <c r="MW73" s="74"/>
      <c r="MX73" s="74"/>
      <c r="MY73" s="74"/>
      <c r="MZ73" s="74"/>
      <c r="NA73" s="74"/>
      <c r="NB73" s="74"/>
      <c r="NC73" s="74"/>
      <c r="ND73" s="74"/>
      <c r="NE73" s="74"/>
      <c r="NF73" s="74"/>
      <c r="NG73" s="74"/>
      <c r="NH73" s="74"/>
      <c r="NI73" s="74"/>
      <c r="NJ73" s="74"/>
      <c r="NK73" s="74"/>
      <c r="NL73" s="74"/>
      <c r="NM73" s="74"/>
      <c r="NN73" s="74"/>
      <c r="NO73" s="74"/>
      <c r="NP73" s="74"/>
      <c r="NQ73" s="74"/>
      <c r="NR73" s="74"/>
      <c r="NS73" s="74"/>
      <c r="NT73" s="74"/>
      <c r="NU73" s="74"/>
      <c r="NV73" s="74"/>
      <c r="NW73" s="74"/>
      <c r="NX73" s="74"/>
      <c r="NY73" s="74"/>
      <c r="NZ73" s="74"/>
      <c r="OA73" s="74"/>
      <c r="OB73" s="74"/>
      <c r="OC73" s="74"/>
      <c r="OD73" s="74"/>
      <c r="OE73" s="74"/>
      <c r="OF73" s="74"/>
      <c r="OG73" s="74"/>
      <c r="OH73" s="74"/>
      <c r="OI73" s="74"/>
      <c r="OJ73" s="74"/>
      <c r="OK73" s="74"/>
      <c r="OL73" s="74"/>
      <c r="OM73" s="74"/>
      <c r="ON73" s="74"/>
      <c r="OO73" s="74"/>
      <c r="OP73" s="74"/>
      <c r="OQ73" s="74"/>
      <c r="OR73" s="74"/>
      <c r="OS73" s="74"/>
      <c r="OT73" s="74"/>
      <c r="OU73" s="74"/>
      <c r="OV73" s="74"/>
      <c r="OW73" s="74"/>
      <c r="OX73" s="74"/>
      <c r="OY73" s="74"/>
      <c r="OZ73" s="74"/>
      <c r="PA73" s="74"/>
      <c r="PB73" s="74"/>
      <c r="PC73" s="74"/>
      <c r="PD73" s="74"/>
      <c r="PE73" s="74"/>
      <c r="PF73" s="74"/>
      <c r="PG73" s="74"/>
      <c r="PH73" s="74"/>
      <c r="PI73" s="74"/>
      <c r="PJ73" s="74"/>
      <c r="PK73" s="74"/>
      <c r="PL73" s="74"/>
      <c r="PM73" s="74"/>
      <c r="PN73" s="74"/>
      <c r="PO73" s="74"/>
      <c r="PP73" s="74"/>
      <c r="PQ73" s="74"/>
      <c r="PR73" s="74"/>
      <c r="PS73" s="74"/>
      <c r="PT73" s="74"/>
      <c r="PU73" s="74"/>
      <c r="PV73" s="74"/>
      <c r="PW73" s="74"/>
      <c r="PX73" s="74"/>
      <c r="PY73" s="74"/>
      <c r="PZ73" s="74"/>
      <c r="QA73" s="74"/>
      <c r="QB73" s="74"/>
      <c r="QC73" s="74"/>
      <c r="QD73" s="74"/>
      <c r="QE73" s="74"/>
      <c r="QF73" s="74"/>
      <c r="QG73" s="74"/>
      <c r="QH73" s="74"/>
      <c r="QI73" s="74"/>
      <c r="QJ73" s="74"/>
      <c r="QK73" s="74"/>
      <c r="QL73" s="74"/>
      <c r="QM73" s="74"/>
      <c r="QN73" s="74"/>
      <c r="QO73" s="74"/>
      <c r="QP73" s="74"/>
      <c r="QQ73" s="74"/>
      <c r="QR73" s="74"/>
      <c r="QS73" s="74"/>
      <c r="QT73" s="74"/>
      <c r="QU73" s="74"/>
      <c r="QV73" s="74"/>
      <c r="QW73" s="74"/>
      <c r="QX73" s="74"/>
      <c r="QY73" s="74"/>
      <c r="QZ73" s="74"/>
      <c r="RA73" s="74"/>
      <c r="RB73" s="74"/>
      <c r="RC73" s="74"/>
      <c r="RD73" s="74"/>
      <c r="RE73" s="74"/>
      <c r="RF73" s="74"/>
      <c r="RG73" s="74"/>
      <c r="RH73" s="74"/>
      <c r="RI73" s="74"/>
      <c r="RJ73" s="74"/>
      <c r="RK73" s="74"/>
      <c r="RL73" s="74"/>
      <c r="RM73" s="74"/>
      <c r="RN73" s="74"/>
      <c r="RO73" s="74"/>
      <c r="RP73" s="74"/>
      <c r="RQ73" s="74"/>
      <c r="RR73" s="74"/>
      <c r="RS73" s="74"/>
      <c r="RT73" s="74"/>
      <c r="RU73" s="74"/>
      <c r="RV73" s="74"/>
      <c r="RW73" s="74"/>
      <c r="RX73" s="74"/>
      <c r="RY73" s="74"/>
      <c r="RZ73" s="74"/>
      <c r="SA73" s="74"/>
      <c r="SB73" s="74"/>
      <c r="SC73" s="74"/>
      <c r="SD73" s="74"/>
      <c r="SE73" s="74"/>
      <c r="SF73" s="74"/>
      <c r="SG73" s="74"/>
      <c r="SH73" s="74"/>
      <c r="SI73" s="74"/>
      <c r="SJ73" s="74"/>
      <c r="SK73" s="74"/>
      <c r="SL73" s="74"/>
      <c r="SM73" s="74"/>
      <c r="SN73" s="74"/>
      <c r="SO73" s="74"/>
      <c r="SP73" s="74"/>
      <c r="SQ73" s="74"/>
      <c r="SR73" s="74"/>
      <c r="SS73" s="74"/>
      <c r="ST73" s="74"/>
      <c r="SU73" s="74"/>
      <c r="SV73" s="74"/>
      <c r="SW73" s="74"/>
      <c r="SX73" s="74"/>
      <c r="SY73" s="74"/>
      <c r="SZ73" s="74"/>
      <c r="TA73" s="74"/>
      <c r="TM73" s="23"/>
      <c r="TN73" s="23"/>
      <c r="TO73" s="23"/>
      <c r="TP73" s="23"/>
      <c r="TQ73" s="23"/>
      <c r="TR73" s="23"/>
      <c r="TS73" s="23"/>
      <c r="TT73" s="23"/>
      <c r="TU73" s="23"/>
      <c r="TV73" s="23"/>
      <c r="TW73" s="23"/>
      <c r="TX73" s="23"/>
      <c r="TY73" s="23"/>
      <c r="TZ73" s="23"/>
      <c r="UA73" s="23"/>
      <c r="UB73" s="23"/>
      <c r="UC73" s="23"/>
      <c r="UD73" s="23"/>
      <c r="UE73" s="23"/>
      <c r="UF73" s="23"/>
      <c r="UG73" s="23"/>
      <c r="UH73" s="23"/>
      <c r="UI73" s="23"/>
      <c r="UJ73" s="23"/>
      <c r="UK73" s="23"/>
    </row>
    <row r="74" spans="2:557" outlineLevel="1">
      <c r="B74" s="1" t="s">
        <v>105</v>
      </c>
      <c r="G74" s="544">
        <f t="shared" ref="G74:AL74" si="151">SUM(G5,G8,G11,G14,G17,G20,G35)</f>
        <v>203</v>
      </c>
      <c r="H74" s="37">
        <f t="shared" si="151"/>
        <v>209</v>
      </c>
      <c r="I74" s="37">
        <f t="shared" si="151"/>
        <v>225</v>
      </c>
      <c r="J74" s="545">
        <f t="shared" si="151"/>
        <v>255</v>
      </c>
      <c r="K74" s="544">
        <f t="shared" si="151"/>
        <v>285</v>
      </c>
      <c r="L74" s="37">
        <f t="shared" si="151"/>
        <v>307</v>
      </c>
      <c r="M74" s="37">
        <f t="shared" si="151"/>
        <v>310</v>
      </c>
      <c r="N74" s="545">
        <f t="shared" si="151"/>
        <v>300</v>
      </c>
      <c r="O74" s="544">
        <f t="shared" si="151"/>
        <v>280</v>
      </c>
      <c r="P74" s="37">
        <f t="shared" si="151"/>
        <v>230.17</v>
      </c>
      <c r="Q74" s="37">
        <f t="shared" si="151"/>
        <v>215</v>
      </c>
      <c r="R74" s="545">
        <f t="shared" si="151"/>
        <v>220</v>
      </c>
      <c r="S74" s="544">
        <f t="shared" si="151"/>
        <v>255</v>
      </c>
      <c r="T74" s="37">
        <f t="shared" si="151"/>
        <v>240</v>
      </c>
      <c r="U74" s="37">
        <f t="shared" si="151"/>
        <v>219</v>
      </c>
      <c r="V74" s="545">
        <f t="shared" si="151"/>
        <v>220</v>
      </c>
      <c r="W74" s="544">
        <f t="shared" si="151"/>
        <v>235</v>
      </c>
      <c r="X74" s="37">
        <f t="shared" si="151"/>
        <v>180</v>
      </c>
      <c r="Y74" s="37">
        <f t="shared" si="151"/>
        <v>120</v>
      </c>
      <c r="Z74" s="545">
        <f t="shared" si="151"/>
        <v>60</v>
      </c>
      <c r="AA74" s="544">
        <f t="shared" si="151"/>
        <v>5</v>
      </c>
      <c r="AB74" s="37">
        <f t="shared" si="151"/>
        <v>5</v>
      </c>
      <c r="AC74" s="37">
        <f t="shared" si="151"/>
        <v>5</v>
      </c>
      <c r="AD74" s="545">
        <f t="shared" si="151"/>
        <v>5</v>
      </c>
      <c r="AE74" s="544">
        <f t="shared" si="151"/>
        <v>5</v>
      </c>
      <c r="AF74" s="37">
        <f t="shared" si="151"/>
        <v>5</v>
      </c>
      <c r="AG74" s="37">
        <f t="shared" si="151"/>
        <v>5</v>
      </c>
      <c r="AH74" s="545">
        <f t="shared" si="151"/>
        <v>5</v>
      </c>
      <c r="AI74" s="544">
        <f t="shared" si="151"/>
        <v>5</v>
      </c>
      <c r="AJ74" s="37">
        <f t="shared" si="151"/>
        <v>5</v>
      </c>
      <c r="AK74" s="37">
        <f t="shared" si="151"/>
        <v>5</v>
      </c>
      <c r="AL74" s="545">
        <f t="shared" si="151"/>
        <v>0</v>
      </c>
      <c r="AM74" s="544">
        <f t="shared" ref="AM74:BR74" si="152">SUM(AM5,AM8,AM11,AM14,AM17,AM20,AM35)</f>
        <v>0</v>
      </c>
      <c r="AN74" s="37">
        <f t="shared" si="152"/>
        <v>0</v>
      </c>
      <c r="AO74" s="37">
        <f t="shared" si="152"/>
        <v>0</v>
      </c>
      <c r="AP74" s="545">
        <f t="shared" si="152"/>
        <v>0</v>
      </c>
      <c r="AQ74" s="37">
        <f t="shared" si="152"/>
        <v>0</v>
      </c>
      <c r="AR74" s="37">
        <f t="shared" si="152"/>
        <v>0</v>
      </c>
      <c r="AS74" s="37">
        <f t="shared" si="152"/>
        <v>0</v>
      </c>
      <c r="AT74" s="545">
        <f t="shared" si="152"/>
        <v>0</v>
      </c>
      <c r="AU74" s="37">
        <f t="shared" si="152"/>
        <v>0</v>
      </c>
      <c r="AV74" s="37">
        <f t="shared" si="152"/>
        <v>0</v>
      </c>
      <c r="AW74" s="37">
        <f t="shared" si="152"/>
        <v>0</v>
      </c>
      <c r="AX74" s="545">
        <f t="shared" si="152"/>
        <v>0</v>
      </c>
      <c r="AY74" s="37">
        <f t="shared" si="152"/>
        <v>0</v>
      </c>
      <c r="AZ74" s="37">
        <f t="shared" si="152"/>
        <v>0</v>
      </c>
      <c r="BA74" s="37">
        <f t="shared" si="152"/>
        <v>0</v>
      </c>
      <c r="BB74" s="545">
        <f t="shared" si="152"/>
        <v>0</v>
      </c>
      <c r="BC74" s="37">
        <f t="shared" si="152"/>
        <v>0</v>
      </c>
      <c r="BD74" s="37">
        <f t="shared" si="152"/>
        <v>0</v>
      </c>
      <c r="BE74" s="37">
        <f t="shared" si="152"/>
        <v>0</v>
      </c>
      <c r="BF74" s="545">
        <f t="shared" si="152"/>
        <v>0</v>
      </c>
      <c r="BG74" s="37">
        <f t="shared" si="152"/>
        <v>0</v>
      </c>
      <c r="BH74" s="37">
        <f t="shared" si="152"/>
        <v>0</v>
      </c>
      <c r="BI74" s="37">
        <f t="shared" si="152"/>
        <v>0</v>
      </c>
      <c r="BJ74" s="545">
        <f t="shared" si="152"/>
        <v>0</v>
      </c>
      <c r="BK74" s="37">
        <f t="shared" si="152"/>
        <v>0</v>
      </c>
      <c r="BL74" s="37">
        <f t="shared" si="152"/>
        <v>0</v>
      </c>
      <c r="BM74" s="37">
        <f t="shared" si="152"/>
        <v>0</v>
      </c>
      <c r="BN74" s="545">
        <f t="shared" si="152"/>
        <v>0</v>
      </c>
      <c r="BO74" s="37">
        <f t="shared" si="152"/>
        <v>0</v>
      </c>
      <c r="BP74" s="37">
        <f t="shared" si="152"/>
        <v>0</v>
      </c>
      <c r="BQ74" s="37">
        <f t="shared" si="152"/>
        <v>0</v>
      </c>
      <c r="BR74" s="545">
        <f t="shared" si="152"/>
        <v>0</v>
      </c>
      <c r="BS74" s="37">
        <f t="shared" ref="BS74:BV74" si="153">SUM(BS5,BS8,BS11,BS14,BS17,BS20,BS35)</f>
        <v>0</v>
      </c>
      <c r="BT74" s="37">
        <f t="shared" si="153"/>
        <v>0</v>
      </c>
      <c r="BU74" s="37">
        <f t="shared" si="153"/>
        <v>0</v>
      </c>
      <c r="BV74" s="545">
        <f t="shared" si="153"/>
        <v>0</v>
      </c>
      <c r="BW74" s="37">
        <f t="shared" ref="BW74:BZ74" si="154">SUM(BW5,BW8,BW11,BW14,BW17,BW20,BW35)</f>
        <v>0</v>
      </c>
      <c r="BX74" s="37">
        <f t="shared" si="154"/>
        <v>0</v>
      </c>
      <c r="BY74" s="37">
        <f t="shared" si="154"/>
        <v>0</v>
      </c>
      <c r="BZ74" s="545">
        <f t="shared" si="154"/>
        <v>0</v>
      </c>
      <c r="CA74" s="37">
        <f t="shared" ref="CA74:CD74" si="155">SUM(CA5,CA8,CA11,CA14,CA17,CA20,CA35)</f>
        <v>0</v>
      </c>
      <c r="CB74" s="37">
        <f t="shared" si="155"/>
        <v>0</v>
      </c>
      <c r="CC74" s="37">
        <f t="shared" si="155"/>
        <v>0</v>
      </c>
      <c r="CD74" s="545">
        <f t="shared" si="155"/>
        <v>0</v>
      </c>
      <c r="CE74" s="37">
        <f t="shared" ref="CE74:CH74" si="156">SUM(CE5,CE8,CE11,CE14,CE17,CE20,CE35)</f>
        <v>0</v>
      </c>
      <c r="CF74" s="37">
        <f t="shared" si="156"/>
        <v>0</v>
      </c>
      <c r="CG74" s="37">
        <f t="shared" si="156"/>
        <v>0</v>
      </c>
      <c r="CH74" s="37">
        <f t="shared" si="156"/>
        <v>0</v>
      </c>
      <c r="CI74" s="544">
        <f t="shared" ref="CI74:CP74" si="157">SUM(CI5,CI8,CI11,CI17,CI20,CI35)</f>
        <v>0</v>
      </c>
      <c r="CJ74" s="37">
        <f t="shared" si="157"/>
        <v>0</v>
      </c>
      <c r="CK74" s="37">
        <f t="shared" si="157"/>
        <v>0</v>
      </c>
      <c r="CL74" s="37">
        <f t="shared" si="157"/>
        <v>0</v>
      </c>
      <c r="CM74" s="544">
        <f t="shared" si="157"/>
        <v>0</v>
      </c>
      <c r="CN74" s="37">
        <f t="shared" si="157"/>
        <v>0</v>
      </c>
      <c r="CO74" s="37">
        <f t="shared" si="157"/>
        <v>0</v>
      </c>
      <c r="CP74" s="37">
        <f t="shared" si="157"/>
        <v>0</v>
      </c>
      <c r="CQ74" s="544">
        <f>SUM(CQ5,CQ8,CQ11,CQ17,CQ20,CQ35)</f>
        <v>0</v>
      </c>
      <c r="CR74" s="37">
        <f t="shared" ref="CR74:CX74" si="158">SUM(CR5,CR8,CR11,CR17,CR20,CR35)</f>
        <v>0</v>
      </c>
      <c r="CS74" s="37">
        <f t="shared" si="158"/>
        <v>0</v>
      </c>
      <c r="CT74" s="545">
        <f t="shared" si="158"/>
        <v>0</v>
      </c>
      <c r="CU74" s="37">
        <f t="shared" si="158"/>
        <v>0</v>
      </c>
      <c r="CV74" s="37">
        <f t="shared" si="158"/>
        <v>0</v>
      </c>
      <c r="CW74" s="37">
        <f t="shared" si="158"/>
        <v>0</v>
      </c>
      <c r="CX74" s="545">
        <f t="shared" si="158"/>
        <v>0</v>
      </c>
      <c r="CY74" s="37">
        <f t="shared" ref="CY74:DB74" si="159">SUM(CY5,CY8,CY11,CY17,CY20,CY35)</f>
        <v>0</v>
      </c>
      <c r="CZ74" s="37">
        <f t="shared" si="159"/>
        <v>0</v>
      </c>
      <c r="DA74" s="37">
        <f t="shared" si="159"/>
        <v>0</v>
      </c>
      <c r="DB74" s="37">
        <f t="shared" si="159"/>
        <v>0</v>
      </c>
      <c r="DC74" s="74"/>
      <c r="DD74" s="74"/>
      <c r="DE74" s="74"/>
      <c r="DF74" s="74"/>
      <c r="DG74" s="74"/>
      <c r="DH74" s="74"/>
      <c r="DI74" s="74"/>
      <c r="DJ74" s="74"/>
      <c r="DK74" s="74"/>
      <c r="DL74" s="74"/>
      <c r="DM74" s="74"/>
      <c r="DN74" s="74"/>
      <c r="DO74" s="74"/>
      <c r="DP74" s="74"/>
      <c r="DQ74" s="74"/>
      <c r="DR74" s="74"/>
      <c r="DS74" s="74"/>
      <c r="DT74" s="74"/>
      <c r="DU74" s="74"/>
      <c r="DV74" s="74"/>
      <c r="DW74" s="74"/>
      <c r="DX74" s="74"/>
      <c r="DY74" s="74"/>
      <c r="DZ74" s="74"/>
      <c r="EA74" s="74"/>
      <c r="EB74" s="74"/>
      <c r="EC74" s="74"/>
      <c r="ED74" s="74"/>
      <c r="EE74" s="74"/>
      <c r="EF74" s="74"/>
      <c r="EG74" s="74"/>
      <c r="EH74" s="74"/>
      <c r="EI74" s="74"/>
      <c r="EJ74" s="74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4"/>
      <c r="HH74" s="74"/>
      <c r="HI74" s="74"/>
      <c r="HJ74" s="74"/>
      <c r="HK74" s="74"/>
      <c r="HL74" s="74"/>
      <c r="HM74" s="74"/>
      <c r="HN74" s="74"/>
      <c r="HO74" s="74"/>
      <c r="HP74" s="74"/>
      <c r="HQ74" s="74"/>
      <c r="HR74" s="74"/>
      <c r="HS74" s="74"/>
      <c r="HT74" s="74"/>
      <c r="HU74" s="74"/>
      <c r="HV74" s="74"/>
      <c r="HW74" s="74"/>
      <c r="HX74" s="74"/>
      <c r="HY74" s="74"/>
      <c r="HZ74" s="74"/>
      <c r="IA74" s="74"/>
      <c r="IB74" s="74"/>
      <c r="IC74" s="74"/>
      <c r="ID74" s="74"/>
      <c r="IE74" s="74"/>
      <c r="IF74" s="74"/>
      <c r="IG74" s="74"/>
      <c r="IH74" s="74"/>
      <c r="II74" s="74"/>
      <c r="IJ74" s="74"/>
      <c r="IK74" s="74"/>
      <c r="IL74" s="74"/>
      <c r="IM74" s="74"/>
      <c r="IN74" s="74"/>
      <c r="IO74" s="74"/>
      <c r="IP74" s="74"/>
      <c r="IQ74" s="74"/>
      <c r="IR74" s="74"/>
      <c r="IS74" s="74"/>
      <c r="IT74" s="74"/>
      <c r="IU74" s="74"/>
      <c r="IV74" s="74"/>
      <c r="IW74" s="74"/>
      <c r="IX74" s="74"/>
      <c r="IY74" s="74"/>
      <c r="IZ74" s="74"/>
      <c r="JA74" s="74"/>
      <c r="JB74" s="74"/>
      <c r="JC74" s="74"/>
      <c r="JD74" s="74"/>
      <c r="JE74" s="74"/>
      <c r="JF74" s="74"/>
      <c r="JG74" s="74"/>
      <c r="JH74" s="74"/>
      <c r="JI74" s="74"/>
      <c r="JJ74" s="74"/>
      <c r="JK74" s="74"/>
      <c r="JL74" s="74"/>
      <c r="JM74" s="74"/>
      <c r="JN74" s="74"/>
      <c r="JO74" s="74"/>
      <c r="JP74" s="74"/>
      <c r="JQ74" s="74"/>
      <c r="JR74" s="74"/>
      <c r="JS74" s="74"/>
      <c r="JT74" s="74"/>
      <c r="JU74" s="74"/>
      <c r="JV74" s="74"/>
      <c r="JW74" s="74"/>
      <c r="JX74" s="74"/>
      <c r="JY74" s="74"/>
      <c r="JZ74" s="74"/>
      <c r="KA74" s="74"/>
      <c r="KB74" s="74"/>
      <c r="KC74" s="74"/>
      <c r="KD74" s="74"/>
      <c r="KE74" s="74"/>
      <c r="KF74" s="74"/>
      <c r="KG74" s="74"/>
      <c r="KH74" s="74"/>
      <c r="KI74" s="74"/>
      <c r="KJ74" s="74"/>
      <c r="KK74" s="74"/>
      <c r="KL74" s="74"/>
      <c r="KM74" s="74"/>
      <c r="KN74" s="74"/>
      <c r="KO74" s="74"/>
      <c r="KP74" s="74"/>
      <c r="KQ74" s="74"/>
      <c r="KR74" s="74"/>
      <c r="KS74" s="74"/>
      <c r="KT74" s="74"/>
      <c r="KU74" s="74"/>
      <c r="KV74" s="74"/>
      <c r="KW74" s="74"/>
      <c r="KX74" s="74"/>
      <c r="KY74" s="74"/>
      <c r="KZ74" s="74"/>
      <c r="LA74" s="74"/>
      <c r="LB74" s="74"/>
      <c r="LC74" s="74"/>
      <c r="LD74" s="74"/>
      <c r="LE74" s="74"/>
      <c r="LF74" s="74"/>
      <c r="LG74" s="74"/>
      <c r="LH74" s="74"/>
      <c r="LI74" s="74"/>
      <c r="LJ74" s="74"/>
      <c r="LK74" s="74"/>
      <c r="LL74" s="74"/>
      <c r="LM74" s="74"/>
      <c r="LN74" s="74"/>
      <c r="LO74" s="74"/>
      <c r="LP74" s="74"/>
      <c r="LQ74" s="74"/>
      <c r="LR74" s="74"/>
      <c r="LS74" s="74"/>
      <c r="LT74" s="74"/>
      <c r="LU74" s="74"/>
      <c r="LV74" s="74"/>
      <c r="LW74" s="74"/>
      <c r="LX74" s="74"/>
      <c r="LY74" s="74"/>
      <c r="LZ74" s="74"/>
      <c r="MA74" s="74"/>
      <c r="MB74" s="74"/>
      <c r="MC74" s="74"/>
      <c r="MD74" s="74"/>
      <c r="ME74" s="74"/>
      <c r="MF74" s="74"/>
      <c r="MG74" s="74"/>
      <c r="MH74" s="74"/>
      <c r="MI74" s="74"/>
      <c r="MJ74" s="74"/>
      <c r="MK74" s="74"/>
      <c r="ML74" s="74"/>
      <c r="MM74" s="74"/>
      <c r="MN74" s="74"/>
      <c r="MO74" s="74"/>
      <c r="MP74" s="74"/>
      <c r="MQ74" s="74"/>
      <c r="MR74" s="74"/>
      <c r="MS74" s="74"/>
      <c r="MT74" s="74"/>
      <c r="MU74" s="74"/>
      <c r="MV74" s="74"/>
      <c r="MW74" s="74"/>
      <c r="MX74" s="74"/>
      <c r="MY74" s="74"/>
      <c r="MZ74" s="74"/>
      <c r="NA74" s="74"/>
      <c r="NB74" s="74"/>
      <c r="NC74" s="74"/>
      <c r="ND74" s="74"/>
      <c r="NE74" s="74"/>
      <c r="NF74" s="74"/>
      <c r="NG74" s="74"/>
      <c r="NH74" s="74"/>
      <c r="NI74" s="74"/>
      <c r="NJ74" s="74"/>
      <c r="NK74" s="74"/>
      <c r="NL74" s="74"/>
      <c r="NM74" s="74"/>
      <c r="NN74" s="74"/>
      <c r="NO74" s="74"/>
      <c r="NP74" s="74"/>
      <c r="NQ74" s="74"/>
      <c r="NR74" s="74"/>
      <c r="NS74" s="74"/>
      <c r="NT74" s="74"/>
      <c r="NU74" s="74"/>
      <c r="NV74" s="74"/>
      <c r="NW74" s="74"/>
      <c r="NX74" s="74"/>
      <c r="NY74" s="74"/>
      <c r="NZ74" s="74"/>
      <c r="OA74" s="74"/>
      <c r="OB74" s="74"/>
      <c r="OC74" s="74"/>
      <c r="OD74" s="74"/>
      <c r="OE74" s="74"/>
      <c r="OF74" s="74"/>
      <c r="OG74" s="74"/>
      <c r="OH74" s="74"/>
      <c r="OI74" s="74"/>
      <c r="OJ74" s="74"/>
      <c r="OK74" s="74"/>
      <c r="OL74" s="74"/>
      <c r="OM74" s="74"/>
      <c r="ON74" s="74"/>
      <c r="OO74" s="74"/>
      <c r="OP74" s="74"/>
      <c r="OQ74" s="74"/>
      <c r="OR74" s="74"/>
      <c r="OS74" s="74"/>
      <c r="OT74" s="74"/>
      <c r="OU74" s="74"/>
      <c r="OV74" s="74"/>
      <c r="OW74" s="74"/>
      <c r="OX74" s="74"/>
      <c r="OY74" s="74"/>
      <c r="OZ74" s="74"/>
      <c r="PA74" s="74"/>
      <c r="PB74" s="74"/>
      <c r="PC74" s="74"/>
      <c r="PD74" s="74"/>
      <c r="PE74" s="74"/>
      <c r="PF74" s="74"/>
      <c r="PG74" s="74"/>
      <c r="PH74" s="74"/>
      <c r="PI74" s="74"/>
      <c r="PJ74" s="74"/>
      <c r="PK74" s="74"/>
      <c r="PL74" s="74"/>
      <c r="PM74" s="74"/>
      <c r="PN74" s="74"/>
      <c r="PO74" s="74"/>
      <c r="PP74" s="74"/>
      <c r="PQ74" s="74"/>
      <c r="PR74" s="74"/>
      <c r="PS74" s="74"/>
      <c r="PT74" s="74"/>
      <c r="PU74" s="74"/>
      <c r="PV74" s="74"/>
      <c r="PW74" s="74"/>
      <c r="PX74" s="74"/>
      <c r="PY74" s="74"/>
      <c r="PZ74" s="74"/>
      <c r="QA74" s="74"/>
      <c r="QB74" s="74"/>
      <c r="QC74" s="74"/>
      <c r="QD74" s="74"/>
      <c r="QE74" s="74"/>
      <c r="QF74" s="74"/>
      <c r="QG74" s="74"/>
      <c r="QH74" s="74"/>
      <c r="QI74" s="74"/>
      <c r="QJ74" s="74"/>
      <c r="QK74" s="74"/>
      <c r="QL74" s="74"/>
      <c r="QM74" s="74"/>
      <c r="QN74" s="74"/>
      <c r="QO74" s="74"/>
      <c r="QP74" s="74"/>
      <c r="QQ74" s="74"/>
      <c r="QR74" s="74"/>
      <c r="QS74" s="74"/>
      <c r="QT74" s="74"/>
      <c r="QU74" s="74"/>
      <c r="QV74" s="74"/>
      <c r="QW74" s="74"/>
      <c r="QX74" s="74"/>
      <c r="QY74" s="74"/>
      <c r="QZ74" s="74"/>
      <c r="RA74" s="74"/>
      <c r="RB74" s="74"/>
      <c r="RC74" s="74"/>
      <c r="RD74" s="74"/>
      <c r="RE74" s="74"/>
      <c r="RF74" s="74"/>
      <c r="RG74" s="74"/>
      <c r="RH74" s="74"/>
      <c r="RI74" s="74"/>
      <c r="RJ74" s="74"/>
      <c r="RK74" s="74"/>
      <c r="RL74" s="74"/>
      <c r="RM74" s="74"/>
      <c r="RN74" s="74"/>
      <c r="RO74" s="74"/>
      <c r="RP74" s="74"/>
      <c r="RQ74" s="74"/>
      <c r="RR74" s="74"/>
      <c r="RS74" s="74"/>
      <c r="RT74" s="74"/>
      <c r="RU74" s="74"/>
      <c r="RV74" s="74"/>
      <c r="RW74" s="74"/>
      <c r="RX74" s="74"/>
      <c r="RY74" s="74"/>
      <c r="RZ74" s="74"/>
      <c r="SA74" s="74"/>
      <c r="SB74" s="74"/>
      <c r="SC74" s="74"/>
      <c r="SD74" s="74"/>
      <c r="SE74" s="74"/>
      <c r="SF74" s="74"/>
      <c r="SG74" s="74"/>
      <c r="SH74" s="74"/>
      <c r="SI74" s="74"/>
      <c r="SJ74" s="74"/>
      <c r="SK74" s="74"/>
      <c r="SL74" s="74"/>
      <c r="SM74" s="74"/>
      <c r="SN74" s="74"/>
      <c r="SO74" s="74"/>
      <c r="SP74" s="74"/>
      <c r="SQ74" s="74"/>
      <c r="SR74" s="74"/>
      <c r="SS74" s="74"/>
      <c r="ST74" s="74"/>
      <c r="SU74" s="74"/>
      <c r="SV74" s="74"/>
      <c r="SW74" s="74"/>
      <c r="SX74" s="74"/>
      <c r="SY74" s="74"/>
      <c r="SZ74" s="74"/>
      <c r="TA74" s="74"/>
      <c r="TM74" s="37">
        <f>AVERAGE(G74:J74)</f>
        <v>223</v>
      </c>
      <c r="TN74" s="37">
        <f>AVERAGE(K74:N74)</f>
        <v>300.5</v>
      </c>
      <c r="TO74" s="37">
        <f>AVERAGE(O74:R74)</f>
        <v>236.29249999999999</v>
      </c>
      <c r="TP74" s="37">
        <f>AVERAGE(S74:V74)</f>
        <v>233.5</v>
      </c>
      <c r="TQ74" s="37">
        <f>AVERAGE(W74:Z74)</f>
        <v>148.75</v>
      </c>
      <c r="TR74" s="37">
        <f>AVERAGE(AA74:AD74)</f>
        <v>5</v>
      </c>
      <c r="TS74" s="37">
        <f>AVERAGE(AE74:AH74)</f>
        <v>5</v>
      </c>
      <c r="TT74" s="37">
        <f>AVERAGE(AI74:AL74)</f>
        <v>3.75</v>
      </c>
      <c r="TU74" s="37">
        <f>AVERAGE(AM74:AP74)</f>
        <v>0</v>
      </c>
      <c r="TV74" s="37">
        <f>AVERAGE(AQ74:AT74)</f>
        <v>0</v>
      </c>
      <c r="TW74" s="37">
        <f>AVERAGE(AU74:AX74)</f>
        <v>0</v>
      </c>
      <c r="TX74" s="37">
        <f>AVERAGE(AY74:BB74)</f>
        <v>0</v>
      </c>
      <c r="TY74" s="37">
        <f>AVERAGE(BC74:BF74)</f>
        <v>0</v>
      </c>
      <c r="TZ74" s="37">
        <f>AVERAGE(BG74:BJ74)</f>
        <v>0</v>
      </c>
      <c r="UA74" s="37">
        <f>AVERAGE(BK74:BN74)</f>
        <v>0</v>
      </c>
      <c r="UB74" s="37">
        <f>AVERAGE(BO74:BR74)</f>
        <v>0</v>
      </c>
      <c r="UC74" s="37">
        <f>AVERAGE(BS74:BV74)</f>
        <v>0</v>
      </c>
      <c r="UD74" s="37">
        <f>AVERAGE(BW74:BZ74)</f>
        <v>0</v>
      </c>
      <c r="UE74" s="37">
        <f>AVERAGE(CA74:CD74)</f>
        <v>0</v>
      </c>
      <c r="UF74" s="37">
        <f>AVERAGE(CE74:CH74)</f>
        <v>0</v>
      </c>
      <c r="UG74" s="37">
        <f>AVERAGE(CI74:CL74)</f>
        <v>0</v>
      </c>
      <c r="UH74" s="37">
        <f>AVERAGE(CM74:CP74)</f>
        <v>0</v>
      </c>
      <c r="UI74" s="37">
        <f t="shared" ref="UI74:UK75" si="160">AVERAGEIF($G$3:$SZ$3,UI$3,$G74:$SZ74)</f>
        <v>0</v>
      </c>
      <c r="UJ74" s="37">
        <f t="shared" si="160"/>
        <v>0</v>
      </c>
      <c r="UK74" s="37">
        <f t="shared" si="160"/>
        <v>0</v>
      </c>
    </row>
    <row r="75" spans="2:557">
      <c r="B75" s="1" t="s">
        <v>106</v>
      </c>
      <c r="G75" s="544">
        <f t="shared" ref="G75:AP75" si="161">SUM(G23,G26,G29,G47,G59,G62)</f>
        <v>0</v>
      </c>
      <c r="H75" s="37">
        <f t="shared" si="161"/>
        <v>0</v>
      </c>
      <c r="I75" s="37">
        <f t="shared" si="161"/>
        <v>0</v>
      </c>
      <c r="J75" s="545">
        <f t="shared" si="161"/>
        <v>2</v>
      </c>
      <c r="K75" s="544">
        <f t="shared" si="161"/>
        <v>13.555555555555555</v>
      </c>
      <c r="L75" s="37">
        <f t="shared" si="161"/>
        <v>18.555555555555557</v>
      </c>
      <c r="M75" s="37">
        <f t="shared" si="161"/>
        <v>24.025555555555556</v>
      </c>
      <c r="N75" s="545">
        <f t="shared" si="161"/>
        <v>29.965555555555557</v>
      </c>
      <c r="O75" s="544">
        <f t="shared" si="161"/>
        <v>35.555555555555557</v>
      </c>
      <c r="P75" s="37">
        <f t="shared" si="161"/>
        <v>51.055555555555557</v>
      </c>
      <c r="Q75" s="37">
        <f t="shared" si="161"/>
        <v>60.37</v>
      </c>
      <c r="R75" s="545">
        <f t="shared" si="161"/>
        <v>95</v>
      </c>
      <c r="S75" s="544">
        <f t="shared" si="161"/>
        <v>135</v>
      </c>
      <c r="T75" s="37">
        <f t="shared" si="161"/>
        <v>180</v>
      </c>
      <c r="U75" s="37">
        <f t="shared" si="161"/>
        <v>200</v>
      </c>
      <c r="V75" s="545">
        <f t="shared" si="161"/>
        <v>210</v>
      </c>
      <c r="W75" s="544">
        <f t="shared" si="161"/>
        <v>225</v>
      </c>
      <c r="X75" s="37">
        <f t="shared" si="161"/>
        <v>265</v>
      </c>
      <c r="Y75" s="37">
        <f t="shared" si="161"/>
        <v>320</v>
      </c>
      <c r="Z75" s="545">
        <f t="shared" si="161"/>
        <v>305.47500000000002</v>
      </c>
      <c r="AA75" s="544">
        <f t="shared" si="161"/>
        <v>243</v>
      </c>
      <c r="AB75" s="37">
        <f t="shared" si="161"/>
        <v>265</v>
      </c>
      <c r="AC75" s="37">
        <f t="shared" si="161"/>
        <v>290</v>
      </c>
      <c r="AD75" s="545">
        <f t="shared" si="161"/>
        <v>300</v>
      </c>
      <c r="AE75" s="544">
        <f t="shared" si="161"/>
        <v>300</v>
      </c>
      <c r="AF75" s="37">
        <f t="shared" si="161"/>
        <v>300</v>
      </c>
      <c r="AG75" s="37">
        <f t="shared" si="161"/>
        <v>300</v>
      </c>
      <c r="AH75" s="545">
        <f t="shared" si="161"/>
        <v>300</v>
      </c>
      <c r="AI75" s="544">
        <f t="shared" si="161"/>
        <v>300</v>
      </c>
      <c r="AJ75" s="37">
        <f t="shared" si="161"/>
        <v>300</v>
      </c>
      <c r="AK75" s="37">
        <f t="shared" si="161"/>
        <v>300</v>
      </c>
      <c r="AL75" s="545">
        <f t="shared" si="161"/>
        <v>300</v>
      </c>
      <c r="AM75" s="544">
        <f t="shared" si="161"/>
        <v>290</v>
      </c>
      <c r="AN75" s="37">
        <f t="shared" si="161"/>
        <v>285</v>
      </c>
      <c r="AO75" s="37">
        <f t="shared" si="161"/>
        <v>280</v>
      </c>
      <c r="AP75" s="545">
        <f t="shared" si="161"/>
        <v>280</v>
      </c>
      <c r="AQ75" s="37">
        <f>SUM(AQ23,AQ26,AQ29,AQ47,AQ59,AQ62,AQ32,AQ38,AQ50,AQ44)</f>
        <v>280</v>
      </c>
      <c r="AR75" s="37">
        <f t="shared" ref="AR75:BZ75" si="162">SUM(AR23,AR26,AR29,AR47,AR59,AR62,AR32,AR38,AR50,AR44)</f>
        <v>280</v>
      </c>
      <c r="AS75" s="37">
        <f t="shared" si="162"/>
        <v>220</v>
      </c>
      <c r="AT75" s="545">
        <f t="shared" si="162"/>
        <v>240</v>
      </c>
      <c r="AU75" s="37">
        <f t="shared" si="162"/>
        <v>280</v>
      </c>
      <c r="AV75" s="37">
        <f t="shared" si="162"/>
        <v>270</v>
      </c>
      <c r="AW75" s="37">
        <f t="shared" si="162"/>
        <v>260</v>
      </c>
      <c r="AX75" s="545">
        <f t="shared" si="162"/>
        <v>270</v>
      </c>
      <c r="AY75" s="37">
        <f t="shared" si="162"/>
        <v>270</v>
      </c>
      <c r="AZ75" s="37">
        <f t="shared" si="162"/>
        <v>270</v>
      </c>
      <c r="BA75" s="37">
        <f t="shared" si="162"/>
        <v>260</v>
      </c>
      <c r="BB75" s="545">
        <f t="shared" si="162"/>
        <v>260</v>
      </c>
      <c r="BC75" s="37">
        <f t="shared" si="162"/>
        <v>260</v>
      </c>
      <c r="BD75" s="37">
        <f t="shared" si="162"/>
        <v>270</v>
      </c>
      <c r="BE75" s="37">
        <f t="shared" si="162"/>
        <v>280</v>
      </c>
      <c r="BF75" s="545">
        <f t="shared" si="162"/>
        <v>300</v>
      </c>
      <c r="BG75" s="37">
        <f t="shared" si="162"/>
        <v>300</v>
      </c>
      <c r="BH75" s="37">
        <f t="shared" si="162"/>
        <v>305</v>
      </c>
      <c r="BI75" s="37">
        <f t="shared" si="162"/>
        <v>310</v>
      </c>
      <c r="BJ75" s="545">
        <f t="shared" si="162"/>
        <v>315</v>
      </c>
      <c r="BK75" s="37">
        <f t="shared" si="162"/>
        <v>320</v>
      </c>
      <c r="BL75" s="37">
        <f t="shared" si="162"/>
        <v>325</v>
      </c>
      <c r="BM75" s="37">
        <f t="shared" si="162"/>
        <v>340</v>
      </c>
      <c r="BN75" s="545">
        <f t="shared" si="162"/>
        <v>355</v>
      </c>
      <c r="BO75" s="37">
        <f t="shared" si="162"/>
        <v>355</v>
      </c>
      <c r="BP75" s="37">
        <f t="shared" si="162"/>
        <v>350</v>
      </c>
      <c r="BQ75" s="37">
        <f t="shared" si="162"/>
        <v>335</v>
      </c>
      <c r="BR75" s="545">
        <f t="shared" si="162"/>
        <v>350</v>
      </c>
      <c r="BS75" s="37">
        <f t="shared" si="162"/>
        <v>355</v>
      </c>
      <c r="BT75" s="37">
        <f t="shared" si="162"/>
        <v>335</v>
      </c>
      <c r="BU75" s="37">
        <f t="shared" si="162"/>
        <v>320</v>
      </c>
      <c r="BV75" s="545">
        <f t="shared" si="162"/>
        <v>350</v>
      </c>
      <c r="BW75" s="37">
        <f t="shared" si="162"/>
        <v>340</v>
      </c>
      <c r="BX75" s="37">
        <f t="shared" si="162"/>
        <v>340</v>
      </c>
      <c r="BY75" s="37">
        <f t="shared" si="162"/>
        <v>355</v>
      </c>
      <c r="BZ75" s="545">
        <f t="shared" si="162"/>
        <v>365</v>
      </c>
      <c r="CA75" s="37">
        <f t="shared" ref="CA75:CD75" si="163">SUM(CA23,CA26,CA29,CA47,CA59,CA62,CA32,CA38,CA50,CA44)</f>
        <v>370</v>
      </c>
      <c r="CB75" s="37">
        <f t="shared" si="163"/>
        <v>375</v>
      </c>
      <c r="CC75" s="37">
        <f t="shared" si="163"/>
        <v>390</v>
      </c>
      <c r="CD75" s="545">
        <f t="shared" si="163"/>
        <v>390</v>
      </c>
      <c r="CE75" s="37">
        <f t="shared" ref="CE75:CH75" si="164">SUM(CE23,CE26,CE29,CE47,CE59,CE62,CE32,CE38,CE50,CE44)</f>
        <v>330</v>
      </c>
      <c r="CF75" s="37">
        <f t="shared" si="164"/>
        <v>320</v>
      </c>
      <c r="CG75" s="37">
        <f t="shared" si="164"/>
        <v>320</v>
      </c>
      <c r="CH75" s="37">
        <f t="shared" si="164"/>
        <v>335</v>
      </c>
      <c r="CI75" s="544">
        <f t="shared" ref="CI75:CL75" si="165">SUM(CI23,CI26,CI29,CI47,CI59,CI62,CI32,CI38,CI50,CI44)</f>
        <v>350</v>
      </c>
      <c r="CJ75" s="37">
        <f t="shared" si="165"/>
        <v>370</v>
      </c>
      <c r="CK75" s="37">
        <f t="shared" si="165"/>
        <v>420</v>
      </c>
      <c r="CL75" s="37">
        <f t="shared" si="165"/>
        <v>460</v>
      </c>
      <c r="CM75" s="544">
        <f t="shared" ref="CM75:CT75" si="166">SUM(CM23,CM26,CM29,CM47,CM59,CM62,CM32,CM38,CM50,CM44,CM41, CM14, CM53, CM56)</f>
        <v>490</v>
      </c>
      <c r="CN75" s="37">
        <f t="shared" si="166"/>
        <v>505</v>
      </c>
      <c r="CO75" s="37">
        <f t="shared" si="166"/>
        <v>530</v>
      </c>
      <c r="CP75" s="37">
        <f t="shared" si="166"/>
        <v>550</v>
      </c>
      <c r="CQ75" s="544">
        <f t="shared" si="166"/>
        <v>580</v>
      </c>
      <c r="CR75" s="37">
        <f t="shared" si="166"/>
        <v>600</v>
      </c>
      <c r="CS75" s="37">
        <f t="shared" si="166"/>
        <v>630</v>
      </c>
      <c r="CT75" s="545">
        <f t="shared" si="166"/>
        <v>660</v>
      </c>
      <c r="CU75" s="37">
        <f>SUM(CU23,CU26,CU29,CU47,CU59,CU62,CU32,CU38,CU50,CU44,CU41, CU14, CU53, CU56)</f>
        <v>670</v>
      </c>
      <c r="CV75" s="37">
        <f t="shared" ref="CV75:CX75" si="167">SUM(CV23,CV26,CV29,CV47,CV59,CV62,CV32,CV38,CV50,CV44,CV41, CV14, CV53, CV56)</f>
        <v>670</v>
      </c>
      <c r="CW75" s="37">
        <f t="shared" si="167"/>
        <v>675</v>
      </c>
      <c r="CX75" s="545">
        <f t="shared" si="167"/>
        <v>680</v>
      </c>
      <c r="CY75" s="37">
        <f t="shared" ref="CY75:DB75" si="168">SUM(CY23,CY26,CY29,CY47,CY59,CY62,CY32,CY38,CY50,CY44,CY41, CY14, CY53, CY56)</f>
        <v>690</v>
      </c>
      <c r="CZ75" s="37">
        <f t="shared" si="168"/>
        <v>720</v>
      </c>
      <c r="DA75" s="37">
        <f t="shared" si="168"/>
        <v>740</v>
      </c>
      <c r="DB75" s="37">
        <f t="shared" si="168"/>
        <v>750</v>
      </c>
      <c r="DC75" s="74"/>
      <c r="DD75" s="74"/>
      <c r="DE75" s="74"/>
      <c r="DF75" s="74"/>
      <c r="DG75" s="74"/>
      <c r="DH75" s="74"/>
      <c r="DI75" s="74"/>
      <c r="DJ75" s="74"/>
      <c r="DK75" s="74"/>
      <c r="DL75" s="74"/>
      <c r="DM75" s="74"/>
      <c r="DN75" s="74"/>
      <c r="DO75" s="74"/>
      <c r="DP75" s="74"/>
      <c r="DQ75" s="74"/>
      <c r="DR75" s="74"/>
      <c r="DS75" s="74"/>
      <c r="DT75" s="74"/>
      <c r="DU75" s="74"/>
      <c r="DV75" s="74"/>
      <c r="DW75" s="74"/>
      <c r="DX75" s="74"/>
      <c r="DY75" s="74"/>
      <c r="DZ75" s="74"/>
      <c r="EA75" s="74"/>
      <c r="EB75" s="74"/>
      <c r="EC75" s="74"/>
      <c r="ED75" s="74"/>
      <c r="EE75" s="74"/>
      <c r="EF75" s="74"/>
      <c r="EG75" s="74"/>
      <c r="EH75" s="74"/>
      <c r="EI75" s="74"/>
      <c r="EJ75" s="74"/>
      <c r="EK75" s="74"/>
      <c r="EL75" s="74"/>
      <c r="EM75" s="74"/>
      <c r="EN75" s="74"/>
      <c r="EO75" s="74"/>
      <c r="EP75" s="74"/>
      <c r="EQ75" s="74"/>
      <c r="ER75" s="74"/>
      <c r="ES75" s="74"/>
      <c r="ET75" s="74"/>
      <c r="EU75" s="74"/>
      <c r="EV75" s="74"/>
      <c r="EW75" s="74"/>
      <c r="EX75" s="74"/>
      <c r="EY75" s="74"/>
      <c r="EZ75" s="74"/>
      <c r="FA75" s="74"/>
      <c r="FB75" s="74"/>
      <c r="FC75" s="74"/>
      <c r="FD75" s="74"/>
      <c r="FE75" s="74"/>
      <c r="FF75" s="74"/>
      <c r="FG75" s="74"/>
      <c r="FH75" s="74"/>
      <c r="FI75" s="74"/>
      <c r="FJ75" s="74"/>
      <c r="FK75" s="74"/>
      <c r="FL75" s="74"/>
      <c r="FM75" s="74"/>
      <c r="FN75" s="74"/>
      <c r="FO75" s="74"/>
      <c r="FP75" s="74"/>
      <c r="FQ75" s="74"/>
      <c r="FR75" s="74"/>
      <c r="FS75" s="74"/>
      <c r="FT75" s="74"/>
      <c r="FU75" s="74"/>
      <c r="FV75" s="74"/>
      <c r="FW75" s="74"/>
      <c r="FX75" s="74"/>
      <c r="FY75" s="74"/>
      <c r="FZ75" s="74"/>
      <c r="GA75" s="74"/>
      <c r="GB75" s="74"/>
      <c r="GC75" s="74"/>
      <c r="GD75" s="74"/>
      <c r="GE75" s="74"/>
      <c r="GF75" s="74"/>
      <c r="GG75" s="74"/>
      <c r="GH75" s="74"/>
      <c r="GI75" s="74"/>
      <c r="GJ75" s="74"/>
      <c r="GK75" s="74"/>
      <c r="GL75" s="74"/>
      <c r="GM75" s="74"/>
      <c r="GN75" s="74"/>
      <c r="GO75" s="74"/>
      <c r="GP75" s="74"/>
      <c r="GQ75" s="74"/>
      <c r="GR75" s="74"/>
      <c r="GS75" s="74"/>
      <c r="GT75" s="74"/>
      <c r="GU75" s="74"/>
      <c r="GV75" s="74"/>
      <c r="GW75" s="74"/>
      <c r="GX75" s="74"/>
      <c r="GY75" s="74"/>
      <c r="GZ75" s="74"/>
      <c r="HA75" s="74"/>
      <c r="HB75" s="74"/>
      <c r="HC75" s="74"/>
      <c r="HD75" s="74"/>
      <c r="HE75" s="74"/>
      <c r="HF75" s="74"/>
      <c r="HG75" s="74"/>
      <c r="HH75" s="74"/>
      <c r="HI75" s="74"/>
      <c r="HJ75" s="74"/>
      <c r="HK75" s="74"/>
      <c r="HL75" s="74"/>
      <c r="HM75" s="74"/>
      <c r="HN75" s="74"/>
      <c r="HO75" s="74"/>
      <c r="HP75" s="74"/>
      <c r="HQ75" s="74"/>
      <c r="HR75" s="74"/>
      <c r="HS75" s="74"/>
      <c r="HT75" s="74"/>
      <c r="HU75" s="74"/>
      <c r="HV75" s="74"/>
      <c r="HW75" s="74"/>
      <c r="HX75" s="74"/>
      <c r="HY75" s="74"/>
      <c r="HZ75" s="74"/>
      <c r="IA75" s="74"/>
      <c r="IB75" s="74"/>
      <c r="IC75" s="74"/>
      <c r="ID75" s="74"/>
      <c r="IE75" s="74"/>
      <c r="IF75" s="74"/>
      <c r="IG75" s="74"/>
      <c r="IH75" s="74"/>
      <c r="II75" s="74"/>
      <c r="IJ75" s="74"/>
      <c r="IK75" s="74"/>
      <c r="IL75" s="74"/>
      <c r="IM75" s="74"/>
      <c r="IN75" s="74"/>
      <c r="IO75" s="74"/>
      <c r="IP75" s="74"/>
      <c r="IQ75" s="74"/>
      <c r="IR75" s="74"/>
      <c r="IS75" s="74"/>
      <c r="IT75" s="74"/>
      <c r="IU75" s="74"/>
      <c r="IV75" s="74"/>
      <c r="IW75" s="74"/>
      <c r="IX75" s="74"/>
      <c r="IY75" s="74"/>
      <c r="IZ75" s="74"/>
      <c r="JA75" s="74"/>
      <c r="JB75" s="74"/>
      <c r="JC75" s="74"/>
      <c r="JD75" s="74"/>
      <c r="JE75" s="74"/>
      <c r="JF75" s="74"/>
      <c r="JG75" s="74"/>
      <c r="JH75" s="74"/>
      <c r="JI75" s="74"/>
      <c r="JJ75" s="74"/>
      <c r="JK75" s="74"/>
      <c r="JL75" s="74"/>
      <c r="JM75" s="74"/>
      <c r="JN75" s="74"/>
      <c r="JO75" s="74"/>
      <c r="JP75" s="74"/>
      <c r="JQ75" s="74"/>
      <c r="JR75" s="74"/>
      <c r="JS75" s="74"/>
      <c r="JT75" s="74"/>
      <c r="JU75" s="74"/>
      <c r="JV75" s="74"/>
      <c r="JW75" s="74"/>
      <c r="JX75" s="74"/>
      <c r="JY75" s="74"/>
      <c r="JZ75" s="74"/>
      <c r="KA75" s="74"/>
      <c r="KB75" s="74"/>
      <c r="KC75" s="74"/>
      <c r="KD75" s="74"/>
      <c r="KE75" s="74"/>
      <c r="KF75" s="74"/>
      <c r="KG75" s="74"/>
      <c r="KH75" s="74"/>
      <c r="KI75" s="74"/>
      <c r="KJ75" s="74"/>
      <c r="KK75" s="74"/>
      <c r="KL75" s="74"/>
      <c r="KM75" s="74"/>
      <c r="KN75" s="74"/>
      <c r="KO75" s="74"/>
      <c r="KP75" s="74"/>
      <c r="KQ75" s="74"/>
      <c r="KR75" s="74"/>
      <c r="KS75" s="74"/>
      <c r="KT75" s="74"/>
      <c r="KU75" s="74"/>
      <c r="KV75" s="74"/>
      <c r="KW75" s="74"/>
      <c r="KX75" s="74"/>
      <c r="KY75" s="74"/>
      <c r="KZ75" s="74"/>
      <c r="LA75" s="74"/>
      <c r="LB75" s="74"/>
      <c r="LC75" s="74"/>
      <c r="LD75" s="74"/>
      <c r="LE75" s="74"/>
      <c r="LF75" s="74"/>
      <c r="LG75" s="74"/>
      <c r="LH75" s="74"/>
      <c r="LI75" s="74"/>
      <c r="LJ75" s="74"/>
      <c r="LK75" s="74"/>
      <c r="LL75" s="74"/>
      <c r="LM75" s="74"/>
      <c r="LN75" s="74"/>
      <c r="LO75" s="74"/>
      <c r="LP75" s="74"/>
      <c r="LQ75" s="74"/>
      <c r="LR75" s="74"/>
      <c r="LS75" s="74"/>
      <c r="LT75" s="74"/>
      <c r="LU75" s="74"/>
      <c r="LV75" s="74"/>
      <c r="LW75" s="74"/>
      <c r="LX75" s="74"/>
      <c r="LY75" s="74"/>
      <c r="LZ75" s="74"/>
      <c r="MA75" s="74"/>
      <c r="MB75" s="74"/>
      <c r="MC75" s="74"/>
      <c r="MD75" s="74"/>
      <c r="ME75" s="74"/>
      <c r="MF75" s="74"/>
      <c r="MG75" s="74"/>
      <c r="MH75" s="74"/>
      <c r="MI75" s="74"/>
      <c r="MJ75" s="74"/>
      <c r="MK75" s="74"/>
      <c r="ML75" s="74"/>
      <c r="MM75" s="74"/>
      <c r="MN75" s="74"/>
      <c r="MO75" s="74"/>
      <c r="MP75" s="74"/>
      <c r="MQ75" s="74"/>
      <c r="MR75" s="74"/>
      <c r="MS75" s="74"/>
      <c r="MT75" s="74"/>
      <c r="MU75" s="74"/>
      <c r="MV75" s="74"/>
      <c r="MW75" s="74"/>
      <c r="MX75" s="74"/>
      <c r="MY75" s="74"/>
      <c r="MZ75" s="74"/>
      <c r="NA75" s="74"/>
      <c r="NB75" s="74"/>
      <c r="NC75" s="74"/>
      <c r="ND75" s="74"/>
      <c r="NE75" s="74"/>
      <c r="NF75" s="74"/>
      <c r="NG75" s="74"/>
      <c r="NH75" s="74"/>
      <c r="NI75" s="74"/>
      <c r="NJ75" s="74"/>
      <c r="NK75" s="74"/>
      <c r="NL75" s="74"/>
      <c r="NM75" s="74"/>
      <c r="NN75" s="74"/>
      <c r="NO75" s="74"/>
      <c r="NP75" s="74"/>
      <c r="NQ75" s="74"/>
      <c r="NR75" s="74"/>
      <c r="NS75" s="74"/>
      <c r="NT75" s="74"/>
      <c r="NU75" s="74"/>
      <c r="NV75" s="74"/>
      <c r="NW75" s="74"/>
      <c r="NX75" s="74"/>
      <c r="NY75" s="74"/>
      <c r="NZ75" s="74"/>
      <c r="OA75" s="74"/>
      <c r="OB75" s="74"/>
      <c r="OC75" s="74"/>
      <c r="OD75" s="74"/>
      <c r="OE75" s="74"/>
      <c r="OF75" s="74"/>
      <c r="OG75" s="74"/>
      <c r="OH75" s="74"/>
      <c r="OI75" s="74"/>
      <c r="OJ75" s="74"/>
      <c r="OK75" s="74"/>
      <c r="OL75" s="74"/>
      <c r="OM75" s="74"/>
      <c r="ON75" s="74"/>
      <c r="OO75" s="74"/>
      <c r="OP75" s="74"/>
      <c r="OQ75" s="74"/>
      <c r="OR75" s="74"/>
      <c r="OS75" s="74"/>
      <c r="OT75" s="74"/>
      <c r="OU75" s="74"/>
      <c r="OV75" s="74"/>
      <c r="OW75" s="74"/>
      <c r="OX75" s="74"/>
      <c r="OY75" s="74"/>
      <c r="OZ75" s="74"/>
      <c r="PA75" s="74"/>
      <c r="PB75" s="74"/>
      <c r="PC75" s="74"/>
      <c r="PD75" s="74"/>
      <c r="PE75" s="74"/>
      <c r="PF75" s="74"/>
      <c r="PG75" s="74"/>
      <c r="PH75" s="74"/>
      <c r="PI75" s="74"/>
      <c r="PJ75" s="74"/>
      <c r="PK75" s="74"/>
      <c r="PL75" s="74"/>
      <c r="PM75" s="74"/>
      <c r="PN75" s="74"/>
      <c r="PO75" s="74"/>
      <c r="PP75" s="74"/>
      <c r="PQ75" s="74"/>
      <c r="PR75" s="74"/>
      <c r="PS75" s="74"/>
      <c r="PT75" s="74"/>
      <c r="PU75" s="74"/>
      <c r="PV75" s="74"/>
      <c r="PW75" s="74"/>
      <c r="PX75" s="74"/>
      <c r="PY75" s="74"/>
      <c r="PZ75" s="74"/>
      <c r="QA75" s="74"/>
      <c r="QB75" s="74"/>
      <c r="QC75" s="74"/>
      <c r="QD75" s="74"/>
      <c r="QE75" s="74"/>
      <c r="QF75" s="74"/>
      <c r="QG75" s="74"/>
      <c r="QH75" s="74"/>
      <c r="QI75" s="74"/>
      <c r="QJ75" s="74"/>
      <c r="QK75" s="74"/>
      <c r="QL75" s="74"/>
      <c r="QM75" s="74"/>
      <c r="QN75" s="74"/>
      <c r="QO75" s="74"/>
      <c r="QP75" s="74"/>
      <c r="QQ75" s="74"/>
      <c r="QR75" s="74"/>
      <c r="QS75" s="74"/>
      <c r="QT75" s="74"/>
      <c r="QU75" s="74"/>
      <c r="QV75" s="74"/>
      <c r="QW75" s="74"/>
      <c r="QX75" s="74"/>
      <c r="QY75" s="74"/>
      <c r="QZ75" s="74"/>
      <c r="RA75" s="74"/>
      <c r="RB75" s="74"/>
      <c r="RC75" s="74"/>
      <c r="RD75" s="74"/>
      <c r="RE75" s="74"/>
      <c r="RF75" s="74"/>
      <c r="RG75" s="74"/>
      <c r="RH75" s="74"/>
      <c r="RI75" s="74"/>
      <c r="RJ75" s="74"/>
      <c r="RK75" s="74"/>
      <c r="RL75" s="74"/>
      <c r="RM75" s="74"/>
      <c r="RN75" s="74"/>
      <c r="RO75" s="74"/>
      <c r="RP75" s="74"/>
      <c r="RQ75" s="74"/>
      <c r="RR75" s="74"/>
      <c r="RS75" s="74"/>
      <c r="RT75" s="74"/>
      <c r="RU75" s="74"/>
      <c r="RV75" s="74"/>
      <c r="RW75" s="74"/>
      <c r="RX75" s="74"/>
      <c r="RY75" s="74"/>
      <c r="RZ75" s="74"/>
      <c r="SA75" s="74"/>
      <c r="SB75" s="74"/>
      <c r="SC75" s="74"/>
      <c r="SD75" s="74"/>
      <c r="SE75" s="74"/>
      <c r="SF75" s="74"/>
      <c r="SG75" s="74"/>
      <c r="SH75" s="74"/>
      <c r="SI75" s="74"/>
      <c r="SJ75" s="74"/>
      <c r="SK75" s="74"/>
      <c r="SL75" s="74"/>
      <c r="SM75" s="74"/>
      <c r="SN75" s="74"/>
      <c r="SO75" s="74"/>
      <c r="SP75" s="74"/>
      <c r="SQ75" s="74"/>
      <c r="SR75" s="74"/>
      <c r="SS75" s="74"/>
      <c r="ST75" s="74"/>
      <c r="SU75" s="74"/>
      <c r="SV75" s="74"/>
      <c r="SW75" s="74"/>
      <c r="SX75" s="74"/>
      <c r="SY75" s="74"/>
      <c r="SZ75" s="74"/>
      <c r="TA75" s="74"/>
      <c r="TM75" s="37">
        <f>AVERAGE(G75:J75)</f>
        <v>0.5</v>
      </c>
      <c r="TN75" s="37">
        <f>AVERAGE(K75:N75)</f>
        <v>21.525555555555556</v>
      </c>
      <c r="TO75" s="37">
        <f>AVERAGE(O75:R75)</f>
        <v>60.49527777777778</v>
      </c>
      <c r="TP75" s="37">
        <f>AVERAGE(S75:V75)</f>
        <v>181.25</v>
      </c>
      <c r="TQ75" s="37">
        <f>AVERAGE(W75:Z75)</f>
        <v>278.86874999999998</v>
      </c>
      <c r="TR75" s="37">
        <f>AVERAGE(AA75:AD75)</f>
        <v>274.5</v>
      </c>
      <c r="TS75" s="37">
        <f>AVERAGE(AE75:AH75)</f>
        <v>300</v>
      </c>
      <c r="TT75" s="37">
        <f>AVERAGE(AI75:AL75)</f>
        <v>300</v>
      </c>
      <c r="TU75" s="37">
        <f>AVERAGE(AM75:AP75)</f>
        <v>283.75</v>
      </c>
      <c r="TV75" s="37">
        <f>AVERAGE(AQ75:AT75)</f>
        <v>255</v>
      </c>
      <c r="TW75" s="37">
        <f>AVERAGE(AU75:AX75)</f>
        <v>270</v>
      </c>
      <c r="TX75" s="37">
        <f>AVERAGE(AY75:BB75)</f>
        <v>265</v>
      </c>
      <c r="TY75" s="37">
        <f>AVERAGE(BC75:BF75)</f>
        <v>277.5</v>
      </c>
      <c r="TZ75" s="37">
        <f>AVERAGE(BG75:BJ75)</f>
        <v>307.5</v>
      </c>
      <c r="UA75" s="37">
        <f>AVERAGE(BK75:BN75)</f>
        <v>335</v>
      </c>
      <c r="UB75" s="37">
        <f>AVERAGE(BO75:BR75)</f>
        <v>347.5</v>
      </c>
      <c r="UC75" s="37">
        <f>AVERAGE(BS75:BV75)</f>
        <v>340</v>
      </c>
      <c r="UD75" s="37">
        <f>AVERAGE(BW75:BZ75)</f>
        <v>350</v>
      </c>
      <c r="UE75" s="37">
        <f>AVERAGE(CA75:CD75)</f>
        <v>381.25</v>
      </c>
      <c r="UF75" s="37">
        <f>AVERAGE(CE75:CH75)</f>
        <v>326.25</v>
      </c>
      <c r="UG75" s="37">
        <f>AVERAGE(CI75:CL75)</f>
        <v>400</v>
      </c>
      <c r="UH75" s="37">
        <f>AVERAGE(CM75:CP75)</f>
        <v>518.75</v>
      </c>
      <c r="UI75" s="37">
        <f t="shared" si="160"/>
        <v>617.5</v>
      </c>
      <c r="UJ75" s="37">
        <f>AVERAGEIF($G$3:$SZ$3,UJ$3,$G75:$SZ75)</f>
        <v>673.75</v>
      </c>
      <c r="UK75" s="37">
        <f>AVERAGEIF($G$3:$SZ$3,UK$3,$G75:$SZ75)</f>
        <v>725</v>
      </c>
    </row>
    <row r="76" spans="2:557" outlineLevel="1">
      <c r="B76" s="1"/>
      <c r="G76" s="544"/>
      <c r="H76" s="37"/>
      <c r="I76" s="37"/>
      <c r="J76" s="545"/>
      <c r="K76" s="544"/>
      <c r="L76" s="37"/>
      <c r="M76" s="37"/>
      <c r="N76" s="545"/>
      <c r="O76" s="544"/>
      <c r="P76" s="37"/>
      <c r="Q76" s="37"/>
      <c r="R76" s="545"/>
      <c r="S76" s="544"/>
      <c r="T76" s="37"/>
      <c r="U76" s="37"/>
      <c r="V76" s="545"/>
      <c r="W76" s="544"/>
      <c r="X76" s="37"/>
      <c r="Y76" s="37"/>
      <c r="Z76" s="545"/>
      <c r="AA76" s="218"/>
      <c r="AB76" s="37"/>
      <c r="AC76" s="37"/>
      <c r="AD76" s="545"/>
      <c r="AE76" s="544"/>
      <c r="AF76" s="37"/>
      <c r="AG76" s="37"/>
      <c r="AH76" s="545"/>
      <c r="AI76" s="544"/>
      <c r="AJ76" s="37"/>
      <c r="AK76" s="37"/>
      <c r="AL76" s="545"/>
      <c r="AM76" s="544"/>
      <c r="AN76" s="37"/>
      <c r="AO76" s="37"/>
      <c r="AP76" s="545"/>
      <c r="AQ76" s="37"/>
      <c r="AR76" s="37"/>
      <c r="AS76" s="37"/>
      <c r="AT76" s="545"/>
      <c r="AU76" s="37"/>
      <c r="AV76" s="37"/>
      <c r="AW76" s="37"/>
      <c r="AX76" s="545"/>
      <c r="AY76" s="37"/>
      <c r="AZ76" s="37"/>
      <c r="BA76" s="37"/>
      <c r="BB76" s="545"/>
      <c r="BC76" s="37"/>
      <c r="BD76" s="37"/>
      <c r="BE76" s="37"/>
      <c r="BF76" s="545"/>
      <c r="BG76" s="37"/>
      <c r="BH76" s="37"/>
      <c r="BI76" s="37"/>
      <c r="BJ76" s="1020"/>
      <c r="BK76" s="37"/>
      <c r="BL76" s="37"/>
      <c r="BM76" s="37"/>
      <c r="BN76" s="1020"/>
      <c r="BO76" s="37"/>
      <c r="BP76" s="37"/>
      <c r="BQ76" s="37"/>
      <c r="BR76" s="1020"/>
      <c r="BS76" s="37"/>
      <c r="BT76" s="37"/>
      <c r="BU76" s="37"/>
      <c r="BV76" s="1020"/>
      <c r="BW76" s="37"/>
      <c r="BX76" s="37"/>
      <c r="BY76" s="37"/>
      <c r="BZ76" s="1020"/>
      <c r="CA76" s="37"/>
      <c r="CB76" s="37"/>
      <c r="CC76" s="37"/>
      <c r="CD76" s="1020"/>
      <c r="CE76" s="37"/>
      <c r="CF76" s="37"/>
      <c r="CG76" s="37"/>
      <c r="CH76" s="1046"/>
      <c r="CI76" s="544"/>
      <c r="CJ76" s="37"/>
      <c r="CK76" s="37"/>
      <c r="CL76" s="1046"/>
      <c r="CM76" s="544"/>
      <c r="CN76" s="37"/>
      <c r="CO76" s="37"/>
      <c r="CP76" s="1046"/>
      <c r="CQ76" s="544"/>
      <c r="CR76" s="37"/>
      <c r="CS76" s="37"/>
      <c r="CT76" s="1020"/>
      <c r="CU76" s="1046"/>
      <c r="CV76" s="1046"/>
      <c r="CW76" s="1046"/>
      <c r="CX76" s="1020"/>
      <c r="CY76" s="1046"/>
      <c r="CZ76" s="1046"/>
      <c r="DA76" s="1046"/>
      <c r="DB76" s="1046"/>
      <c r="DC76" s="74"/>
      <c r="DD76" s="74"/>
      <c r="DE76" s="74"/>
      <c r="DF76" s="74"/>
      <c r="DG76" s="74"/>
      <c r="DH76" s="74"/>
      <c r="DI76" s="74"/>
      <c r="DJ76" s="74"/>
      <c r="DK76" s="74"/>
      <c r="DL76" s="74"/>
      <c r="DM76" s="74"/>
      <c r="DN76" s="74"/>
      <c r="DO76" s="74"/>
      <c r="DP76" s="74"/>
      <c r="DQ76" s="74"/>
      <c r="DR76" s="74"/>
      <c r="DS76" s="74"/>
      <c r="DT76" s="74"/>
      <c r="DU76" s="74"/>
      <c r="DV76" s="74"/>
      <c r="DW76" s="74"/>
      <c r="DX76" s="74"/>
      <c r="DY76" s="74"/>
      <c r="DZ76" s="74"/>
      <c r="EA76" s="74"/>
      <c r="EB76" s="74"/>
      <c r="EC76" s="74"/>
      <c r="ED76" s="74"/>
      <c r="EE76" s="74"/>
      <c r="EF76" s="74"/>
      <c r="EG76" s="74"/>
      <c r="EH76" s="74"/>
      <c r="EI76" s="74"/>
      <c r="EJ76" s="74"/>
      <c r="EK76" s="74"/>
      <c r="EL76" s="74"/>
      <c r="EM76" s="74"/>
      <c r="EN76" s="74"/>
      <c r="EO76" s="74"/>
      <c r="EP76" s="74"/>
      <c r="EQ76" s="74"/>
      <c r="ER76" s="74"/>
      <c r="ES76" s="74"/>
      <c r="ET76" s="74"/>
      <c r="EU76" s="74"/>
      <c r="EV76" s="74"/>
      <c r="EW76" s="74"/>
      <c r="EX76" s="74"/>
      <c r="EY76" s="74"/>
      <c r="EZ76" s="74"/>
      <c r="FA76" s="74"/>
      <c r="FB76" s="74"/>
      <c r="FC76" s="74"/>
      <c r="FD76" s="74"/>
      <c r="FE76" s="74"/>
      <c r="FF76" s="74"/>
      <c r="FG76" s="74"/>
      <c r="FH76" s="74"/>
      <c r="FI76" s="74"/>
      <c r="FJ76" s="74"/>
      <c r="FK76" s="74"/>
      <c r="FL76" s="74"/>
      <c r="FM76" s="74"/>
      <c r="FN76" s="74"/>
      <c r="FO76" s="74"/>
      <c r="FP76" s="74"/>
      <c r="FQ76" s="74"/>
      <c r="FR76" s="74"/>
      <c r="FS76" s="74"/>
      <c r="FT76" s="74"/>
      <c r="FU76" s="74"/>
      <c r="FV76" s="74"/>
      <c r="FW76" s="74"/>
      <c r="FX76" s="74"/>
      <c r="FY76" s="74"/>
      <c r="FZ76" s="74"/>
      <c r="GA76" s="74"/>
      <c r="GB76" s="74"/>
      <c r="GC76" s="74"/>
      <c r="GD76" s="74"/>
      <c r="GE76" s="74"/>
      <c r="GF76" s="74"/>
      <c r="GG76" s="74"/>
      <c r="GH76" s="74"/>
      <c r="GI76" s="74"/>
      <c r="GJ76" s="74"/>
      <c r="GK76" s="74"/>
      <c r="GL76" s="74"/>
      <c r="GM76" s="74"/>
      <c r="GN76" s="74"/>
      <c r="GO76" s="74"/>
      <c r="GP76" s="74"/>
      <c r="GQ76" s="74"/>
      <c r="GR76" s="74"/>
      <c r="GS76" s="74"/>
      <c r="GT76" s="74"/>
      <c r="GU76" s="74"/>
      <c r="GV76" s="74"/>
      <c r="GW76" s="74"/>
      <c r="GX76" s="74"/>
      <c r="GY76" s="74"/>
      <c r="GZ76" s="74"/>
      <c r="HA76" s="74"/>
      <c r="HB76" s="74"/>
      <c r="HC76" s="74"/>
      <c r="HD76" s="74"/>
      <c r="HE76" s="74"/>
      <c r="HF76" s="74"/>
      <c r="HG76" s="74"/>
      <c r="HH76" s="74"/>
      <c r="HI76" s="74"/>
      <c r="HJ76" s="74"/>
      <c r="HK76" s="74"/>
      <c r="HL76" s="74"/>
      <c r="HM76" s="74"/>
      <c r="HN76" s="74"/>
      <c r="HO76" s="74"/>
      <c r="HP76" s="74"/>
      <c r="HQ76" s="74"/>
      <c r="HR76" s="74"/>
      <c r="HS76" s="74"/>
      <c r="HT76" s="74"/>
      <c r="HU76" s="74"/>
      <c r="HV76" s="74"/>
      <c r="HW76" s="74"/>
      <c r="HX76" s="74"/>
      <c r="HY76" s="74"/>
      <c r="HZ76" s="74"/>
      <c r="IA76" s="74"/>
      <c r="IB76" s="74"/>
      <c r="IC76" s="74"/>
      <c r="ID76" s="74"/>
      <c r="IE76" s="74"/>
      <c r="IF76" s="74"/>
      <c r="IG76" s="74"/>
      <c r="IH76" s="74"/>
      <c r="II76" s="74"/>
      <c r="IJ76" s="74"/>
      <c r="IK76" s="74"/>
      <c r="IL76" s="74"/>
      <c r="IM76" s="74"/>
      <c r="IN76" s="74"/>
      <c r="IO76" s="74"/>
      <c r="IP76" s="74"/>
      <c r="IQ76" s="74"/>
      <c r="IR76" s="74"/>
      <c r="IS76" s="74"/>
      <c r="IT76" s="74"/>
      <c r="IU76" s="74"/>
      <c r="IV76" s="74"/>
      <c r="IW76" s="74"/>
      <c r="IX76" s="74"/>
      <c r="IY76" s="74"/>
      <c r="IZ76" s="74"/>
      <c r="JA76" s="74"/>
      <c r="JB76" s="74"/>
      <c r="JC76" s="74"/>
      <c r="JD76" s="74"/>
      <c r="JE76" s="74"/>
      <c r="JF76" s="74"/>
      <c r="JG76" s="74"/>
      <c r="JH76" s="74"/>
      <c r="JI76" s="74"/>
      <c r="JJ76" s="74"/>
      <c r="JK76" s="74"/>
      <c r="JL76" s="74"/>
      <c r="JM76" s="74"/>
      <c r="JN76" s="74"/>
      <c r="JO76" s="74"/>
      <c r="JP76" s="74"/>
      <c r="JQ76" s="74"/>
      <c r="JR76" s="74"/>
      <c r="JS76" s="74"/>
      <c r="JT76" s="74"/>
      <c r="JU76" s="74"/>
      <c r="JV76" s="74"/>
      <c r="JW76" s="74"/>
      <c r="JX76" s="74"/>
      <c r="JY76" s="74"/>
      <c r="JZ76" s="74"/>
      <c r="KA76" s="74"/>
      <c r="KB76" s="74"/>
      <c r="KC76" s="74"/>
      <c r="KD76" s="74"/>
      <c r="KE76" s="74"/>
      <c r="KF76" s="74"/>
      <c r="KG76" s="74"/>
      <c r="KH76" s="74"/>
      <c r="KI76" s="74"/>
      <c r="KJ76" s="74"/>
      <c r="KK76" s="74"/>
      <c r="KL76" s="74"/>
      <c r="KM76" s="74"/>
      <c r="KN76" s="74"/>
      <c r="KO76" s="74"/>
      <c r="KP76" s="74"/>
      <c r="KQ76" s="74"/>
      <c r="KR76" s="74"/>
      <c r="KS76" s="74"/>
      <c r="KT76" s="74"/>
      <c r="KU76" s="74"/>
      <c r="KV76" s="74"/>
      <c r="KW76" s="74"/>
      <c r="KX76" s="74"/>
      <c r="KY76" s="74"/>
      <c r="KZ76" s="74"/>
      <c r="LA76" s="74"/>
      <c r="LB76" s="74"/>
      <c r="LC76" s="74"/>
      <c r="LD76" s="74"/>
      <c r="LE76" s="74"/>
      <c r="LF76" s="74"/>
      <c r="LG76" s="74"/>
      <c r="LH76" s="74"/>
      <c r="LI76" s="74"/>
      <c r="LJ76" s="74"/>
      <c r="LK76" s="74"/>
      <c r="LL76" s="74"/>
      <c r="LM76" s="74"/>
      <c r="LN76" s="74"/>
      <c r="LO76" s="74"/>
      <c r="LP76" s="74"/>
      <c r="LQ76" s="74"/>
      <c r="LR76" s="74"/>
      <c r="LS76" s="74"/>
      <c r="LT76" s="74"/>
      <c r="LU76" s="74"/>
      <c r="LV76" s="74"/>
      <c r="LW76" s="74"/>
      <c r="LX76" s="74"/>
      <c r="LY76" s="74"/>
      <c r="LZ76" s="74"/>
      <c r="MA76" s="74"/>
      <c r="MB76" s="74"/>
      <c r="MC76" s="74"/>
      <c r="MD76" s="74"/>
      <c r="ME76" s="74"/>
      <c r="MF76" s="74"/>
      <c r="MG76" s="74"/>
      <c r="MH76" s="74"/>
      <c r="MI76" s="74"/>
      <c r="MJ76" s="74"/>
      <c r="MK76" s="74"/>
      <c r="ML76" s="74"/>
      <c r="MM76" s="74"/>
      <c r="MN76" s="74"/>
      <c r="MO76" s="74"/>
      <c r="MP76" s="74"/>
      <c r="MQ76" s="74"/>
      <c r="MR76" s="74"/>
      <c r="MS76" s="74"/>
      <c r="MT76" s="74"/>
      <c r="MU76" s="74"/>
      <c r="MV76" s="74"/>
      <c r="MW76" s="74"/>
      <c r="MX76" s="74"/>
      <c r="MY76" s="74"/>
      <c r="MZ76" s="74"/>
      <c r="NA76" s="74"/>
      <c r="NB76" s="74"/>
      <c r="NC76" s="74"/>
      <c r="ND76" s="74"/>
      <c r="NE76" s="74"/>
      <c r="NF76" s="74"/>
      <c r="NG76" s="74"/>
      <c r="NH76" s="74"/>
      <c r="NI76" s="74"/>
      <c r="NJ76" s="74"/>
      <c r="NK76" s="74"/>
      <c r="NL76" s="74"/>
      <c r="NM76" s="74"/>
      <c r="NN76" s="74"/>
      <c r="NO76" s="74"/>
      <c r="NP76" s="74"/>
      <c r="NQ76" s="74"/>
      <c r="NR76" s="74"/>
      <c r="NS76" s="74"/>
      <c r="NT76" s="74"/>
      <c r="NU76" s="74"/>
      <c r="NV76" s="74"/>
      <c r="NW76" s="74"/>
      <c r="NX76" s="74"/>
      <c r="NY76" s="74"/>
      <c r="NZ76" s="74"/>
      <c r="OA76" s="74"/>
      <c r="OB76" s="74"/>
      <c r="OC76" s="74"/>
      <c r="OD76" s="74"/>
      <c r="OE76" s="74"/>
      <c r="OF76" s="74"/>
      <c r="OG76" s="74"/>
      <c r="OH76" s="74"/>
      <c r="OI76" s="74"/>
      <c r="OJ76" s="74"/>
      <c r="OK76" s="74"/>
      <c r="OL76" s="74"/>
      <c r="OM76" s="74"/>
      <c r="ON76" s="74"/>
      <c r="OO76" s="74"/>
      <c r="OP76" s="74"/>
      <c r="OQ76" s="74"/>
      <c r="OR76" s="74"/>
      <c r="OS76" s="74"/>
      <c r="OT76" s="74"/>
      <c r="OU76" s="74"/>
      <c r="OV76" s="74"/>
      <c r="OW76" s="74"/>
      <c r="OX76" s="74"/>
      <c r="OY76" s="74"/>
      <c r="OZ76" s="74"/>
      <c r="PA76" s="74"/>
      <c r="PB76" s="74"/>
      <c r="PC76" s="74"/>
      <c r="PD76" s="74"/>
      <c r="PE76" s="74"/>
      <c r="PF76" s="74"/>
      <c r="PG76" s="74"/>
      <c r="PH76" s="74"/>
      <c r="PI76" s="74"/>
      <c r="PJ76" s="74"/>
      <c r="PK76" s="74"/>
      <c r="PL76" s="74"/>
      <c r="PM76" s="74"/>
      <c r="PN76" s="74"/>
      <c r="PO76" s="74"/>
      <c r="PP76" s="74"/>
      <c r="PQ76" s="74"/>
      <c r="PR76" s="74"/>
      <c r="PS76" s="74"/>
      <c r="PT76" s="74"/>
      <c r="PU76" s="74"/>
      <c r="PV76" s="74"/>
      <c r="PW76" s="74"/>
      <c r="PX76" s="74"/>
      <c r="PY76" s="74"/>
      <c r="PZ76" s="74"/>
      <c r="QA76" s="74"/>
      <c r="QB76" s="74"/>
      <c r="QC76" s="74"/>
      <c r="QD76" s="74"/>
      <c r="QE76" s="74"/>
      <c r="QF76" s="74"/>
      <c r="QG76" s="74"/>
      <c r="QH76" s="74"/>
      <c r="QI76" s="74"/>
      <c r="QJ76" s="74"/>
      <c r="QK76" s="74"/>
      <c r="QL76" s="74"/>
      <c r="QM76" s="74"/>
      <c r="QN76" s="74"/>
      <c r="QO76" s="74"/>
      <c r="QP76" s="74"/>
      <c r="QQ76" s="74"/>
      <c r="QR76" s="74"/>
      <c r="QS76" s="74"/>
      <c r="QT76" s="74"/>
      <c r="QU76" s="74"/>
      <c r="QV76" s="74"/>
      <c r="QW76" s="74"/>
      <c r="QX76" s="74"/>
      <c r="QY76" s="74"/>
      <c r="QZ76" s="74"/>
      <c r="RA76" s="74"/>
      <c r="RB76" s="74"/>
      <c r="RC76" s="74"/>
      <c r="RD76" s="74"/>
      <c r="RE76" s="74"/>
      <c r="RF76" s="74"/>
      <c r="RG76" s="74"/>
      <c r="RH76" s="74"/>
      <c r="RI76" s="74"/>
      <c r="RJ76" s="74"/>
      <c r="RK76" s="74"/>
      <c r="RL76" s="74"/>
      <c r="RM76" s="74"/>
      <c r="RN76" s="74"/>
      <c r="RO76" s="74"/>
      <c r="RP76" s="74"/>
      <c r="RQ76" s="74"/>
      <c r="RR76" s="74"/>
      <c r="RS76" s="74"/>
      <c r="RT76" s="74"/>
      <c r="RU76" s="74"/>
      <c r="RV76" s="74"/>
      <c r="RW76" s="74"/>
      <c r="RX76" s="74"/>
      <c r="RY76" s="74"/>
      <c r="RZ76" s="74"/>
      <c r="SA76" s="74"/>
      <c r="SB76" s="74"/>
      <c r="SC76" s="74"/>
      <c r="SD76" s="74"/>
      <c r="SE76" s="74"/>
      <c r="SF76" s="74"/>
      <c r="SG76" s="74"/>
      <c r="SH76" s="74"/>
      <c r="SI76" s="74"/>
      <c r="SJ76" s="74"/>
      <c r="SK76" s="74"/>
      <c r="SL76" s="74"/>
      <c r="SM76" s="74"/>
      <c r="SN76" s="74"/>
      <c r="SO76" s="74"/>
      <c r="SP76" s="74"/>
      <c r="SQ76" s="74"/>
      <c r="SR76" s="74"/>
      <c r="SS76" s="74"/>
      <c r="ST76" s="74"/>
      <c r="SU76" s="74"/>
      <c r="SV76" s="74"/>
      <c r="SW76" s="74"/>
      <c r="SX76" s="74"/>
      <c r="SY76" s="74"/>
      <c r="SZ76" s="74"/>
      <c r="TA76" s="74"/>
      <c r="TM76" s="37"/>
      <c r="TN76" s="37"/>
      <c r="TO76" s="37"/>
      <c r="TP76" s="37"/>
      <c r="TQ76" s="37"/>
      <c r="TR76" s="37"/>
      <c r="TS76" s="37"/>
      <c r="TT76" s="37"/>
      <c r="TU76" s="37"/>
      <c r="TV76" s="80"/>
      <c r="TW76" s="80"/>
      <c r="TX76" s="80"/>
      <c r="TY76" s="80"/>
      <c r="TZ76" s="80"/>
      <c r="UA76" s="80"/>
      <c r="UB76" s="80"/>
      <c r="UC76" s="80"/>
      <c r="UD76" s="80"/>
      <c r="UE76" s="80"/>
      <c r="UF76" s="80"/>
      <c r="UG76" s="80"/>
      <c r="UH76" s="80"/>
      <c r="UI76" s="80"/>
      <c r="UJ76" s="80"/>
      <c r="UK76" s="80"/>
    </row>
    <row r="77" spans="2:557">
      <c r="B77" s="76" t="s">
        <v>108</v>
      </c>
      <c r="C77" s="23"/>
      <c r="D77" s="23"/>
      <c r="E77" s="23"/>
      <c r="F77" s="209"/>
      <c r="G77" s="543"/>
      <c r="H77" s="23"/>
      <c r="I77" s="23"/>
      <c r="J77" s="209"/>
      <c r="K77" s="543"/>
      <c r="L77" s="23"/>
      <c r="M77" s="23"/>
      <c r="N77" s="209"/>
      <c r="O77" s="543"/>
      <c r="P77" s="23"/>
      <c r="Q77" s="23"/>
      <c r="R77" s="209"/>
      <c r="S77" s="543"/>
      <c r="T77" s="23"/>
      <c r="U77" s="23"/>
      <c r="V77" s="209"/>
      <c r="W77" s="543"/>
      <c r="X77" s="23"/>
      <c r="Y77" s="23"/>
      <c r="Z77" s="209"/>
      <c r="AA77" s="543"/>
      <c r="AB77" s="23"/>
      <c r="AC77" s="23"/>
      <c r="AD77" s="209"/>
      <c r="AE77" s="543"/>
      <c r="AF77" s="23"/>
      <c r="AG77" s="23"/>
      <c r="AH77" s="209"/>
      <c r="AI77" s="543"/>
      <c r="AJ77" s="23"/>
      <c r="AK77" s="23"/>
      <c r="AL77" s="209"/>
      <c r="AM77" s="543"/>
      <c r="AN77" s="23"/>
      <c r="AO77" s="23"/>
      <c r="AP77" s="209"/>
      <c r="AQ77" s="23"/>
      <c r="AR77" s="23"/>
      <c r="AS77" s="23"/>
      <c r="AT77" s="209"/>
      <c r="AU77" s="23"/>
      <c r="AV77" s="23"/>
      <c r="AW77" s="23"/>
      <c r="AX77" s="209"/>
      <c r="AY77" s="23"/>
      <c r="AZ77" s="23"/>
      <c r="BA77" s="23"/>
      <c r="BB77" s="209"/>
      <c r="BC77" s="23"/>
      <c r="BD77" s="23"/>
      <c r="BE77" s="23"/>
      <c r="BF77" s="209"/>
      <c r="BG77" s="23"/>
      <c r="BH77" s="23"/>
      <c r="BI77" s="23"/>
      <c r="BJ77" s="209"/>
      <c r="BK77" s="23"/>
      <c r="BL77" s="23"/>
      <c r="BM77" s="23"/>
      <c r="BN77" s="209"/>
      <c r="BO77" s="23"/>
      <c r="BP77" s="23"/>
      <c r="BQ77" s="23"/>
      <c r="BR77" s="209"/>
      <c r="BS77" s="23"/>
      <c r="BT77" s="23"/>
      <c r="BU77" s="23"/>
      <c r="BV77" s="209"/>
      <c r="BW77" s="23"/>
      <c r="BX77" s="23"/>
      <c r="BY77" s="23"/>
      <c r="BZ77" s="209"/>
      <c r="CA77" s="23"/>
      <c r="CB77" s="23"/>
      <c r="CC77" s="23"/>
      <c r="CD77" s="209"/>
      <c r="CE77" s="23"/>
      <c r="CF77" s="23"/>
      <c r="CG77" s="23"/>
      <c r="CH77" s="23"/>
      <c r="CI77" s="543"/>
      <c r="CJ77" s="23"/>
      <c r="CK77" s="23"/>
      <c r="CL77" s="23"/>
      <c r="CM77" s="543"/>
      <c r="CN77" s="23"/>
      <c r="CO77" s="23"/>
      <c r="CP77" s="23"/>
      <c r="CQ77" s="543"/>
      <c r="CR77" s="23"/>
      <c r="CS77" s="23"/>
      <c r="CT77" s="209"/>
      <c r="CU77" s="23"/>
      <c r="CV77" s="23"/>
      <c r="CW77" s="23"/>
      <c r="CX77" s="209"/>
      <c r="CY77" s="23"/>
      <c r="CZ77" s="23"/>
      <c r="DA77" s="23"/>
      <c r="DB77" s="23"/>
      <c r="DC77" s="74"/>
      <c r="DD77" s="74"/>
      <c r="DE77" s="74"/>
      <c r="DF77" s="74"/>
      <c r="DG77" s="74"/>
      <c r="DH77" s="74"/>
      <c r="DI77" s="74"/>
      <c r="DJ77" s="74"/>
      <c r="DK77" s="74"/>
      <c r="DL77" s="74"/>
      <c r="DM77" s="74"/>
      <c r="DN77" s="74"/>
      <c r="DO77" s="74"/>
      <c r="DP77" s="74"/>
      <c r="DQ77" s="74"/>
      <c r="DR77" s="74"/>
      <c r="DS77" s="74"/>
      <c r="DT77" s="74"/>
      <c r="DU77" s="74"/>
      <c r="DV77" s="74"/>
      <c r="DW77" s="74"/>
      <c r="DX77" s="74"/>
      <c r="DY77" s="74"/>
      <c r="DZ77" s="74"/>
      <c r="EA77" s="74"/>
      <c r="EB77" s="74"/>
      <c r="EC77" s="74"/>
      <c r="ED77" s="74"/>
      <c r="EE77" s="74"/>
      <c r="EF77" s="74"/>
      <c r="EG77" s="74"/>
      <c r="EH77" s="74"/>
      <c r="EI77" s="74"/>
      <c r="EJ77" s="74"/>
      <c r="EK77" s="74"/>
      <c r="EL77" s="74"/>
      <c r="EM77" s="74"/>
      <c r="EN77" s="74"/>
      <c r="EO77" s="74"/>
      <c r="EP77" s="74"/>
      <c r="EQ77" s="74"/>
      <c r="ER77" s="74"/>
      <c r="ES77" s="74"/>
      <c r="ET77" s="74"/>
      <c r="EU77" s="74"/>
      <c r="EV77" s="74"/>
      <c r="EW77" s="74"/>
      <c r="EX77" s="74"/>
      <c r="EY77" s="74"/>
      <c r="EZ77" s="74"/>
      <c r="FA77" s="74"/>
      <c r="FB77" s="74"/>
      <c r="FC77" s="74"/>
      <c r="FD77" s="74"/>
      <c r="FE77" s="74"/>
      <c r="FF77" s="74"/>
      <c r="FG77" s="74"/>
      <c r="FH77" s="74"/>
      <c r="FI77" s="74"/>
      <c r="FJ77" s="74"/>
      <c r="FK77" s="74"/>
      <c r="FL77" s="74"/>
      <c r="FM77" s="74"/>
      <c r="FN77" s="74"/>
      <c r="FO77" s="74"/>
      <c r="FP77" s="74"/>
      <c r="FQ77" s="74"/>
      <c r="FR77" s="74"/>
      <c r="FS77" s="74"/>
      <c r="FT77" s="74"/>
      <c r="FU77" s="74"/>
      <c r="FV77" s="74"/>
      <c r="FW77" s="74"/>
      <c r="FX77" s="74"/>
      <c r="FY77" s="74"/>
      <c r="FZ77" s="74"/>
      <c r="GA77" s="74"/>
      <c r="GB77" s="74"/>
      <c r="GC77" s="74"/>
      <c r="GD77" s="74"/>
      <c r="GE77" s="74"/>
      <c r="GF77" s="74"/>
      <c r="GG77" s="74"/>
      <c r="GH77" s="74"/>
      <c r="GI77" s="74"/>
      <c r="GJ77" s="74"/>
      <c r="GK77" s="74"/>
      <c r="GL77" s="74"/>
      <c r="GM77" s="74"/>
      <c r="GN77" s="74"/>
      <c r="GO77" s="74"/>
      <c r="GP77" s="74"/>
      <c r="GQ77" s="74"/>
      <c r="GR77" s="74"/>
      <c r="GS77" s="74"/>
      <c r="GT77" s="74"/>
      <c r="GU77" s="74"/>
      <c r="GV77" s="74"/>
      <c r="GW77" s="74"/>
      <c r="GX77" s="74"/>
      <c r="GY77" s="74"/>
      <c r="GZ77" s="74"/>
      <c r="HA77" s="74"/>
      <c r="HB77" s="74"/>
      <c r="HC77" s="74"/>
      <c r="HD77" s="74"/>
      <c r="HE77" s="74"/>
      <c r="HF77" s="74"/>
      <c r="HG77" s="74"/>
      <c r="HH77" s="74"/>
      <c r="HI77" s="74"/>
      <c r="HJ77" s="74"/>
      <c r="HK77" s="74"/>
      <c r="HL77" s="74"/>
      <c r="HM77" s="74"/>
      <c r="HN77" s="74"/>
      <c r="HO77" s="74"/>
      <c r="HP77" s="74"/>
      <c r="HQ77" s="74"/>
      <c r="HR77" s="74"/>
      <c r="HS77" s="74"/>
      <c r="HT77" s="74"/>
      <c r="HU77" s="74"/>
      <c r="HV77" s="74"/>
      <c r="HW77" s="74"/>
      <c r="HX77" s="74"/>
      <c r="HY77" s="74"/>
      <c r="HZ77" s="74"/>
      <c r="IA77" s="74"/>
      <c r="IB77" s="74"/>
      <c r="IC77" s="74"/>
      <c r="ID77" s="74"/>
      <c r="IE77" s="74"/>
      <c r="IF77" s="74"/>
      <c r="IG77" s="74"/>
      <c r="IH77" s="74"/>
      <c r="II77" s="74"/>
      <c r="IJ77" s="74"/>
      <c r="IK77" s="74"/>
      <c r="IL77" s="74"/>
      <c r="IM77" s="74"/>
      <c r="IN77" s="74"/>
      <c r="IO77" s="74"/>
      <c r="IP77" s="74"/>
      <c r="IQ77" s="74"/>
      <c r="IR77" s="74"/>
      <c r="IS77" s="74"/>
      <c r="IT77" s="74"/>
      <c r="IU77" s="74"/>
      <c r="IV77" s="74"/>
      <c r="IW77" s="74"/>
      <c r="IX77" s="74"/>
      <c r="IY77" s="74"/>
      <c r="IZ77" s="74"/>
      <c r="JA77" s="74"/>
      <c r="JB77" s="74"/>
      <c r="JC77" s="74"/>
      <c r="JD77" s="74"/>
      <c r="JE77" s="74"/>
      <c r="JF77" s="74"/>
      <c r="JG77" s="74"/>
      <c r="JH77" s="74"/>
      <c r="JI77" s="74"/>
      <c r="JJ77" s="74"/>
      <c r="JK77" s="74"/>
      <c r="JL77" s="74"/>
      <c r="JM77" s="74"/>
      <c r="JN77" s="74"/>
      <c r="JO77" s="74"/>
      <c r="JP77" s="74"/>
      <c r="JQ77" s="74"/>
      <c r="JR77" s="74"/>
      <c r="JS77" s="74"/>
      <c r="JT77" s="74"/>
      <c r="JU77" s="74"/>
      <c r="JV77" s="74"/>
      <c r="JW77" s="74"/>
      <c r="JX77" s="74"/>
      <c r="JY77" s="74"/>
      <c r="JZ77" s="74"/>
      <c r="KA77" s="74"/>
      <c r="KB77" s="74"/>
      <c r="KC77" s="74"/>
      <c r="KD77" s="74"/>
      <c r="KE77" s="74"/>
      <c r="KF77" s="74"/>
      <c r="KG77" s="74"/>
      <c r="KH77" s="74"/>
      <c r="KI77" s="74"/>
      <c r="KJ77" s="74"/>
      <c r="KK77" s="74"/>
      <c r="KL77" s="74"/>
      <c r="KM77" s="74"/>
      <c r="KN77" s="74"/>
      <c r="KO77" s="74"/>
      <c r="KP77" s="74"/>
      <c r="KQ77" s="74"/>
      <c r="KR77" s="74"/>
      <c r="KS77" s="74"/>
      <c r="KT77" s="74"/>
      <c r="KU77" s="74"/>
      <c r="KV77" s="74"/>
      <c r="KW77" s="74"/>
      <c r="KX77" s="74"/>
      <c r="KY77" s="74"/>
      <c r="KZ77" s="74"/>
      <c r="LA77" s="74"/>
      <c r="LB77" s="74"/>
      <c r="LC77" s="74"/>
      <c r="LD77" s="74"/>
      <c r="LE77" s="74"/>
      <c r="LF77" s="74"/>
      <c r="LG77" s="74"/>
      <c r="LH77" s="74"/>
      <c r="LI77" s="74"/>
      <c r="LJ77" s="74"/>
      <c r="LK77" s="74"/>
      <c r="LL77" s="74"/>
      <c r="LM77" s="74"/>
      <c r="LN77" s="74"/>
      <c r="LO77" s="74"/>
      <c r="LP77" s="74"/>
      <c r="LQ77" s="74"/>
      <c r="LR77" s="74"/>
      <c r="LS77" s="74"/>
      <c r="LT77" s="74"/>
      <c r="LU77" s="74"/>
      <c r="LV77" s="74"/>
      <c r="LW77" s="74"/>
      <c r="LX77" s="74"/>
      <c r="LY77" s="74"/>
      <c r="LZ77" s="74"/>
      <c r="MA77" s="74"/>
      <c r="MB77" s="74"/>
      <c r="MC77" s="74"/>
      <c r="MD77" s="74"/>
      <c r="ME77" s="74"/>
      <c r="MF77" s="74"/>
      <c r="MG77" s="74"/>
      <c r="MH77" s="74"/>
      <c r="MI77" s="74"/>
      <c r="MJ77" s="74"/>
      <c r="MK77" s="74"/>
      <c r="ML77" s="74"/>
      <c r="MM77" s="74"/>
      <c r="MN77" s="74"/>
      <c r="MO77" s="74"/>
      <c r="MP77" s="74"/>
      <c r="MQ77" s="74"/>
      <c r="MR77" s="74"/>
      <c r="MS77" s="74"/>
      <c r="MT77" s="74"/>
      <c r="MU77" s="74"/>
      <c r="MV77" s="74"/>
      <c r="MW77" s="74"/>
      <c r="MX77" s="74"/>
      <c r="MY77" s="74"/>
      <c r="MZ77" s="74"/>
      <c r="NA77" s="74"/>
      <c r="NB77" s="74"/>
      <c r="NC77" s="74"/>
      <c r="ND77" s="74"/>
      <c r="NE77" s="74"/>
      <c r="NF77" s="74"/>
      <c r="NG77" s="74"/>
      <c r="NH77" s="74"/>
      <c r="NI77" s="74"/>
      <c r="NJ77" s="74"/>
      <c r="NK77" s="74"/>
      <c r="NL77" s="74"/>
      <c r="NM77" s="74"/>
      <c r="NN77" s="74"/>
      <c r="NO77" s="74"/>
      <c r="NP77" s="74"/>
      <c r="NQ77" s="74"/>
      <c r="NR77" s="74"/>
      <c r="NS77" s="74"/>
      <c r="NT77" s="74"/>
      <c r="NU77" s="74"/>
      <c r="NV77" s="74"/>
      <c r="NW77" s="74"/>
      <c r="NX77" s="74"/>
      <c r="NY77" s="74"/>
      <c r="NZ77" s="74"/>
      <c r="OA77" s="74"/>
      <c r="OB77" s="74"/>
      <c r="OC77" s="74"/>
      <c r="OD77" s="74"/>
      <c r="OE77" s="74"/>
      <c r="OF77" s="74"/>
      <c r="OG77" s="74"/>
      <c r="OH77" s="74"/>
      <c r="OI77" s="74"/>
      <c r="OJ77" s="74"/>
      <c r="OK77" s="74"/>
      <c r="OL77" s="74"/>
      <c r="OM77" s="74"/>
      <c r="ON77" s="74"/>
      <c r="OO77" s="74"/>
      <c r="OP77" s="74"/>
      <c r="OQ77" s="74"/>
      <c r="OR77" s="74"/>
      <c r="OS77" s="74"/>
      <c r="OT77" s="74"/>
      <c r="OU77" s="74"/>
      <c r="OV77" s="74"/>
      <c r="OW77" s="74"/>
      <c r="OX77" s="74"/>
      <c r="OY77" s="74"/>
      <c r="OZ77" s="74"/>
      <c r="PA77" s="74"/>
      <c r="PB77" s="74"/>
      <c r="PC77" s="74"/>
      <c r="PD77" s="74"/>
      <c r="PE77" s="74"/>
      <c r="PF77" s="74"/>
      <c r="PG77" s="74"/>
      <c r="PH77" s="74"/>
      <c r="PI77" s="74"/>
      <c r="PJ77" s="74"/>
      <c r="PK77" s="74"/>
      <c r="PL77" s="74"/>
      <c r="PM77" s="74"/>
      <c r="PN77" s="74"/>
      <c r="PO77" s="74"/>
      <c r="PP77" s="74"/>
      <c r="PQ77" s="74"/>
      <c r="PR77" s="74"/>
      <c r="PS77" s="74"/>
      <c r="PT77" s="74"/>
      <c r="PU77" s="74"/>
      <c r="PV77" s="74"/>
      <c r="PW77" s="74"/>
      <c r="PX77" s="74"/>
      <c r="PY77" s="74"/>
      <c r="PZ77" s="74"/>
      <c r="QA77" s="74"/>
      <c r="QB77" s="74"/>
      <c r="QC77" s="74"/>
      <c r="QD77" s="74"/>
      <c r="QE77" s="74"/>
      <c r="QF77" s="74"/>
      <c r="QG77" s="74"/>
      <c r="QH77" s="74"/>
      <c r="QI77" s="74"/>
      <c r="QJ77" s="74"/>
      <c r="QK77" s="74"/>
      <c r="QL77" s="74"/>
      <c r="QM77" s="74"/>
      <c r="QN77" s="74"/>
      <c r="QO77" s="74"/>
      <c r="QP77" s="74"/>
      <c r="QQ77" s="74"/>
      <c r="QR77" s="74"/>
      <c r="QS77" s="74"/>
      <c r="QT77" s="74"/>
      <c r="QU77" s="74"/>
      <c r="QV77" s="74"/>
      <c r="QW77" s="74"/>
      <c r="QX77" s="74"/>
      <c r="QY77" s="74"/>
      <c r="QZ77" s="74"/>
      <c r="RA77" s="74"/>
      <c r="RB77" s="74"/>
      <c r="RC77" s="74"/>
      <c r="RD77" s="74"/>
      <c r="RE77" s="74"/>
      <c r="RF77" s="74"/>
      <c r="RG77" s="74"/>
      <c r="RH77" s="74"/>
      <c r="RI77" s="74"/>
      <c r="RJ77" s="74"/>
      <c r="RK77" s="74"/>
      <c r="RL77" s="74"/>
      <c r="RM77" s="74"/>
      <c r="RN77" s="74"/>
      <c r="RO77" s="74"/>
      <c r="RP77" s="74"/>
      <c r="RQ77" s="74"/>
      <c r="RR77" s="74"/>
      <c r="RS77" s="74"/>
      <c r="RT77" s="74"/>
      <c r="RU77" s="74"/>
      <c r="RV77" s="74"/>
      <c r="RW77" s="74"/>
      <c r="RX77" s="74"/>
      <c r="RY77" s="74"/>
      <c r="RZ77" s="74"/>
      <c r="SA77" s="74"/>
      <c r="SB77" s="74"/>
      <c r="SC77" s="74"/>
      <c r="SD77" s="74"/>
      <c r="SE77" s="74"/>
      <c r="SF77" s="74"/>
      <c r="SG77" s="74"/>
      <c r="SH77" s="74"/>
      <c r="SI77" s="74"/>
      <c r="SJ77" s="74"/>
      <c r="SK77" s="74"/>
      <c r="SL77" s="74"/>
      <c r="SM77" s="74"/>
      <c r="SN77" s="74"/>
      <c r="SO77" s="74"/>
      <c r="SP77" s="74"/>
      <c r="SQ77" s="74"/>
      <c r="SR77" s="74"/>
      <c r="SS77" s="74"/>
      <c r="ST77" s="74"/>
      <c r="SU77" s="74"/>
      <c r="SV77" s="74"/>
      <c r="SW77" s="74"/>
      <c r="SX77" s="74"/>
      <c r="SY77" s="74"/>
      <c r="SZ77" s="74"/>
      <c r="TA77" s="74"/>
      <c r="TM77" s="23"/>
      <c r="TN77" s="23"/>
      <c r="TO77" s="23"/>
      <c r="TP77" s="23"/>
      <c r="TQ77" s="23"/>
      <c r="TR77" s="23"/>
      <c r="TS77" s="23"/>
      <c r="TT77" s="23"/>
      <c r="TU77" s="23"/>
      <c r="TV77" s="23"/>
      <c r="TW77" s="23"/>
      <c r="TX77" s="23"/>
      <c r="TY77" s="23"/>
      <c r="TZ77" s="23"/>
      <c r="UA77" s="23"/>
      <c r="UB77" s="23"/>
      <c r="UC77" s="23"/>
      <c r="UD77" s="23"/>
      <c r="UE77" s="23"/>
      <c r="UF77" s="23"/>
      <c r="UG77" s="23"/>
      <c r="UH77" s="23"/>
      <c r="UI77" s="23"/>
      <c r="UJ77" s="23"/>
      <c r="UK77" s="23"/>
    </row>
    <row r="78" spans="2:557" outlineLevel="1">
      <c r="B78" s="1" t="s">
        <v>105</v>
      </c>
      <c r="G78" s="544">
        <f t="shared" ref="G78:AL78" si="169">SUM(G6,G9,G12,G15,G18,G21,G36)</f>
        <v>5</v>
      </c>
      <c r="H78" s="37">
        <f t="shared" si="169"/>
        <v>15</v>
      </c>
      <c r="I78" s="37">
        <f t="shared" si="169"/>
        <v>29</v>
      </c>
      <c r="J78" s="545">
        <f t="shared" si="169"/>
        <v>35</v>
      </c>
      <c r="K78" s="544">
        <f t="shared" si="169"/>
        <v>62</v>
      </c>
      <c r="L78" s="37">
        <f t="shared" si="169"/>
        <v>93</v>
      </c>
      <c r="M78" s="37">
        <f t="shared" si="169"/>
        <v>115</v>
      </c>
      <c r="N78" s="545">
        <f t="shared" si="169"/>
        <v>160</v>
      </c>
      <c r="O78" s="544">
        <f t="shared" si="169"/>
        <v>175</v>
      </c>
      <c r="P78" s="37">
        <f t="shared" si="169"/>
        <v>202</v>
      </c>
      <c r="Q78" s="37">
        <f t="shared" si="169"/>
        <v>240</v>
      </c>
      <c r="R78" s="545">
        <f t="shared" si="169"/>
        <v>298</v>
      </c>
      <c r="S78" s="544">
        <f t="shared" si="169"/>
        <v>263</v>
      </c>
      <c r="T78" s="37">
        <f t="shared" si="169"/>
        <v>270</v>
      </c>
      <c r="U78" s="37">
        <f t="shared" si="169"/>
        <v>290</v>
      </c>
      <c r="V78" s="545">
        <f t="shared" si="169"/>
        <v>290</v>
      </c>
      <c r="W78" s="544">
        <f t="shared" si="169"/>
        <v>285</v>
      </c>
      <c r="X78" s="37">
        <f t="shared" si="169"/>
        <v>260</v>
      </c>
      <c r="Y78" s="37">
        <f t="shared" si="169"/>
        <v>220</v>
      </c>
      <c r="Z78" s="545">
        <f t="shared" si="169"/>
        <v>95</v>
      </c>
      <c r="AA78" s="544">
        <f t="shared" si="169"/>
        <v>65</v>
      </c>
      <c r="AB78" s="37">
        <f t="shared" si="169"/>
        <v>95</v>
      </c>
      <c r="AC78" s="37">
        <f t="shared" si="169"/>
        <v>90</v>
      </c>
      <c r="AD78" s="545">
        <f t="shared" si="169"/>
        <v>85</v>
      </c>
      <c r="AE78" s="544">
        <f t="shared" si="169"/>
        <v>80</v>
      </c>
      <c r="AF78" s="37">
        <f t="shared" si="169"/>
        <v>90</v>
      </c>
      <c r="AG78" s="37">
        <f t="shared" si="169"/>
        <v>65</v>
      </c>
      <c r="AH78" s="545">
        <f t="shared" si="169"/>
        <v>50</v>
      </c>
      <c r="AI78" s="544">
        <f t="shared" si="169"/>
        <v>65</v>
      </c>
      <c r="AJ78" s="37">
        <f t="shared" si="169"/>
        <v>55</v>
      </c>
      <c r="AK78" s="37">
        <f t="shared" si="169"/>
        <v>35</v>
      </c>
      <c r="AL78" s="545">
        <f t="shared" si="169"/>
        <v>30</v>
      </c>
      <c r="AM78" s="544">
        <f t="shared" ref="AM78:BR78" si="170">SUM(AM6,AM9,AM12,AM15,AM18,AM21,AM36)</f>
        <v>10</v>
      </c>
      <c r="AN78" s="37">
        <f t="shared" si="170"/>
        <v>5</v>
      </c>
      <c r="AO78" s="37">
        <f t="shared" si="170"/>
        <v>0</v>
      </c>
      <c r="AP78" s="545">
        <f t="shared" si="170"/>
        <v>0</v>
      </c>
      <c r="AQ78" s="37">
        <f t="shared" si="170"/>
        <v>0</v>
      </c>
      <c r="AR78" s="37">
        <f t="shared" si="170"/>
        <v>0</v>
      </c>
      <c r="AS78" s="37">
        <f t="shared" si="170"/>
        <v>0</v>
      </c>
      <c r="AT78" s="545">
        <f t="shared" si="170"/>
        <v>0</v>
      </c>
      <c r="AU78" s="37">
        <f t="shared" si="170"/>
        <v>0</v>
      </c>
      <c r="AV78" s="37">
        <f t="shared" si="170"/>
        <v>0</v>
      </c>
      <c r="AW78" s="37">
        <f t="shared" si="170"/>
        <v>0</v>
      </c>
      <c r="AX78" s="545">
        <f t="shared" si="170"/>
        <v>0</v>
      </c>
      <c r="AY78" s="37">
        <f t="shared" si="170"/>
        <v>0</v>
      </c>
      <c r="AZ78" s="37">
        <f t="shared" si="170"/>
        <v>0</v>
      </c>
      <c r="BA78" s="37">
        <f t="shared" si="170"/>
        <v>0</v>
      </c>
      <c r="BB78" s="545">
        <f t="shared" si="170"/>
        <v>0</v>
      </c>
      <c r="BC78" s="37">
        <f t="shared" si="170"/>
        <v>0</v>
      </c>
      <c r="BD78" s="37">
        <f t="shared" si="170"/>
        <v>0</v>
      </c>
      <c r="BE78" s="37">
        <f t="shared" si="170"/>
        <v>0</v>
      </c>
      <c r="BF78" s="545">
        <f t="shared" si="170"/>
        <v>0</v>
      </c>
      <c r="BG78" s="37">
        <f t="shared" si="170"/>
        <v>0</v>
      </c>
      <c r="BH78" s="37">
        <f t="shared" si="170"/>
        <v>0</v>
      </c>
      <c r="BI78" s="37">
        <f t="shared" si="170"/>
        <v>0</v>
      </c>
      <c r="BJ78" s="545">
        <f t="shared" si="170"/>
        <v>0</v>
      </c>
      <c r="BK78" s="37">
        <f t="shared" si="170"/>
        <v>0</v>
      </c>
      <c r="BL78" s="37">
        <f t="shared" si="170"/>
        <v>0</v>
      </c>
      <c r="BM78" s="37">
        <f t="shared" si="170"/>
        <v>0</v>
      </c>
      <c r="BN78" s="545">
        <f t="shared" si="170"/>
        <v>0</v>
      </c>
      <c r="BO78" s="37">
        <f t="shared" si="170"/>
        <v>0</v>
      </c>
      <c r="BP78" s="37">
        <f t="shared" si="170"/>
        <v>0</v>
      </c>
      <c r="BQ78" s="37">
        <f t="shared" si="170"/>
        <v>0</v>
      </c>
      <c r="BR78" s="545">
        <f t="shared" si="170"/>
        <v>0</v>
      </c>
      <c r="BS78" s="37">
        <f t="shared" ref="BS78:BV78" si="171">SUM(BS6,BS9,BS12,BS15,BS18,BS21,BS36)</f>
        <v>0</v>
      </c>
      <c r="BT78" s="37">
        <f t="shared" si="171"/>
        <v>0</v>
      </c>
      <c r="BU78" s="37">
        <f t="shared" si="171"/>
        <v>0</v>
      </c>
      <c r="BV78" s="545">
        <f t="shared" si="171"/>
        <v>0</v>
      </c>
      <c r="BW78" s="37">
        <f t="shared" ref="BW78:BZ78" si="172">SUM(BW6,BW9,BW12,BW15,BW18,BW21,BW36)</f>
        <v>0</v>
      </c>
      <c r="BX78" s="37">
        <f t="shared" si="172"/>
        <v>0</v>
      </c>
      <c r="BY78" s="37">
        <f t="shared" si="172"/>
        <v>0</v>
      </c>
      <c r="BZ78" s="545">
        <f t="shared" si="172"/>
        <v>0</v>
      </c>
      <c r="CA78" s="37">
        <f t="shared" ref="CA78:CD78" si="173">SUM(CA6,CA9,CA12,CA15,CA18,CA21,CA36)</f>
        <v>0</v>
      </c>
      <c r="CB78" s="37">
        <f t="shared" si="173"/>
        <v>0</v>
      </c>
      <c r="CC78" s="37">
        <f t="shared" si="173"/>
        <v>0</v>
      </c>
      <c r="CD78" s="545">
        <f t="shared" si="173"/>
        <v>0</v>
      </c>
      <c r="CE78" s="37">
        <f t="shared" ref="CE78:CH78" si="174">SUM(CE6,CE9,CE12,CE15,CE18,CE21,CE36)</f>
        <v>0</v>
      </c>
      <c r="CF78" s="37">
        <f t="shared" si="174"/>
        <v>0</v>
      </c>
      <c r="CG78" s="37">
        <f t="shared" si="174"/>
        <v>0</v>
      </c>
      <c r="CH78" s="37">
        <f t="shared" si="174"/>
        <v>0</v>
      </c>
      <c r="CI78" s="544">
        <f t="shared" ref="CI78:CL78" si="175">SUM(CI6,CI9,CI12,CI15,CI18,CI21,CI36)</f>
        <v>0</v>
      </c>
      <c r="CJ78" s="37">
        <f t="shared" si="175"/>
        <v>0</v>
      </c>
      <c r="CK78" s="37">
        <f t="shared" si="175"/>
        <v>0</v>
      </c>
      <c r="CL78" s="37">
        <f t="shared" si="175"/>
        <v>0</v>
      </c>
      <c r="CM78" s="544">
        <f t="shared" ref="CM78:CP78" si="176">SUM(CM6,CM9,CM12,CM15,CM18,CM21,CM36)</f>
        <v>0</v>
      </c>
      <c r="CN78" s="37">
        <f t="shared" si="176"/>
        <v>0</v>
      </c>
      <c r="CO78" s="37">
        <f t="shared" si="176"/>
        <v>0</v>
      </c>
      <c r="CP78" s="37">
        <f t="shared" si="176"/>
        <v>0</v>
      </c>
      <c r="CQ78" s="544">
        <f t="shared" ref="CQ78:CT78" si="177">SUM(CQ6,CQ9,CQ12,CQ15,CQ18,CQ21,CQ36)</f>
        <v>0</v>
      </c>
      <c r="CR78" s="37">
        <f t="shared" si="177"/>
        <v>0</v>
      </c>
      <c r="CS78" s="37">
        <f t="shared" si="177"/>
        <v>0</v>
      </c>
      <c r="CT78" s="545">
        <f t="shared" si="177"/>
        <v>0</v>
      </c>
      <c r="CU78" s="37">
        <f t="shared" ref="CU78:CX78" si="178">SUM(CU6,CU9,CU12,CU15,CU18,CU21,CU36)</f>
        <v>0</v>
      </c>
      <c r="CV78" s="37">
        <f t="shared" si="178"/>
        <v>0</v>
      </c>
      <c r="CW78" s="37">
        <f t="shared" si="178"/>
        <v>0</v>
      </c>
      <c r="CX78" s="545">
        <f t="shared" si="178"/>
        <v>0</v>
      </c>
      <c r="CY78" s="37">
        <f t="shared" ref="CY78:DB78" si="179">SUM(CY6,CY9,CY12,CY15,CY18,CY21,CY36)</f>
        <v>0</v>
      </c>
      <c r="CZ78" s="37">
        <f t="shared" si="179"/>
        <v>0</v>
      </c>
      <c r="DA78" s="37">
        <f t="shared" si="179"/>
        <v>0</v>
      </c>
      <c r="DB78" s="37">
        <f t="shared" si="179"/>
        <v>0</v>
      </c>
      <c r="DC78" s="74"/>
      <c r="DD78" s="74"/>
      <c r="DE78" s="74"/>
      <c r="DF78" s="74"/>
      <c r="DG78" s="74"/>
      <c r="DH78" s="74"/>
      <c r="DI78" s="74"/>
      <c r="DJ78" s="74"/>
      <c r="DK78" s="74"/>
      <c r="DL78" s="74"/>
      <c r="DM78" s="74"/>
      <c r="DN78" s="74"/>
      <c r="DO78" s="74"/>
      <c r="DP78" s="74"/>
      <c r="DQ78" s="74"/>
      <c r="DR78" s="74"/>
      <c r="DS78" s="74"/>
      <c r="DT78" s="74"/>
      <c r="DU78" s="74"/>
      <c r="DV78" s="74"/>
      <c r="DW78" s="74"/>
      <c r="DX78" s="74"/>
      <c r="DY78" s="74"/>
      <c r="DZ78" s="74"/>
      <c r="EA78" s="74"/>
      <c r="EB78" s="74"/>
      <c r="EC78" s="74"/>
      <c r="ED78" s="74"/>
      <c r="EE78" s="74"/>
      <c r="EF78" s="74"/>
      <c r="EG78" s="74"/>
      <c r="EH78" s="74"/>
      <c r="EI78" s="74"/>
      <c r="EJ78" s="74"/>
      <c r="EK78" s="74"/>
      <c r="EL78" s="74"/>
      <c r="EM78" s="74"/>
      <c r="EN78" s="74"/>
      <c r="EO78" s="74"/>
      <c r="EP78" s="74"/>
      <c r="EQ78" s="74"/>
      <c r="ER78" s="74"/>
      <c r="ES78" s="74"/>
      <c r="ET78" s="74"/>
      <c r="EU78" s="74"/>
      <c r="EV78" s="74"/>
      <c r="EW78" s="74"/>
      <c r="EX78" s="74"/>
      <c r="EY78" s="74"/>
      <c r="EZ78" s="74"/>
      <c r="FA78" s="74"/>
      <c r="FB78" s="74"/>
      <c r="FC78" s="74"/>
      <c r="FD78" s="74"/>
      <c r="FE78" s="74"/>
      <c r="FF78" s="74"/>
      <c r="FG78" s="74"/>
      <c r="FH78" s="74"/>
      <c r="FI78" s="74"/>
      <c r="FJ78" s="74"/>
      <c r="FK78" s="74"/>
      <c r="FL78" s="74"/>
      <c r="FM78" s="74"/>
      <c r="FN78" s="74"/>
      <c r="FO78" s="74"/>
      <c r="FP78" s="74"/>
      <c r="FQ78" s="74"/>
      <c r="FR78" s="74"/>
      <c r="FS78" s="74"/>
      <c r="FT78" s="74"/>
      <c r="FU78" s="74"/>
      <c r="FV78" s="74"/>
      <c r="FW78" s="74"/>
      <c r="FX78" s="74"/>
      <c r="FY78" s="74"/>
      <c r="FZ78" s="74"/>
      <c r="GA78" s="74"/>
      <c r="GB78" s="74"/>
      <c r="GC78" s="74"/>
      <c r="GD78" s="74"/>
      <c r="GE78" s="74"/>
      <c r="GF78" s="74"/>
      <c r="GG78" s="74"/>
      <c r="GH78" s="74"/>
      <c r="GI78" s="74"/>
      <c r="GJ78" s="74"/>
      <c r="GK78" s="74"/>
      <c r="GL78" s="74"/>
      <c r="GM78" s="74"/>
      <c r="GN78" s="74"/>
      <c r="GO78" s="74"/>
      <c r="GP78" s="74"/>
      <c r="GQ78" s="74"/>
      <c r="GR78" s="74"/>
      <c r="GS78" s="74"/>
      <c r="GT78" s="74"/>
      <c r="GU78" s="74"/>
      <c r="GV78" s="74"/>
      <c r="GW78" s="74"/>
      <c r="GX78" s="74"/>
      <c r="GY78" s="74"/>
      <c r="GZ78" s="74"/>
      <c r="HA78" s="74"/>
      <c r="HB78" s="74"/>
      <c r="HC78" s="74"/>
      <c r="HD78" s="74"/>
      <c r="HE78" s="74"/>
      <c r="HF78" s="74"/>
      <c r="HG78" s="74"/>
      <c r="HH78" s="74"/>
      <c r="HI78" s="74"/>
      <c r="HJ78" s="74"/>
      <c r="HK78" s="74"/>
      <c r="HL78" s="74"/>
      <c r="HM78" s="74"/>
      <c r="HN78" s="74"/>
      <c r="HO78" s="74"/>
      <c r="HP78" s="74"/>
      <c r="HQ78" s="74"/>
      <c r="HR78" s="74"/>
      <c r="HS78" s="74"/>
      <c r="HT78" s="74"/>
      <c r="HU78" s="74"/>
      <c r="HV78" s="74"/>
      <c r="HW78" s="74"/>
      <c r="HX78" s="74"/>
      <c r="HY78" s="74"/>
      <c r="HZ78" s="74"/>
      <c r="IA78" s="74"/>
      <c r="IB78" s="74"/>
      <c r="IC78" s="74"/>
      <c r="ID78" s="74"/>
      <c r="IE78" s="74"/>
      <c r="IF78" s="74"/>
      <c r="IG78" s="74"/>
      <c r="IH78" s="74"/>
      <c r="II78" s="74"/>
      <c r="IJ78" s="74"/>
      <c r="IK78" s="74"/>
      <c r="IL78" s="74"/>
      <c r="IM78" s="74"/>
      <c r="IN78" s="74"/>
      <c r="IO78" s="74"/>
      <c r="IP78" s="74"/>
      <c r="IQ78" s="74"/>
      <c r="IR78" s="74"/>
      <c r="IS78" s="74"/>
      <c r="IT78" s="74"/>
      <c r="IU78" s="74"/>
      <c r="IV78" s="74"/>
      <c r="IW78" s="74"/>
      <c r="IX78" s="74"/>
      <c r="IY78" s="74"/>
      <c r="IZ78" s="74"/>
      <c r="JA78" s="74"/>
      <c r="JB78" s="74"/>
      <c r="JC78" s="74"/>
      <c r="JD78" s="74"/>
      <c r="JE78" s="74"/>
      <c r="JF78" s="74"/>
      <c r="JG78" s="74"/>
      <c r="JH78" s="74"/>
      <c r="JI78" s="74"/>
      <c r="JJ78" s="74"/>
      <c r="JK78" s="74"/>
      <c r="JL78" s="74"/>
      <c r="JM78" s="74"/>
      <c r="JN78" s="74"/>
      <c r="JO78" s="74"/>
      <c r="JP78" s="74"/>
      <c r="JQ78" s="74"/>
      <c r="JR78" s="74"/>
      <c r="JS78" s="74"/>
      <c r="JT78" s="74"/>
      <c r="JU78" s="74"/>
      <c r="JV78" s="74"/>
      <c r="JW78" s="74"/>
      <c r="JX78" s="74"/>
      <c r="JY78" s="74"/>
      <c r="JZ78" s="74"/>
      <c r="KA78" s="74"/>
      <c r="KB78" s="74"/>
      <c r="KC78" s="74"/>
      <c r="KD78" s="74"/>
      <c r="KE78" s="74"/>
      <c r="KF78" s="74"/>
      <c r="KG78" s="74"/>
      <c r="KH78" s="74"/>
      <c r="KI78" s="74"/>
      <c r="KJ78" s="74"/>
      <c r="KK78" s="74"/>
      <c r="KL78" s="74"/>
      <c r="KM78" s="74"/>
      <c r="KN78" s="74"/>
      <c r="KO78" s="74"/>
      <c r="KP78" s="74"/>
      <c r="KQ78" s="74"/>
      <c r="KR78" s="74"/>
      <c r="KS78" s="74"/>
      <c r="KT78" s="74"/>
      <c r="KU78" s="74"/>
      <c r="KV78" s="74"/>
      <c r="KW78" s="74"/>
      <c r="KX78" s="74"/>
      <c r="KY78" s="74"/>
      <c r="KZ78" s="74"/>
      <c r="LA78" s="74"/>
      <c r="LB78" s="74"/>
      <c r="LC78" s="74"/>
      <c r="LD78" s="74"/>
      <c r="LE78" s="74"/>
      <c r="LF78" s="74"/>
      <c r="LG78" s="74"/>
      <c r="LH78" s="74"/>
      <c r="LI78" s="74"/>
      <c r="LJ78" s="74"/>
      <c r="LK78" s="74"/>
      <c r="LL78" s="74"/>
      <c r="LM78" s="74"/>
      <c r="LN78" s="74"/>
      <c r="LO78" s="74"/>
      <c r="LP78" s="74"/>
      <c r="LQ78" s="74"/>
      <c r="LR78" s="74"/>
      <c r="LS78" s="74"/>
      <c r="LT78" s="74"/>
      <c r="LU78" s="74"/>
      <c r="LV78" s="74"/>
      <c r="LW78" s="74"/>
      <c r="LX78" s="74"/>
      <c r="LY78" s="74"/>
      <c r="LZ78" s="74"/>
      <c r="MA78" s="74"/>
      <c r="MB78" s="74"/>
      <c r="MC78" s="74"/>
      <c r="MD78" s="74"/>
      <c r="ME78" s="74"/>
      <c r="MF78" s="74"/>
      <c r="MG78" s="74"/>
      <c r="MH78" s="74"/>
      <c r="MI78" s="74"/>
      <c r="MJ78" s="74"/>
      <c r="MK78" s="74"/>
      <c r="ML78" s="74"/>
      <c r="MM78" s="74"/>
      <c r="MN78" s="74"/>
      <c r="MO78" s="74"/>
      <c r="MP78" s="74"/>
      <c r="MQ78" s="74"/>
      <c r="MR78" s="74"/>
      <c r="MS78" s="74"/>
      <c r="MT78" s="74"/>
      <c r="MU78" s="74"/>
      <c r="MV78" s="74"/>
      <c r="MW78" s="74"/>
      <c r="MX78" s="74"/>
      <c r="MY78" s="74"/>
      <c r="MZ78" s="74"/>
      <c r="NA78" s="74"/>
      <c r="NB78" s="74"/>
      <c r="NC78" s="74"/>
      <c r="ND78" s="74"/>
      <c r="NE78" s="74"/>
      <c r="NF78" s="74"/>
      <c r="NG78" s="74"/>
      <c r="NH78" s="74"/>
      <c r="NI78" s="74"/>
      <c r="NJ78" s="74"/>
      <c r="NK78" s="74"/>
      <c r="NL78" s="74"/>
      <c r="NM78" s="74"/>
      <c r="NN78" s="74"/>
      <c r="NO78" s="74"/>
      <c r="NP78" s="74"/>
      <c r="NQ78" s="74"/>
      <c r="NR78" s="74"/>
      <c r="NS78" s="74"/>
      <c r="NT78" s="74"/>
      <c r="NU78" s="74"/>
      <c r="NV78" s="74"/>
      <c r="NW78" s="74"/>
      <c r="NX78" s="74"/>
      <c r="NY78" s="74"/>
      <c r="NZ78" s="74"/>
      <c r="OA78" s="74"/>
      <c r="OB78" s="74"/>
      <c r="OC78" s="74"/>
      <c r="OD78" s="74"/>
      <c r="OE78" s="74"/>
      <c r="OF78" s="74"/>
      <c r="OG78" s="74"/>
      <c r="OH78" s="74"/>
      <c r="OI78" s="74"/>
      <c r="OJ78" s="74"/>
      <c r="OK78" s="74"/>
      <c r="OL78" s="74"/>
      <c r="OM78" s="74"/>
      <c r="ON78" s="74"/>
      <c r="OO78" s="74"/>
      <c r="OP78" s="74"/>
      <c r="OQ78" s="74"/>
      <c r="OR78" s="74"/>
      <c r="OS78" s="74"/>
      <c r="OT78" s="74"/>
      <c r="OU78" s="74"/>
      <c r="OV78" s="74"/>
      <c r="OW78" s="74"/>
      <c r="OX78" s="74"/>
      <c r="OY78" s="74"/>
      <c r="OZ78" s="74"/>
      <c r="PA78" s="74"/>
      <c r="PB78" s="74"/>
      <c r="PC78" s="74"/>
      <c r="PD78" s="74"/>
      <c r="PE78" s="74"/>
      <c r="PF78" s="74"/>
      <c r="PG78" s="74"/>
      <c r="PH78" s="74"/>
      <c r="PI78" s="74"/>
      <c r="PJ78" s="74"/>
      <c r="PK78" s="74"/>
      <c r="PL78" s="74"/>
      <c r="PM78" s="74"/>
      <c r="PN78" s="74"/>
      <c r="PO78" s="74"/>
      <c r="PP78" s="74"/>
      <c r="PQ78" s="74"/>
      <c r="PR78" s="74"/>
      <c r="PS78" s="74"/>
      <c r="PT78" s="74"/>
      <c r="PU78" s="74"/>
      <c r="PV78" s="74"/>
      <c r="PW78" s="74"/>
      <c r="PX78" s="74"/>
      <c r="PY78" s="74"/>
      <c r="PZ78" s="74"/>
      <c r="QA78" s="74"/>
      <c r="QB78" s="74"/>
      <c r="QC78" s="74"/>
      <c r="QD78" s="74"/>
      <c r="QE78" s="74"/>
      <c r="QF78" s="74"/>
      <c r="QG78" s="74"/>
      <c r="QH78" s="74"/>
      <c r="QI78" s="74"/>
      <c r="QJ78" s="74"/>
      <c r="QK78" s="74"/>
      <c r="QL78" s="74"/>
      <c r="QM78" s="74"/>
      <c r="QN78" s="74"/>
      <c r="QO78" s="74"/>
      <c r="QP78" s="74"/>
      <c r="QQ78" s="74"/>
      <c r="QR78" s="74"/>
      <c r="QS78" s="74"/>
      <c r="QT78" s="74"/>
      <c r="QU78" s="74"/>
      <c r="QV78" s="74"/>
      <c r="QW78" s="74"/>
      <c r="QX78" s="74"/>
      <c r="QY78" s="74"/>
      <c r="QZ78" s="74"/>
      <c r="RA78" s="74"/>
      <c r="RB78" s="74"/>
      <c r="RC78" s="74"/>
      <c r="RD78" s="74"/>
      <c r="RE78" s="74"/>
      <c r="RF78" s="74"/>
      <c r="RG78" s="74"/>
      <c r="RH78" s="74"/>
      <c r="RI78" s="74"/>
      <c r="RJ78" s="74"/>
      <c r="RK78" s="74"/>
      <c r="RL78" s="74"/>
      <c r="RM78" s="74"/>
      <c r="RN78" s="74"/>
      <c r="RO78" s="74"/>
      <c r="RP78" s="74"/>
      <c r="RQ78" s="74"/>
      <c r="RR78" s="74"/>
      <c r="RS78" s="74"/>
      <c r="RT78" s="74"/>
      <c r="RU78" s="74"/>
      <c r="RV78" s="74"/>
      <c r="RW78" s="74"/>
      <c r="RX78" s="74"/>
      <c r="RY78" s="74"/>
      <c r="RZ78" s="74"/>
      <c r="SA78" s="74"/>
      <c r="SB78" s="74"/>
      <c r="SC78" s="74"/>
      <c r="SD78" s="74"/>
      <c r="SE78" s="74"/>
      <c r="SF78" s="74"/>
      <c r="SG78" s="74"/>
      <c r="SH78" s="74"/>
      <c r="SI78" s="74"/>
      <c r="SJ78" s="74"/>
      <c r="SK78" s="74"/>
      <c r="SL78" s="74"/>
      <c r="SM78" s="74"/>
      <c r="SN78" s="74"/>
      <c r="SO78" s="74"/>
      <c r="SP78" s="74"/>
      <c r="SQ78" s="74"/>
      <c r="SR78" s="74"/>
      <c r="SS78" s="74"/>
      <c r="ST78" s="74"/>
      <c r="SU78" s="74"/>
      <c r="SV78" s="74"/>
      <c r="SW78" s="74"/>
      <c r="SX78" s="74"/>
      <c r="SY78" s="74"/>
      <c r="SZ78" s="74"/>
      <c r="TA78" s="74"/>
      <c r="TM78" s="37">
        <f>AVERAGE(G78:J78)</f>
        <v>21</v>
      </c>
      <c r="TN78" s="37">
        <f>AVERAGE(K78:N78)</f>
        <v>107.5</v>
      </c>
      <c r="TO78" s="37">
        <f>AVERAGE(O78:R78)</f>
        <v>228.75</v>
      </c>
      <c r="TP78" s="37">
        <f>AVERAGE(S78:V78)</f>
        <v>278.25</v>
      </c>
      <c r="TQ78" s="37">
        <f>AVERAGE(W78:Z78)</f>
        <v>215</v>
      </c>
      <c r="TR78" s="37">
        <f>AVERAGE(AA78:AD78)</f>
        <v>83.75</v>
      </c>
      <c r="TS78" s="37">
        <f>AVERAGE(AE78:AH78)</f>
        <v>71.25</v>
      </c>
      <c r="TT78" s="37">
        <f>AVERAGE(AI78:AL78)</f>
        <v>46.25</v>
      </c>
      <c r="TU78" s="37">
        <f>AVERAGE(AM78:AP78)</f>
        <v>3.75</v>
      </c>
      <c r="TV78" s="37">
        <f>AVERAGE(AQ78:AT78)</f>
        <v>0</v>
      </c>
      <c r="TW78" s="37">
        <f>AVERAGE(AU78:AX78)</f>
        <v>0</v>
      </c>
      <c r="TX78" s="37">
        <f>AVERAGE(AY78:BB78)</f>
        <v>0</v>
      </c>
      <c r="TY78" s="37">
        <f>AVERAGE(BC78:BF78)</f>
        <v>0</v>
      </c>
      <c r="TZ78" s="37">
        <f>AVERAGE(BG78:BJ78)</f>
        <v>0</v>
      </c>
      <c r="UA78" s="37">
        <f>AVERAGE(BK78:BN78)</f>
        <v>0</v>
      </c>
      <c r="UB78" s="37">
        <f>AVERAGE(BO78:BR78)</f>
        <v>0</v>
      </c>
      <c r="UC78" s="37">
        <f>AVERAGE(BS78:BV78)</f>
        <v>0</v>
      </c>
      <c r="UD78" s="37">
        <f>AVERAGE(BW78:BZ78)</f>
        <v>0</v>
      </c>
      <c r="UE78" s="37">
        <f>AVERAGE(CA78:CD78)</f>
        <v>0</v>
      </c>
      <c r="UF78" s="37">
        <f>AVERAGE(CE78:CH78)</f>
        <v>0</v>
      </c>
      <c r="UG78" s="37">
        <f>AVERAGE(CI78:CL78)</f>
        <v>0</v>
      </c>
      <c r="UH78" s="37">
        <f>AVERAGE(CM78:CP78)</f>
        <v>0</v>
      </c>
      <c r="UI78" s="37">
        <f t="shared" ref="UI78:UK79" si="180">AVERAGEIF($G$3:$SZ$3,UI$3,$G78:$SZ78)</f>
        <v>0</v>
      </c>
      <c r="UJ78" s="37">
        <f t="shared" si="180"/>
        <v>0</v>
      </c>
      <c r="UK78" s="37">
        <f t="shared" si="180"/>
        <v>0</v>
      </c>
    </row>
    <row r="79" spans="2:557">
      <c r="B79" s="73" t="s">
        <v>106</v>
      </c>
      <c r="C79" s="40"/>
      <c r="D79" s="40"/>
      <c r="E79" s="40"/>
      <c r="F79" s="14"/>
      <c r="G79" s="896">
        <f t="shared" ref="G79:AP79" si="181">SUM(G24,G27,G30,G48,G60,G63)</f>
        <v>0</v>
      </c>
      <c r="H79" s="897">
        <f t="shared" si="181"/>
        <v>0</v>
      </c>
      <c r="I79" s="897">
        <f t="shared" si="181"/>
        <v>0</v>
      </c>
      <c r="J79" s="898">
        <f t="shared" si="181"/>
        <v>0</v>
      </c>
      <c r="K79" s="896">
        <f t="shared" si="181"/>
        <v>0</v>
      </c>
      <c r="L79" s="897">
        <f t="shared" si="181"/>
        <v>0</v>
      </c>
      <c r="M79" s="897">
        <f t="shared" si="181"/>
        <v>0</v>
      </c>
      <c r="N79" s="898">
        <f t="shared" si="181"/>
        <v>0</v>
      </c>
      <c r="O79" s="896">
        <f t="shared" si="181"/>
        <v>0</v>
      </c>
      <c r="P79" s="897">
        <f t="shared" si="181"/>
        <v>0</v>
      </c>
      <c r="Q79" s="897">
        <f t="shared" si="181"/>
        <v>0</v>
      </c>
      <c r="R79" s="898">
        <f t="shared" si="181"/>
        <v>0</v>
      </c>
      <c r="S79" s="896">
        <f t="shared" si="181"/>
        <v>0</v>
      </c>
      <c r="T79" s="897">
        <f t="shared" si="181"/>
        <v>0</v>
      </c>
      <c r="U79" s="897">
        <f t="shared" si="181"/>
        <v>20</v>
      </c>
      <c r="V79" s="898">
        <f t="shared" si="181"/>
        <v>50</v>
      </c>
      <c r="W79" s="896">
        <f t="shared" si="181"/>
        <v>50</v>
      </c>
      <c r="X79" s="897">
        <f t="shared" si="181"/>
        <v>35</v>
      </c>
      <c r="Y79" s="897">
        <f t="shared" si="181"/>
        <v>25</v>
      </c>
      <c r="Z79" s="898">
        <f t="shared" si="181"/>
        <v>25</v>
      </c>
      <c r="AA79" s="896">
        <f t="shared" si="181"/>
        <v>20</v>
      </c>
      <c r="AB79" s="897">
        <f t="shared" si="181"/>
        <v>40</v>
      </c>
      <c r="AC79" s="897">
        <f t="shared" si="181"/>
        <v>45</v>
      </c>
      <c r="AD79" s="898">
        <f t="shared" si="181"/>
        <v>52</v>
      </c>
      <c r="AE79" s="896">
        <f t="shared" si="181"/>
        <v>55</v>
      </c>
      <c r="AF79" s="897">
        <f t="shared" si="181"/>
        <v>60</v>
      </c>
      <c r="AG79" s="897">
        <f t="shared" si="181"/>
        <v>75</v>
      </c>
      <c r="AH79" s="898">
        <f t="shared" si="181"/>
        <v>90</v>
      </c>
      <c r="AI79" s="896">
        <f t="shared" si="181"/>
        <v>95</v>
      </c>
      <c r="AJ79" s="897">
        <f t="shared" si="181"/>
        <v>100</v>
      </c>
      <c r="AK79" s="897">
        <f t="shared" si="181"/>
        <v>110</v>
      </c>
      <c r="AL79" s="898">
        <f t="shared" si="181"/>
        <v>130</v>
      </c>
      <c r="AM79" s="896">
        <f t="shared" si="181"/>
        <v>130</v>
      </c>
      <c r="AN79" s="897">
        <f t="shared" si="181"/>
        <v>130</v>
      </c>
      <c r="AO79" s="897">
        <f t="shared" si="181"/>
        <v>140</v>
      </c>
      <c r="AP79" s="898">
        <f t="shared" si="181"/>
        <v>150</v>
      </c>
      <c r="AQ79" s="897">
        <f>SUM(AQ24,AQ27,AQ30,AQ48,AQ60,AQ63,AQ33,AQ39, AQ51,AQ45)</f>
        <v>150</v>
      </c>
      <c r="AR79" s="897">
        <f t="shared" ref="AR79:BZ79" si="182">SUM(AR24,AR27,AR30,AR48,AR60,AR63,AR33,AR39, AR51,AR45)</f>
        <v>160</v>
      </c>
      <c r="AS79" s="897">
        <f t="shared" si="182"/>
        <v>170</v>
      </c>
      <c r="AT79" s="898">
        <f t="shared" si="182"/>
        <v>110</v>
      </c>
      <c r="AU79" s="897">
        <f t="shared" si="182"/>
        <v>120</v>
      </c>
      <c r="AV79" s="897">
        <f t="shared" si="182"/>
        <v>160</v>
      </c>
      <c r="AW79" s="897">
        <f t="shared" si="182"/>
        <v>190</v>
      </c>
      <c r="AX79" s="898">
        <f t="shared" si="182"/>
        <v>200</v>
      </c>
      <c r="AY79" s="897">
        <f t="shared" si="182"/>
        <v>200</v>
      </c>
      <c r="AZ79" s="897">
        <f t="shared" si="182"/>
        <v>210</v>
      </c>
      <c r="BA79" s="897">
        <f t="shared" si="182"/>
        <v>220</v>
      </c>
      <c r="BB79" s="898">
        <f t="shared" si="182"/>
        <v>220</v>
      </c>
      <c r="BC79" s="897">
        <f t="shared" si="182"/>
        <v>230</v>
      </c>
      <c r="BD79" s="897">
        <f t="shared" si="182"/>
        <v>230</v>
      </c>
      <c r="BE79" s="897">
        <f t="shared" si="182"/>
        <v>230</v>
      </c>
      <c r="BF79" s="898">
        <f t="shared" si="182"/>
        <v>240</v>
      </c>
      <c r="BG79" s="897">
        <f t="shared" si="182"/>
        <v>240</v>
      </c>
      <c r="BH79" s="897">
        <f t="shared" si="182"/>
        <v>240</v>
      </c>
      <c r="BI79" s="897">
        <f t="shared" si="182"/>
        <v>240</v>
      </c>
      <c r="BJ79" s="898">
        <f t="shared" si="182"/>
        <v>250</v>
      </c>
      <c r="BK79" s="897">
        <f t="shared" si="182"/>
        <v>245</v>
      </c>
      <c r="BL79" s="897">
        <f t="shared" si="182"/>
        <v>255</v>
      </c>
      <c r="BM79" s="897">
        <f t="shared" si="182"/>
        <v>260</v>
      </c>
      <c r="BN79" s="898">
        <f t="shared" si="182"/>
        <v>255</v>
      </c>
      <c r="BO79" s="897">
        <f t="shared" si="182"/>
        <v>250</v>
      </c>
      <c r="BP79" s="897">
        <f t="shared" si="182"/>
        <v>235</v>
      </c>
      <c r="BQ79" s="897">
        <f t="shared" si="182"/>
        <v>220</v>
      </c>
      <c r="BR79" s="898">
        <f t="shared" si="182"/>
        <v>210</v>
      </c>
      <c r="BS79" s="897">
        <f t="shared" si="182"/>
        <v>220</v>
      </c>
      <c r="BT79" s="897">
        <f t="shared" si="182"/>
        <v>220</v>
      </c>
      <c r="BU79" s="897">
        <f t="shared" si="182"/>
        <v>205</v>
      </c>
      <c r="BV79" s="898">
        <f t="shared" si="182"/>
        <v>190</v>
      </c>
      <c r="BW79" s="897">
        <f t="shared" si="182"/>
        <v>205</v>
      </c>
      <c r="BX79" s="897">
        <f t="shared" si="182"/>
        <v>215</v>
      </c>
      <c r="BY79" s="897">
        <f t="shared" si="182"/>
        <v>205</v>
      </c>
      <c r="BZ79" s="898">
        <f t="shared" si="182"/>
        <v>185</v>
      </c>
      <c r="CA79" s="897">
        <f>SUM(CA24,CA27,CA30,CA48,CA60,CA63,CA33,CA39, CA51,CA45,CA54)</f>
        <v>280</v>
      </c>
      <c r="CB79" s="897">
        <f t="shared" ref="CB79:CH79" si="183">SUM(CB24,CB27,CB30,CB48,CB60,CB63,CB33,CB39, CB51,CB45,CB54)</f>
        <v>280</v>
      </c>
      <c r="CC79" s="897">
        <f t="shared" si="183"/>
        <v>285</v>
      </c>
      <c r="CD79" s="898">
        <f t="shared" si="183"/>
        <v>285</v>
      </c>
      <c r="CE79" s="897">
        <f t="shared" si="183"/>
        <v>230</v>
      </c>
      <c r="CF79" s="897">
        <f t="shared" si="183"/>
        <v>230</v>
      </c>
      <c r="CG79" s="897">
        <f t="shared" si="183"/>
        <v>200</v>
      </c>
      <c r="CH79" s="897">
        <f t="shared" si="183"/>
        <v>190</v>
      </c>
      <c r="CI79" s="896">
        <f t="shared" ref="CI79:CL79" si="184">SUM(CI24,CI27,CI30,CI48,CI60,CI63,CI33,CI39, CI51,CI45,CI54)</f>
        <v>185</v>
      </c>
      <c r="CJ79" s="897">
        <f t="shared" si="184"/>
        <v>195</v>
      </c>
      <c r="CK79" s="897">
        <f t="shared" si="184"/>
        <v>215</v>
      </c>
      <c r="CL79" s="897">
        <f t="shared" si="184"/>
        <v>225</v>
      </c>
      <c r="CM79" s="896">
        <f t="shared" ref="CM79:CT79" si="185">SUM(CM24,CM27,CM30,CM48,CM60,CM63,CM33,CM39, CM51,CM45,CM54,CM42, CM57)</f>
        <v>235</v>
      </c>
      <c r="CN79" s="897">
        <f t="shared" si="185"/>
        <v>235</v>
      </c>
      <c r="CO79" s="897">
        <f t="shared" si="185"/>
        <v>235</v>
      </c>
      <c r="CP79" s="897">
        <f t="shared" si="185"/>
        <v>240</v>
      </c>
      <c r="CQ79" s="896">
        <f t="shared" si="185"/>
        <v>240</v>
      </c>
      <c r="CR79" s="897">
        <f t="shared" si="185"/>
        <v>240</v>
      </c>
      <c r="CS79" s="897">
        <f t="shared" si="185"/>
        <v>240</v>
      </c>
      <c r="CT79" s="898">
        <f t="shared" si="185"/>
        <v>250</v>
      </c>
      <c r="CU79" s="897">
        <f>SUM(CU24,CU27,CU30,CU48,CU60,CU63,CU33,CU39, CU51,CU45,CU54,CU42, CU57)</f>
        <v>250</v>
      </c>
      <c r="CV79" s="897">
        <f t="shared" ref="CV79:CX79" si="186">SUM(CV24,CV27,CV30,CV48,CV60,CV63,CV33,CV39, CV51,CV45,CV54,CV42, CV57)</f>
        <v>250</v>
      </c>
      <c r="CW79" s="897">
        <f t="shared" si="186"/>
        <v>260</v>
      </c>
      <c r="CX79" s="545">
        <f t="shared" si="186"/>
        <v>260</v>
      </c>
      <c r="CY79" s="37">
        <f t="shared" ref="CY79:DB79" si="187">SUM(CY24,CY27,CY30,CY48,CY60,CY63,CY33,CY39, CY51,CY45,CY54,CY42, CY57)</f>
        <v>260</v>
      </c>
      <c r="CZ79" s="37">
        <f t="shared" si="187"/>
        <v>260</v>
      </c>
      <c r="DA79" s="37">
        <f t="shared" si="187"/>
        <v>265</v>
      </c>
      <c r="DB79" s="897">
        <f t="shared" si="187"/>
        <v>270</v>
      </c>
      <c r="DC79" s="74"/>
      <c r="DD79" s="74"/>
      <c r="DE79" s="74"/>
      <c r="DF79" s="74"/>
      <c r="DG79" s="74"/>
      <c r="DH79" s="74"/>
      <c r="DI79" s="74"/>
      <c r="DJ79" s="74"/>
      <c r="DK79" s="74"/>
      <c r="DL79" s="74"/>
      <c r="DM79" s="74"/>
      <c r="DN79" s="74"/>
      <c r="DO79" s="74"/>
      <c r="DP79" s="74"/>
      <c r="DQ79" s="74"/>
      <c r="DR79" s="74"/>
      <c r="DS79" s="74"/>
      <c r="DT79" s="74"/>
      <c r="DU79" s="74"/>
      <c r="DV79" s="74"/>
      <c r="DW79" s="74"/>
      <c r="DX79" s="74"/>
      <c r="DY79" s="74"/>
      <c r="DZ79" s="74"/>
      <c r="EA79" s="74"/>
      <c r="EB79" s="74"/>
      <c r="EC79" s="74"/>
      <c r="ED79" s="74"/>
      <c r="EE79" s="74"/>
      <c r="EF79" s="74"/>
      <c r="EG79" s="74"/>
      <c r="EH79" s="74"/>
      <c r="EI79" s="74"/>
      <c r="EJ79" s="74"/>
      <c r="EK79" s="74"/>
      <c r="EL79" s="74"/>
      <c r="EM79" s="74"/>
      <c r="EN79" s="74"/>
      <c r="EO79" s="74"/>
      <c r="EP79" s="74"/>
      <c r="EQ79" s="74"/>
      <c r="ER79" s="74"/>
      <c r="ES79" s="74"/>
      <c r="ET79" s="74"/>
      <c r="EU79" s="74"/>
      <c r="EV79" s="74"/>
      <c r="EW79" s="74"/>
      <c r="EX79" s="74"/>
      <c r="EY79" s="74"/>
      <c r="EZ79" s="74"/>
      <c r="FA79" s="74"/>
      <c r="FB79" s="74"/>
      <c r="FC79" s="74"/>
      <c r="FD79" s="74"/>
      <c r="FE79" s="74"/>
      <c r="FF79" s="74"/>
      <c r="FG79" s="74"/>
      <c r="FH79" s="74"/>
      <c r="FI79" s="74"/>
      <c r="FJ79" s="74"/>
      <c r="FK79" s="74"/>
      <c r="FL79" s="74"/>
      <c r="FM79" s="74"/>
      <c r="FN79" s="74"/>
      <c r="FO79" s="74"/>
      <c r="FP79" s="74"/>
      <c r="FQ79" s="74"/>
      <c r="FR79" s="74"/>
      <c r="FS79" s="74"/>
      <c r="FT79" s="74"/>
      <c r="FU79" s="74"/>
      <c r="FV79" s="74"/>
      <c r="FW79" s="74"/>
      <c r="FX79" s="74"/>
      <c r="FY79" s="74"/>
      <c r="FZ79" s="74"/>
      <c r="GA79" s="74"/>
      <c r="GB79" s="74"/>
      <c r="GC79" s="74"/>
      <c r="GD79" s="74"/>
      <c r="GE79" s="74"/>
      <c r="GF79" s="74"/>
      <c r="GG79" s="74"/>
      <c r="GH79" s="74"/>
      <c r="GI79" s="74"/>
      <c r="GJ79" s="74"/>
      <c r="GK79" s="74"/>
      <c r="GL79" s="74"/>
      <c r="GM79" s="74"/>
      <c r="GN79" s="74"/>
      <c r="GO79" s="74"/>
      <c r="GP79" s="74"/>
      <c r="GQ79" s="74"/>
      <c r="GR79" s="74"/>
      <c r="GS79" s="74"/>
      <c r="GT79" s="74"/>
      <c r="GU79" s="74"/>
      <c r="GV79" s="74"/>
      <c r="GW79" s="74"/>
      <c r="GX79" s="74"/>
      <c r="GY79" s="74"/>
      <c r="GZ79" s="74"/>
      <c r="HA79" s="74"/>
      <c r="HB79" s="74"/>
      <c r="HC79" s="74"/>
      <c r="HD79" s="74"/>
      <c r="HE79" s="74"/>
      <c r="HF79" s="74"/>
      <c r="HG79" s="74"/>
      <c r="HH79" s="74"/>
      <c r="HI79" s="74"/>
      <c r="HJ79" s="74"/>
      <c r="HK79" s="74"/>
      <c r="HL79" s="74"/>
      <c r="HM79" s="74"/>
      <c r="HN79" s="74"/>
      <c r="HO79" s="74"/>
      <c r="HP79" s="74"/>
      <c r="HQ79" s="74"/>
      <c r="HR79" s="74"/>
      <c r="HS79" s="74"/>
      <c r="HT79" s="74"/>
      <c r="HU79" s="74"/>
      <c r="HV79" s="74"/>
      <c r="HW79" s="74"/>
      <c r="HX79" s="74"/>
      <c r="HY79" s="74"/>
      <c r="HZ79" s="74"/>
      <c r="IA79" s="74"/>
      <c r="IB79" s="74"/>
      <c r="IC79" s="74"/>
      <c r="ID79" s="74"/>
      <c r="IE79" s="74"/>
      <c r="IF79" s="74"/>
      <c r="IG79" s="74"/>
      <c r="IH79" s="74"/>
      <c r="II79" s="74"/>
      <c r="IJ79" s="74"/>
      <c r="IK79" s="74"/>
      <c r="IL79" s="74"/>
      <c r="IM79" s="74"/>
      <c r="IN79" s="74"/>
      <c r="IO79" s="74"/>
      <c r="IP79" s="74"/>
      <c r="IQ79" s="74"/>
      <c r="IR79" s="74"/>
      <c r="IS79" s="74"/>
      <c r="IT79" s="74"/>
      <c r="IU79" s="74"/>
      <c r="IV79" s="74"/>
      <c r="IW79" s="74"/>
      <c r="IX79" s="74"/>
      <c r="IY79" s="74"/>
      <c r="IZ79" s="74"/>
      <c r="JA79" s="74"/>
      <c r="JB79" s="74"/>
      <c r="JC79" s="74"/>
      <c r="JD79" s="74"/>
      <c r="JE79" s="74"/>
      <c r="JF79" s="74"/>
      <c r="JG79" s="74"/>
      <c r="JH79" s="74"/>
      <c r="JI79" s="74"/>
      <c r="JJ79" s="74"/>
      <c r="JK79" s="74"/>
      <c r="JL79" s="74"/>
      <c r="JM79" s="74"/>
      <c r="JN79" s="74"/>
      <c r="JO79" s="74"/>
      <c r="JP79" s="74"/>
      <c r="JQ79" s="74"/>
      <c r="JR79" s="74"/>
      <c r="JS79" s="74"/>
      <c r="JT79" s="74"/>
      <c r="JU79" s="74"/>
      <c r="JV79" s="74"/>
      <c r="JW79" s="74"/>
      <c r="JX79" s="74"/>
      <c r="JY79" s="74"/>
      <c r="JZ79" s="74"/>
      <c r="KA79" s="74"/>
      <c r="KB79" s="74"/>
      <c r="KC79" s="74"/>
      <c r="KD79" s="74"/>
      <c r="KE79" s="74"/>
      <c r="KF79" s="74"/>
      <c r="KG79" s="74"/>
      <c r="KH79" s="74"/>
      <c r="KI79" s="74"/>
      <c r="KJ79" s="74"/>
      <c r="KK79" s="74"/>
      <c r="KL79" s="74"/>
      <c r="KM79" s="74"/>
      <c r="KN79" s="74"/>
      <c r="KO79" s="74"/>
      <c r="KP79" s="74"/>
      <c r="KQ79" s="74"/>
      <c r="KR79" s="74"/>
      <c r="KS79" s="74"/>
      <c r="KT79" s="74"/>
      <c r="KU79" s="74"/>
      <c r="KV79" s="74"/>
      <c r="KW79" s="74"/>
      <c r="KX79" s="74"/>
      <c r="KY79" s="74"/>
      <c r="KZ79" s="74"/>
      <c r="LA79" s="74"/>
      <c r="LB79" s="74"/>
      <c r="LC79" s="74"/>
      <c r="LD79" s="74"/>
      <c r="LE79" s="74"/>
      <c r="LF79" s="74"/>
      <c r="LG79" s="74"/>
      <c r="LH79" s="74"/>
      <c r="LI79" s="74"/>
      <c r="LJ79" s="74"/>
      <c r="LK79" s="74"/>
      <c r="LL79" s="74"/>
      <c r="LM79" s="74"/>
      <c r="LN79" s="74"/>
      <c r="LO79" s="74"/>
      <c r="LP79" s="74"/>
      <c r="LQ79" s="74"/>
      <c r="LR79" s="74"/>
      <c r="LS79" s="74"/>
      <c r="LT79" s="74"/>
      <c r="LU79" s="74"/>
      <c r="LV79" s="74"/>
      <c r="LW79" s="74"/>
      <c r="LX79" s="74"/>
      <c r="LY79" s="74"/>
      <c r="LZ79" s="74"/>
      <c r="MA79" s="74"/>
      <c r="MB79" s="74"/>
      <c r="MC79" s="74"/>
      <c r="MD79" s="74"/>
      <c r="ME79" s="74"/>
      <c r="MF79" s="74"/>
      <c r="MG79" s="74"/>
      <c r="MH79" s="74"/>
      <c r="MI79" s="74"/>
      <c r="MJ79" s="74"/>
      <c r="MK79" s="74"/>
      <c r="ML79" s="74"/>
      <c r="MM79" s="74"/>
      <c r="MN79" s="74"/>
      <c r="MO79" s="74"/>
      <c r="MP79" s="74"/>
      <c r="MQ79" s="74"/>
      <c r="MR79" s="74"/>
      <c r="MS79" s="74"/>
      <c r="MT79" s="74"/>
      <c r="MU79" s="74"/>
      <c r="MV79" s="74"/>
      <c r="MW79" s="74"/>
      <c r="MX79" s="74"/>
      <c r="MY79" s="74"/>
      <c r="MZ79" s="74"/>
      <c r="NA79" s="74"/>
      <c r="NB79" s="74"/>
      <c r="NC79" s="74"/>
      <c r="ND79" s="74"/>
      <c r="NE79" s="74"/>
      <c r="NF79" s="74"/>
      <c r="NG79" s="74"/>
      <c r="NH79" s="74"/>
      <c r="NI79" s="74"/>
      <c r="NJ79" s="74"/>
      <c r="NK79" s="74"/>
      <c r="NL79" s="74"/>
      <c r="NM79" s="74"/>
      <c r="NN79" s="74"/>
      <c r="NO79" s="74"/>
      <c r="NP79" s="74"/>
      <c r="NQ79" s="74"/>
      <c r="NR79" s="74"/>
      <c r="NS79" s="74"/>
      <c r="NT79" s="74"/>
      <c r="NU79" s="74"/>
      <c r="NV79" s="74"/>
      <c r="NW79" s="74"/>
      <c r="NX79" s="74"/>
      <c r="NY79" s="74"/>
      <c r="NZ79" s="74"/>
      <c r="OA79" s="74"/>
      <c r="OB79" s="74"/>
      <c r="OC79" s="74"/>
      <c r="OD79" s="74"/>
      <c r="OE79" s="74"/>
      <c r="OF79" s="74"/>
      <c r="OG79" s="74"/>
      <c r="OH79" s="74"/>
      <c r="OI79" s="74"/>
      <c r="OJ79" s="74"/>
      <c r="OK79" s="74"/>
      <c r="OL79" s="74"/>
      <c r="OM79" s="74"/>
      <c r="ON79" s="74"/>
      <c r="OO79" s="74"/>
      <c r="OP79" s="74"/>
      <c r="OQ79" s="74"/>
      <c r="OR79" s="74"/>
      <c r="OS79" s="74"/>
      <c r="OT79" s="74"/>
      <c r="OU79" s="74"/>
      <c r="OV79" s="74"/>
      <c r="OW79" s="74"/>
      <c r="OX79" s="74"/>
      <c r="OY79" s="74"/>
      <c r="OZ79" s="74"/>
      <c r="PA79" s="74"/>
      <c r="PB79" s="74"/>
      <c r="PC79" s="74"/>
      <c r="PD79" s="74"/>
      <c r="PE79" s="74"/>
      <c r="PF79" s="74"/>
      <c r="PG79" s="74"/>
      <c r="PH79" s="74"/>
      <c r="PI79" s="74"/>
      <c r="PJ79" s="74"/>
      <c r="PK79" s="74"/>
      <c r="PL79" s="74"/>
      <c r="PM79" s="74"/>
      <c r="PN79" s="74"/>
      <c r="PO79" s="74"/>
      <c r="PP79" s="74"/>
      <c r="PQ79" s="74"/>
      <c r="PR79" s="74"/>
      <c r="PS79" s="74"/>
      <c r="PT79" s="74"/>
      <c r="PU79" s="74"/>
      <c r="PV79" s="74"/>
      <c r="PW79" s="74"/>
      <c r="PX79" s="74"/>
      <c r="PY79" s="74"/>
      <c r="PZ79" s="74"/>
      <c r="QA79" s="74"/>
      <c r="QB79" s="74"/>
      <c r="QC79" s="74"/>
      <c r="QD79" s="74"/>
      <c r="QE79" s="74"/>
      <c r="QF79" s="74"/>
      <c r="QG79" s="74"/>
      <c r="QH79" s="74"/>
      <c r="QI79" s="74"/>
      <c r="QJ79" s="74"/>
      <c r="QK79" s="74"/>
      <c r="QL79" s="74"/>
      <c r="QM79" s="74"/>
      <c r="QN79" s="74"/>
      <c r="QO79" s="74"/>
      <c r="QP79" s="74"/>
      <c r="QQ79" s="74"/>
      <c r="QR79" s="74"/>
      <c r="QS79" s="74"/>
      <c r="QT79" s="74"/>
      <c r="QU79" s="74"/>
      <c r="QV79" s="74"/>
      <c r="QW79" s="74"/>
      <c r="QX79" s="74"/>
      <c r="QY79" s="74"/>
      <c r="QZ79" s="74"/>
      <c r="RA79" s="74"/>
      <c r="RB79" s="74"/>
      <c r="RC79" s="74"/>
      <c r="RD79" s="74"/>
      <c r="RE79" s="74"/>
      <c r="RF79" s="74"/>
      <c r="RG79" s="74"/>
      <c r="RH79" s="74"/>
      <c r="RI79" s="74"/>
      <c r="RJ79" s="74"/>
      <c r="RK79" s="74"/>
      <c r="RL79" s="74"/>
      <c r="RM79" s="74"/>
      <c r="RN79" s="74"/>
      <c r="RO79" s="74"/>
      <c r="RP79" s="74"/>
      <c r="RQ79" s="74"/>
      <c r="RR79" s="74"/>
      <c r="RS79" s="74"/>
      <c r="RT79" s="74"/>
      <c r="RU79" s="74"/>
      <c r="RV79" s="74"/>
      <c r="RW79" s="74"/>
      <c r="RX79" s="74"/>
      <c r="RY79" s="74"/>
      <c r="RZ79" s="74"/>
      <c r="SA79" s="74"/>
      <c r="SB79" s="74"/>
      <c r="SC79" s="74"/>
      <c r="SD79" s="74"/>
      <c r="SE79" s="74"/>
      <c r="SF79" s="74"/>
      <c r="SG79" s="74"/>
      <c r="SH79" s="74"/>
      <c r="SI79" s="74"/>
      <c r="SJ79" s="74"/>
      <c r="SK79" s="74"/>
      <c r="SL79" s="74"/>
      <c r="SM79" s="74"/>
      <c r="SN79" s="74"/>
      <c r="SO79" s="74"/>
      <c r="SP79" s="74"/>
      <c r="SQ79" s="74"/>
      <c r="SR79" s="74"/>
      <c r="SS79" s="74"/>
      <c r="ST79" s="74"/>
      <c r="SU79" s="74"/>
      <c r="SV79" s="74"/>
      <c r="SW79" s="74"/>
      <c r="SX79" s="74"/>
      <c r="SY79" s="74"/>
      <c r="SZ79" s="74"/>
      <c r="TA79" s="74"/>
      <c r="TM79" s="897">
        <f>AVERAGE(G79:J79)</f>
        <v>0</v>
      </c>
      <c r="TN79" s="897">
        <f>AVERAGE(K79:N79)</f>
        <v>0</v>
      </c>
      <c r="TO79" s="897">
        <f>AVERAGE(O79:R79)</f>
        <v>0</v>
      </c>
      <c r="TP79" s="897">
        <f>AVERAGE(S79:V79)</f>
        <v>17.5</v>
      </c>
      <c r="TQ79" s="897">
        <f>AVERAGE(W79:Z79)</f>
        <v>33.75</v>
      </c>
      <c r="TR79" s="897">
        <f>AVERAGE(AA79:AD79)</f>
        <v>39.25</v>
      </c>
      <c r="TS79" s="897">
        <f>AVERAGE(AE79:AH79)</f>
        <v>70</v>
      </c>
      <c r="TT79" s="897">
        <f>AVERAGE(AI79:AL79)</f>
        <v>108.75</v>
      </c>
      <c r="TU79" s="897">
        <f>AVERAGE(AM79:AP79)</f>
        <v>137.5</v>
      </c>
      <c r="TV79" s="897">
        <f>AVERAGE(AQ79:AT79)</f>
        <v>147.5</v>
      </c>
      <c r="TW79" s="897">
        <f>AVERAGE(AU79:AX79)</f>
        <v>167.5</v>
      </c>
      <c r="TX79" s="897">
        <f>AVERAGE(AY79:BB79)</f>
        <v>212.5</v>
      </c>
      <c r="TY79" s="897">
        <f>AVERAGE(BC79:BF79)</f>
        <v>232.5</v>
      </c>
      <c r="TZ79" s="897">
        <f>AVERAGE(BG79:BJ79)</f>
        <v>242.5</v>
      </c>
      <c r="UA79" s="897">
        <f>AVERAGE(BK79:BN79)</f>
        <v>253.75</v>
      </c>
      <c r="UB79" s="897">
        <f>AVERAGE(BO79:BR79)</f>
        <v>228.75</v>
      </c>
      <c r="UC79" s="897">
        <f>AVERAGE(BS79:BV79)</f>
        <v>208.75</v>
      </c>
      <c r="UD79" s="897">
        <f>AVERAGE(BW79:BZ79)</f>
        <v>202.5</v>
      </c>
      <c r="UE79" s="897">
        <f>AVERAGE(CA79:CD79)</f>
        <v>282.5</v>
      </c>
      <c r="UF79" s="897">
        <f>AVERAGE(CE79:CH79)</f>
        <v>212.5</v>
      </c>
      <c r="UG79" s="897">
        <f>AVERAGE(CI79:CL79)</f>
        <v>205</v>
      </c>
      <c r="UH79" s="897">
        <f>AVERAGE(CM79:CP79)</f>
        <v>236.25</v>
      </c>
      <c r="UI79" s="897">
        <f t="shared" si="180"/>
        <v>242.5</v>
      </c>
      <c r="UJ79" s="897">
        <f>AVERAGEIF($G$3:$SZ$3,UJ$3,$G79:$SZ79)</f>
        <v>255</v>
      </c>
      <c r="UK79" s="897">
        <f>AVERAGEIF($G$3:$SZ$3,UK$3,$G79:$SZ79)</f>
        <v>263.75</v>
      </c>
    </row>
    <row r="80" spans="2:557">
      <c r="B80" s="1" t="s">
        <v>5239</v>
      </c>
      <c r="G80" s="544"/>
      <c r="H80" s="37"/>
      <c r="I80" s="37"/>
      <c r="J80" s="545"/>
      <c r="K80" s="544"/>
      <c r="L80" s="37"/>
      <c r="M80" s="37"/>
      <c r="N80" s="545"/>
      <c r="O80" s="544"/>
      <c r="P80" s="37"/>
      <c r="Q80" s="37"/>
      <c r="R80" s="545"/>
      <c r="S80" s="544"/>
      <c r="T80" s="37"/>
      <c r="U80" s="37"/>
      <c r="V80" s="545"/>
      <c r="W80" s="544"/>
      <c r="X80" s="37"/>
      <c r="Y80" s="37"/>
      <c r="Z80" s="545"/>
      <c r="AA80" s="544"/>
      <c r="AB80" s="37"/>
      <c r="AC80" s="37"/>
      <c r="AD80" s="545"/>
      <c r="AE80" s="544"/>
      <c r="AF80" s="37"/>
      <c r="AG80" s="37"/>
      <c r="AH80" s="545"/>
      <c r="AI80" s="544"/>
      <c r="AJ80" s="37"/>
      <c r="AK80" s="37"/>
      <c r="AL80" s="545"/>
      <c r="AM80" s="544"/>
      <c r="AN80" s="37"/>
      <c r="AO80" s="37"/>
      <c r="AP80" s="545"/>
      <c r="AQ80" s="37"/>
      <c r="AR80" s="37"/>
      <c r="AS80" s="37"/>
      <c r="AT80" s="903"/>
      <c r="AU80" s="37"/>
      <c r="AV80" s="37"/>
      <c r="AW80" s="37"/>
      <c r="AX80" s="545"/>
      <c r="AY80" s="37"/>
      <c r="AZ80" s="37"/>
      <c r="BA80" s="37"/>
      <c r="BB80" s="545"/>
      <c r="BC80" s="37"/>
      <c r="BD80" s="37"/>
      <c r="BE80" s="37"/>
      <c r="BF80" s="545">
        <v>20</v>
      </c>
      <c r="BG80" s="37"/>
      <c r="BH80" s="37"/>
      <c r="BI80" s="37"/>
      <c r="BJ80" s="545">
        <f>BJ79*32%</f>
        <v>80</v>
      </c>
      <c r="BK80" s="37"/>
      <c r="BL80" s="37"/>
      <c r="BM80" s="37"/>
      <c r="BN80" s="545">
        <f>BN79*43%</f>
        <v>109.64999999999999</v>
      </c>
      <c r="BO80" s="37"/>
      <c r="BP80" s="37"/>
      <c r="BQ80" s="37"/>
      <c r="BR80" s="545">
        <f>BR79*62%</f>
        <v>130.19999999999999</v>
      </c>
      <c r="BS80" s="37"/>
      <c r="BT80" s="37"/>
      <c r="BU80" s="37"/>
      <c r="BV80" s="545">
        <f>BV79*73.5%</f>
        <v>139.65</v>
      </c>
      <c r="BW80" s="37"/>
      <c r="BX80" s="37"/>
      <c r="BY80" s="37"/>
      <c r="BZ80" s="545">
        <f>BZ79*84%</f>
        <v>155.4</v>
      </c>
      <c r="CA80" s="37"/>
      <c r="CB80" s="37"/>
      <c r="CC80" s="37"/>
      <c r="CD80" s="545">
        <f>CD79*91.1%</f>
        <v>259.63499999999999</v>
      </c>
      <c r="CE80" s="37"/>
      <c r="CF80" s="37"/>
      <c r="CG80" s="37"/>
      <c r="CH80" s="37">
        <f>CH79*87%</f>
        <v>165.3</v>
      </c>
      <c r="CI80" s="544"/>
      <c r="CJ80" s="37"/>
      <c r="CK80" s="37"/>
      <c r="CL80" s="37">
        <f>CL79*89%</f>
        <v>200.25</v>
      </c>
      <c r="CM80" s="544"/>
      <c r="CN80" s="37"/>
      <c r="CO80" s="37"/>
      <c r="CP80" s="37">
        <f>CP79*89.5%</f>
        <v>214.8</v>
      </c>
      <c r="CQ80" s="544"/>
      <c r="CR80" s="37"/>
      <c r="CS80" s="37"/>
      <c r="CT80" s="545">
        <f>CT79*90%</f>
        <v>225</v>
      </c>
      <c r="CU80" s="37"/>
      <c r="CV80" s="37"/>
      <c r="CW80" s="37"/>
      <c r="CX80" s="1389">
        <f>CX79*90.5%</f>
        <v>235.3</v>
      </c>
      <c r="CY80" s="1287"/>
      <c r="CZ80" s="1287"/>
      <c r="DA80" s="1287"/>
      <c r="DB80" s="37">
        <f>DB79*90.6%</f>
        <v>244.61999999999998</v>
      </c>
      <c r="DC80" s="74"/>
      <c r="DD80" s="74"/>
      <c r="DE80" s="74"/>
      <c r="DF80" s="74"/>
      <c r="DG80" s="74"/>
      <c r="DH80" s="74"/>
      <c r="DI80" s="74"/>
      <c r="DJ80" s="74"/>
      <c r="DK80" s="74"/>
      <c r="DL80" s="74"/>
      <c r="DM80" s="74"/>
      <c r="DN80" s="74"/>
      <c r="DO80" s="74"/>
      <c r="DP80" s="74"/>
      <c r="DQ80" s="74"/>
      <c r="DR80" s="74"/>
      <c r="DS80" s="74"/>
      <c r="DT80" s="74"/>
      <c r="DU80" s="74"/>
      <c r="DV80" s="74"/>
      <c r="DW80" s="74"/>
      <c r="DX80" s="74"/>
      <c r="DY80" s="74"/>
      <c r="DZ80" s="74"/>
      <c r="EA80" s="74"/>
      <c r="EB80" s="74"/>
      <c r="EC80" s="74"/>
      <c r="ED80" s="74"/>
      <c r="EE80" s="74"/>
      <c r="EF80" s="74"/>
      <c r="EG80" s="74"/>
      <c r="EH80" s="74"/>
      <c r="EI80" s="74"/>
      <c r="EJ80" s="74"/>
      <c r="EK80" s="74"/>
      <c r="EL80" s="74"/>
      <c r="EM80" s="74"/>
      <c r="EN80" s="74"/>
      <c r="EO80" s="74"/>
      <c r="EP80" s="74"/>
      <c r="EQ80" s="74"/>
      <c r="ER80" s="74"/>
      <c r="ES80" s="74"/>
      <c r="ET80" s="74"/>
      <c r="EU80" s="74"/>
      <c r="EV80" s="74"/>
      <c r="EW80" s="74"/>
      <c r="EX80" s="74"/>
      <c r="EY80" s="74"/>
      <c r="EZ80" s="74"/>
      <c r="FA80" s="74"/>
      <c r="FB80" s="74"/>
      <c r="FC80" s="74"/>
      <c r="FD80" s="74"/>
      <c r="FE80" s="74"/>
      <c r="FF80" s="74"/>
      <c r="FG80" s="74"/>
      <c r="FH80" s="74"/>
      <c r="FI80" s="74"/>
      <c r="FJ80" s="74"/>
      <c r="FK80" s="74"/>
      <c r="FL80" s="74"/>
      <c r="FM80" s="74"/>
      <c r="FN80" s="74"/>
      <c r="FO80" s="74"/>
      <c r="FP80" s="74"/>
      <c r="FQ80" s="74"/>
      <c r="FR80" s="74"/>
      <c r="FS80" s="74"/>
      <c r="FT80" s="74"/>
      <c r="FU80" s="74"/>
      <c r="FV80" s="74"/>
      <c r="FW80" s="74"/>
      <c r="FX80" s="74"/>
      <c r="FY80" s="74"/>
      <c r="FZ80" s="74"/>
      <c r="GA80" s="74"/>
      <c r="GB80" s="74"/>
      <c r="GC80" s="74"/>
      <c r="GD80" s="74"/>
      <c r="GE80" s="74"/>
      <c r="GF80" s="74"/>
      <c r="GG80" s="74"/>
      <c r="GH80" s="74"/>
      <c r="GI80" s="74"/>
      <c r="GJ80" s="74"/>
      <c r="GK80" s="74"/>
      <c r="GL80" s="74"/>
      <c r="GM80" s="74"/>
      <c r="GN80" s="74"/>
      <c r="GO80" s="74"/>
      <c r="GP80" s="74"/>
      <c r="GQ80" s="74"/>
      <c r="GR80" s="74"/>
      <c r="GS80" s="74"/>
      <c r="GT80" s="74"/>
      <c r="GU80" s="74"/>
      <c r="GV80" s="74"/>
      <c r="GW80" s="74"/>
      <c r="GX80" s="74"/>
      <c r="GY80" s="74"/>
      <c r="GZ80" s="74"/>
      <c r="HA80" s="74"/>
      <c r="HB80" s="74"/>
      <c r="HC80" s="74"/>
      <c r="HD80" s="74"/>
      <c r="HE80" s="74"/>
      <c r="HF80" s="74"/>
      <c r="HG80" s="74"/>
      <c r="HH80" s="74"/>
      <c r="HI80" s="74"/>
      <c r="HJ80" s="74"/>
      <c r="HK80" s="74"/>
      <c r="HL80" s="74"/>
      <c r="HM80" s="74"/>
      <c r="HN80" s="74"/>
      <c r="HO80" s="74"/>
      <c r="HP80" s="74"/>
      <c r="HQ80" s="74"/>
      <c r="HR80" s="74"/>
      <c r="HS80" s="74"/>
      <c r="HT80" s="74"/>
      <c r="HU80" s="74"/>
      <c r="HV80" s="74"/>
      <c r="HW80" s="74"/>
      <c r="HX80" s="74"/>
      <c r="HY80" s="74"/>
      <c r="HZ80" s="74"/>
      <c r="IA80" s="74"/>
      <c r="IB80" s="74"/>
      <c r="IC80" s="74"/>
      <c r="ID80" s="74"/>
      <c r="IE80" s="74"/>
      <c r="IF80" s="74"/>
      <c r="IG80" s="74"/>
      <c r="IH80" s="74"/>
      <c r="II80" s="74"/>
      <c r="IJ80" s="74"/>
      <c r="IK80" s="74"/>
      <c r="IL80" s="74"/>
      <c r="IM80" s="74"/>
      <c r="IN80" s="74"/>
      <c r="IO80" s="74"/>
      <c r="IP80" s="74"/>
      <c r="IQ80" s="74"/>
      <c r="IR80" s="74"/>
      <c r="IS80" s="74"/>
      <c r="IT80" s="74"/>
      <c r="IU80" s="74"/>
      <c r="IV80" s="74"/>
      <c r="IW80" s="74"/>
      <c r="IX80" s="74"/>
      <c r="IY80" s="74"/>
      <c r="IZ80" s="74"/>
      <c r="JA80" s="74"/>
      <c r="JB80" s="74"/>
      <c r="JC80" s="74"/>
      <c r="JD80" s="74"/>
      <c r="JE80" s="74"/>
      <c r="JF80" s="74"/>
      <c r="JG80" s="74"/>
      <c r="JH80" s="74"/>
      <c r="JI80" s="74"/>
      <c r="JJ80" s="74"/>
      <c r="JK80" s="74"/>
      <c r="JL80" s="74"/>
      <c r="JM80" s="74"/>
      <c r="JN80" s="74"/>
      <c r="JO80" s="74"/>
      <c r="JP80" s="74"/>
      <c r="JQ80" s="74"/>
      <c r="JR80" s="74"/>
      <c r="JS80" s="74"/>
      <c r="JT80" s="74"/>
      <c r="JU80" s="74"/>
      <c r="JV80" s="74"/>
      <c r="JW80" s="74"/>
      <c r="JX80" s="74"/>
      <c r="JY80" s="74"/>
      <c r="JZ80" s="74"/>
      <c r="KA80" s="74"/>
      <c r="KB80" s="74"/>
      <c r="KC80" s="74"/>
      <c r="KD80" s="74"/>
      <c r="KE80" s="74"/>
      <c r="KF80" s="74"/>
      <c r="KG80" s="74"/>
      <c r="KH80" s="74"/>
      <c r="KI80" s="74"/>
      <c r="KJ80" s="74"/>
      <c r="KK80" s="74"/>
      <c r="KL80" s="74"/>
      <c r="KM80" s="74"/>
      <c r="KN80" s="74"/>
      <c r="KO80" s="74"/>
      <c r="KP80" s="74"/>
      <c r="KQ80" s="74"/>
      <c r="KR80" s="74"/>
      <c r="KS80" s="74"/>
      <c r="KT80" s="74"/>
      <c r="KU80" s="74"/>
      <c r="KV80" s="74"/>
      <c r="KW80" s="74"/>
      <c r="KX80" s="74"/>
      <c r="KY80" s="74"/>
      <c r="KZ80" s="74"/>
      <c r="LA80" s="74"/>
      <c r="LB80" s="74"/>
      <c r="LC80" s="74"/>
      <c r="LD80" s="74"/>
      <c r="LE80" s="74"/>
      <c r="LF80" s="74"/>
      <c r="LG80" s="74"/>
      <c r="LH80" s="74"/>
      <c r="LI80" s="74"/>
      <c r="LJ80" s="74"/>
      <c r="LK80" s="74"/>
      <c r="LL80" s="74"/>
      <c r="LM80" s="74"/>
      <c r="LN80" s="74"/>
      <c r="LO80" s="74"/>
      <c r="LP80" s="74"/>
      <c r="LQ80" s="74"/>
      <c r="LR80" s="74"/>
      <c r="LS80" s="74"/>
      <c r="LT80" s="74"/>
      <c r="LU80" s="74"/>
      <c r="LV80" s="74"/>
      <c r="LW80" s="74"/>
      <c r="LX80" s="74"/>
      <c r="LY80" s="74"/>
      <c r="LZ80" s="74"/>
      <c r="MA80" s="74"/>
      <c r="MB80" s="74"/>
      <c r="MC80" s="74"/>
      <c r="MD80" s="74"/>
      <c r="ME80" s="74"/>
      <c r="MF80" s="74"/>
      <c r="MG80" s="74"/>
      <c r="MH80" s="74"/>
      <c r="MI80" s="74"/>
      <c r="MJ80" s="74"/>
      <c r="MK80" s="74"/>
      <c r="ML80" s="74"/>
      <c r="MM80" s="74"/>
      <c r="MN80" s="74"/>
      <c r="MO80" s="74"/>
      <c r="MP80" s="74"/>
      <c r="MQ80" s="74"/>
      <c r="MR80" s="74"/>
      <c r="MS80" s="74"/>
      <c r="MT80" s="74"/>
      <c r="MU80" s="74"/>
      <c r="MV80" s="74"/>
      <c r="MW80" s="74"/>
      <c r="MX80" s="74"/>
      <c r="MY80" s="74"/>
      <c r="MZ80" s="74"/>
      <c r="NA80" s="74"/>
      <c r="NB80" s="74"/>
      <c r="NC80" s="74"/>
      <c r="ND80" s="74"/>
      <c r="NE80" s="74"/>
      <c r="NF80" s="74"/>
      <c r="NG80" s="74"/>
      <c r="NH80" s="74"/>
      <c r="NI80" s="74"/>
      <c r="NJ80" s="74"/>
      <c r="NK80" s="74"/>
      <c r="NL80" s="74"/>
      <c r="NM80" s="74"/>
      <c r="NN80" s="74"/>
      <c r="NO80" s="74"/>
      <c r="NP80" s="74"/>
      <c r="NQ80" s="74"/>
      <c r="NR80" s="74"/>
      <c r="NS80" s="74"/>
      <c r="NT80" s="74"/>
      <c r="NU80" s="74"/>
      <c r="NV80" s="74"/>
      <c r="NW80" s="74"/>
      <c r="NX80" s="74"/>
      <c r="NY80" s="74"/>
      <c r="NZ80" s="74"/>
      <c r="OA80" s="74"/>
      <c r="OB80" s="74"/>
      <c r="OC80" s="74"/>
      <c r="OD80" s="74"/>
      <c r="OE80" s="74"/>
      <c r="OF80" s="74"/>
      <c r="OG80" s="74"/>
      <c r="OH80" s="74"/>
      <c r="OI80" s="74"/>
      <c r="OJ80" s="74"/>
      <c r="OK80" s="74"/>
      <c r="OL80" s="74"/>
      <c r="OM80" s="74"/>
      <c r="ON80" s="74"/>
      <c r="OO80" s="74"/>
      <c r="OP80" s="74"/>
      <c r="OQ80" s="74"/>
      <c r="OR80" s="74"/>
      <c r="OS80" s="74"/>
      <c r="OT80" s="74"/>
      <c r="OU80" s="74"/>
      <c r="OV80" s="74"/>
      <c r="OW80" s="74"/>
      <c r="OX80" s="74"/>
      <c r="OY80" s="74"/>
      <c r="OZ80" s="74"/>
      <c r="PA80" s="74"/>
      <c r="PB80" s="74"/>
      <c r="PC80" s="74"/>
      <c r="PD80" s="74"/>
      <c r="PE80" s="74"/>
      <c r="PF80" s="74"/>
      <c r="PG80" s="74"/>
      <c r="PH80" s="74"/>
      <c r="PI80" s="74"/>
      <c r="PJ80" s="74"/>
      <c r="PK80" s="74"/>
      <c r="PL80" s="74"/>
      <c r="PM80" s="74"/>
      <c r="PN80" s="74"/>
      <c r="PO80" s="74"/>
      <c r="PP80" s="74"/>
      <c r="PQ80" s="74"/>
      <c r="PR80" s="74"/>
      <c r="PS80" s="74"/>
      <c r="PT80" s="74"/>
      <c r="PU80" s="74"/>
      <c r="PV80" s="74"/>
      <c r="PW80" s="74"/>
      <c r="PX80" s="74"/>
      <c r="PY80" s="74"/>
      <c r="PZ80" s="74"/>
      <c r="QA80" s="74"/>
      <c r="QB80" s="74"/>
      <c r="QC80" s="74"/>
      <c r="QD80" s="74"/>
      <c r="QE80" s="74"/>
      <c r="QF80" s="74"/>
      <c r="QG80" s="74"/>
      <c r="QH80" s="74"/>
      <c r="QI80" s="74"/>
      <c r="QJ80" s="74"/>
      <c r="QK80" s="74"/>
      <c r="QL80" s="74"/>
      <c r="QM80" s="74"/>
      <c r="QN80" s="74"/>
      <c r="QO80" s="74"/>
      <c r="QP80" s="74"/>
      <c r="QQ80" s="74"/>
      <c r="QR80" s="74"/>
      <c r="QS80" s="74"/>
      <c r="QT80" s="74"/>
      <c r="QU80" s="74"/>
      <c r="QV80" s="74"/>
      <c r="QW80" s="74"/>
      <c r="QX80" s="74"/>
      <c r="QY80" s="74"/>
      <c r="QZ80" s="74"/>
      <c r="RA80" s="74"/>
      <c r="RB80" s="74"/>
      <c r="RC80" s="74"/>
      <c r="RD80" s="74"/>
      <c r="RE80" s="74"/>
      <c r="RF80" s="74"/>
      <c r="RG80" s="74"/>
      <c r="RH80" s="74"/>
      <c r="RI80" s="74"/>
      <c r="RJ80" s="74"/>
      <c r="RK80" s="74"/>
      <c r="RL80" s="74"/>
      <c r="RM80" s="74"/>
      <c r="RN80" s="74"/>
      <c r="RO80" s="74"/>
      <c r="RP80" s="74"/>
      <c r="RQ80" s="74"/>
      <c r="RR80" s="74"/>
      <c r="RS80" s="74"/>
      <c r="RT80" s="74"/>
      <c r="RU80" s="74"/>
      <c r="RV80" s="74"/>
      <c r="RW80" s="74"/>
      <c r="RX80" s="74"/>
      <c r="RY80" s="74"/>
      <c r="RZ80" s="74"/>
      <c r="SA80" s="74"/>
      <c r="SB80" s="74"/>
      <c r="SC80" s="74"/>
      <c r="SD80" s="74"/>
      <c r="SE80" s="74"/>
      <c r="SF80" s="74"/>
      <c r="SG80" s="74"/>
      <c r="SH80" s="74"/>
      <c r="SI80" s="74"/>
      <c r="SJ80" s="74"/>
      <c r="SK80" s="74"/>
      <c r="SL80" s="74"/>
      <c r="SM80" s="74"/>
      <c r="SN80" s="74"/>
      <c r="SO80" s="74"/>
      <c r="SP80" s="74"/>
      <c r="SQ80" s="74"/>
      <c r="SR80" s="74"/>
      <c r="SS80" s="74"/>
      <c r="ST80" s="74"/>
      <c r="SU80" s="74"/>
      <c r="SV80" s="74"/>
      <c r="SW80" s="74"/>
      <c r="SX80" s="74"/>
      <c r="SY80" s="74"/>
      <c r="SZ80" s="74"/>
      <c r="TA80" s="74"/>
      <c r="TM80" s="37"/>
      <c r="TN80" s="37"/>
      <c r="TO80" s="37"/>
      <c r="TP80" s="37"/>
      <c r="TQ80" s="37"/>
      <c r="TR80" s="37"/>
      <c r="TS80" s="37"/>
      <c r="TT80" s="37"/>
      <c r="TU80" s="37"/>
      <c r="TV80" s="37"/>
      <c r="TW80" s="37"/>
      <c r="TX80" s="37"/>
      <c r="TY80" s="37"/>
      <c r="TZ80" s="37"/>
      <c r="UA80" s="37"/>
      <c r="UB80" s="37"/>
      <c r="UC80" s="37"/>
      <c r="UD80" s="37"/>
      <c r="UE80" s="37"/>
      <c r="UF80" s="37"/>
      <c r="UG80" s="37"/>
      <c r="UH80" s="37"/>
      <c r="UI80" s="37"/>
      <c r="UJ80" s="37"/>
      <c r="UK80" s="37"/>
    </row>
    <row r="81" spans="1:557">
      <c r="A81" s="2" t="s">
        <v>112</v>
      </c>
      <c r="B81" s="76" t="s">
        <v>51</v>
      </c>
      <c r="C81" s="23"/>
      <c r="D81" s="23"/>
      <c r="E81" s="23"/>
      <c r="F81" s="209"/>
      <c r="G81" s="543"/>
      <c r="H81" s="23"/>
      <c r="I81" s="23"/>
      <c r="J81" s="209"/>
      <c r="K81" s="543"/>
      <c r="L81" s="23"/>
      <c r="M81" s="23"/>
      <c r="N81" s="209"/>
      <c r="O81" s="543"/>
      <c r="P81" s="23"/>
      <c r="Q81" s="23"/>
      <c r="R81" s="209"/>
      <c r="S81" s="543"/>
      <c r="T81" s="23"/>
      <c r="U81" s="23"/>
      <c r="V81" s="209"/>
      <c r="W81" s="543"/>
      <c r="X81" s="23"/>
      <c r="Y81" s="23"/>
      <c r="Z81" s="209"/>
      <c r="AA81" s="543"/>
      <c r="AB81" s="23"/>
      <c r="AC81" s="23"/>
      <c r="AD81" s="209"/>
      <c r="AE81" s="543"/>
      <c r="AF81" s="23"/>
      <c r="AG81" s="23"/>
      <c r="AH81" s="209"/>
      <c r="AI81" s="543"/>
      <c r="AJ81" s="23"/>
      <c r="AK81" s="23"/>
      <c r="AL81" s="209"/>
      <c r="AM81" s="543"/>
      <c r="AN81" s="23"/>
      <c r="AO81" s="23"/>
      <c r="AP81" s="209"/>
      <c r="AQ81" s="23"/>
      <c r="AR81" s="23"/>
      <c r="AS81" s="23"/>
      <c r="AT81" s="209"/>
      <c r="AU81" s="23"/>
      <c r="AV81" s="23"/>
      <c r="AW81" s="23"/>
      <c r="AX81" s="209"/>
      <c r="AY81" s="23"/>
      <c r="AZ81" s="23"/>
      <c r="BA81" s="23"/>
      <c r="BB81" s="209"/>
      <c r="BC81" s="23"/>
      <c r="BD81" s="23"/>
      <c r="BE81" s="23"/>
      <c r="BF81" s="209"/>
      <c r="BG81" s="23"/>
      <c r="BH81" s="23"/>
      <c r="BI81" s="23"/>
      <c r="BJ81" s="209"/>
      <c r="BK81" s="23"/>
      <c r="BL81" s="23"/>
      <c r="BM81" s="23"/>
      <c r="BN81" s="209"/>
      <c r="BO81" s="23"/>
      <c r="BP81" s="23"/>
      <c r="BQ81" s="23"/>
      <c r="BR81" s="209"/>
      <c r="BS81" s="23"/>
      <c r="BT81" s="23"/>
      <c r="BU81" s="23"/>
      <c r="BV81" s="209"/>
      <c r="BW81" s="23"/>
      <c r="BX81" s="23"/>
      <c r="BY81" s="23"/>
      <c r="BZ81" s="209"/>
      <c r="CA81" s="23"/>
      <c r="CB81" s="23"/>
      <c r="CC81" s="23"/>
      <c r="CD81" s="209"/>
      <c r="CE81" s="23"/>
      <c r="CF81" s="23"/>
      <c r="CG81" s="23"/>
      <c r="CH81" s="23"/>
      <c r="CI81" s="543"/>
      <c r="CJ81" s="23"/>
      <c r="CK81" s="23"/>
      <c r="CL81" s="23"/>
      <c r="CM81" s="543"/>
      <c r="CN81" s="23"/>
      <c r="CO81" s="23"/>
      <c r="CP81" s="23"/>
      <c r="CQ81" s="543"/>
      <c r="CR81" s="23"/>
      <c r="CS81" s="23"/>
      <c r="CT81" s="209"/>
      <c r="CU81" s="23"/>
      <c r="CV81" s="23"/>
      <c r="CW81" s="23"/>
      <c r="CX81" s="209"/>
      <c r="CY81" s="23"/>
      <c r="CZ81" s="23"/>
      <c r="DA81" s="23"/>
      <c r="DB81" s="23"/>
      <c r="DC81" s="74"/>
      <c r="DD81" s="74"/>
      <c r="DE81" s="74"/>
      <c r="DF81" s="74"/>
      <c r="DG81" s="74"/>
      <c r="DH81" s="74"/>
      <c r="DI81" s="74"/>
      <c r="DJ81" s="74"/>
      <c r="DK81" s="74"/>
      <c r="DL81" s="74"/>
      <c r="DM81" s="74"/>
      <c r="DN81" s="74"/>
      <c r="DO81" s="74"/>
      <c r="DP81" s="74"/>
      <c r="DQ81" s="74"/>
      <c r="DR81" s="74"/>
      <c r="DS81" s="74"/>
      <c r="DT81" s="74"/>
      <c r="DU81" s="74"/>
      <c r="DV81" s="74"/>
      <c r="DW81" s="74"/>
      <c r="DX81" s="74"/>
      <c r="DY81" s="74"/>
      <c r="DZ81" s="74"/>
      <c r="EA81" s="74"/>
      <c r="EB81" s="74"/>
      <c r="EC81" s="74"/>
      <c r="ED81" s="74"/>
      <c r="EE81" s="74"/>
      <c r="EF81" s="74"/>
      <c r="EG81" s="74"/>
      <c r="EH81" s="74"/>
      <c r="EI81" s="74"/>
      <c r="EJ81" s="74"/>
      <c r="EK81" s="74"/>
      <c r="EL81" s="74"/>
      <c r="EM81" s="74"/>
      <c r="EN81" s="74"/>
      <c r="EO81" s="74"/>
      <c r="EP81" s="74"/>
      <c r="EQ81" s="74"/>
      <c r="ER81" s="74"/>
      <c r="ES81" s="74"/>
      <c r="ET81" s="74"/>
      <c r="EU81" s="74"/>
      <c r="EV81" s="74"/>
      <c r="EW81" s="74"/>
      <c r="EX81" s="74"/>
      <c r="EY81" s="74"/>
      <c r="EZ81" s="74"/>
      <c r="FA81" s="74"/>
      <c r="FB81" s="74"/>
      <c r="FC81" s="74"/>
      <c r="FD81" s="74"/>
      <c r="FE81" s="74"/>
      <c r="FF81" s="74"/>
      <c r="FG81" s="74"/>
      <c r="FH81" s="74"/>
      <c r="FI81" s="74"/>
      <c r="FJ81" s="74"/>
      <c r="FK81" s="74"/>
      <c r="FL81" s="74"/>
      <c r="FM81" s="74"/>
      <c r="FN81" s="74"/>
      <c r="FO81" s="74"/>
      <c r="FP81" s="74"/>
      <c r="FQ81" s="74"/>
      <c r="FR81" s="74"/>
      <c r="FS81" s="74"/>
      <c r="FT81" s="74"/>
      <c r="FU81" s="74"/>
      <c r="FV81" s="74"/>
      <c r="FW81" s="74"/>
      <c r="FX81" s="74"/>
      <c r="FY81" s="74"/>
      <c r="FZ81" s="74"/>
      <c r="GA81" s="74"/>
      <c r="GB81" s="74"/>
      <c r="GC81" s="74"/>
      <c r="GD81" s="74"/>
      <c r="GE81" s="74"/>
      <c r="GF81" s="74"/>
      <c r="GG81" s="74"/>
      <c r="GH81" s="74"/>
      <c r="GI81" s="74"/>
      <c r="GJ81" s="74"/>
      <c r="GK81" s="74"/>
      <c r="GL81" s="74"/>
      <c r="GM81" s="74"/>
      <c r="GN81" s="74"/>
      <c r="GO81" s="74"/>
      <c r="GP81" s="74"/>
      <c r="GQ81" s="74"/>
      <c r="GR81" s="74"/>
      <c r="GS81" s="74"/>
      <c r="GT81" s="74"/>
      <c r="GU81" s="74"/>
      <c r="GV81" s="74"/>
      <c r="GW81" s="74"/>
      <c r="GX81" s="74"/>
      <c r="GY81" s="74"/>
      <c r="GZ81" s="74"/>
      <c r="HA81" s="74"/>
      <c r="HB81" s="74"/>
      <c r="HC81" s="74"/>
      <c r="HD81" s="74"/>
      <c r="HE81" s="74"/>
      <c r="HF81" s="74"/>
      <c r="HG81" s="74"/>
      <c r="HH81" s="74"/>
      <c r="HI81" s="74"/>
      <c r="HJ81" s="74"/>
      <c r="HK81" s="74"/>
      <c r="HL81" s="74"/>
      <c r="HM81" s="74"/>
      <c r="HN81" s="74"/>
      <c r="HO81" s="74"/>
      <c r="HP81" s="74"/>
      <c r="HQ81" s="74"/>
      <c r="HR81" s="74"/>
      <c r="HS81" s="74"/>
      <c r="HT81" s="74"/>
      <c r="HU81" s="74"/>
      <c r="HV81" s="74"/>
      <c r="HW81" s="74"/>
      <c r="HX81" s="74"/>
      <c r="HY81" s="74"/>
      <c r="HZ81" s="74"/>
      <c r="IA81" s="74"/>
      <c r="IB81" s="74"/>
      <c r="IC81" s="74"/>
      <c r="ID81" s="74"/>
      <c r="IE81" s="74"/>
      <c r="IF81" s="74"/>
      <c r="IG81" s="74"/>
      <c r="IH81" s="74"/>
      <c r="II81" s="74"/>
      <c r="IJ81" s="74"/>
      <c r="IK81" s="74"/>
      <c r="IL81" s="74"/>
      <c r="IM81" s="74"/>
      <c r="IN81" s="74"/>
      <c r="IO81" s="74"/>
      <c r="IP81" s="74"/>
      <c r="IQ81" s="74"/>
      <c r="IR81" s="74"/>
      <c r="IS81" s="74"/>
      <c r="IT81" s="74"/>
      <c r="IU81" s="74"/>
      <c r="IV81" s="74"/>
      <c r="IW81" s="74"/>
      <c r="IX81" s="74"/>
      <c r="IY81" s="74"/>
      <c r="IZ81" s="74"/>
      <c r="JA81" s="74"/>
      <c r="JB81" s="74"/>
      <c r="JC81" s="74"/>
      <c r="JD81" s="74"/>
      <c r="JE81" s="74"/>
      <c r="JF81" s="74"/>
      <c r="JG81" s="74"/>
      <c r="JH81" s="74"/>
      <c r="JI81" s="74"/>
      <c r="JJ81" s="74"/>
      <c r="JK81" s="74"/>
      <c r="JL81" s="74"/>
      <c r="JM81" s="74"/>
      <c r="JN81" s="74"/>
      <c r="JO81" s="74"/>
      <c r="JP81" s="74"/>
      <c r="JQ81" s="74"/>
      <c r="JR81" s="74"/>
      <c r="JS81" s="74"/>
      <c r="JT81" s="74"/>
      <c r="JU81" s="74"/>
      <c r="JV81" s="74"/>
      <c r="JW81" s="74"/>
      <c r="JX81" s="74"/>
      <c r="JY81" s="74"/>
      <c r="JZ81" s="74"/>
      <c r="KA81" s="74"/>
      <c r="KB81" s="74"/>
      <c r="KC81" s="74"/>
      <c r="KD81" s="74"/>
      <c r="KE81" s="74"/>
      <c r="KF81" s="74"/>
      <c r="KG81" s="74"/>
      <c r="KH81" s="74"/>
      <c r="KI81" s="74"/>
      <c r="KJ81" s="74"/>
      <c r="KK81" s="74"/>
      <c r="KL81" s="74"/>
      <c r="KM81" s="74"/>
      <c r="KN81" s="74"/>
      <c r="KO81" s="74"/>
      <c r="KP81" s="74"/>
      <c r="KQ81" s="74"/>
      <c r="KR81" s="74"/>
      <c r="KS81" s="74"/>
      <c r="KT81" s="74"/>
      <c r="KU81" s="74"/>
      <c r="KV81" s="74"/>
      <c r="KW81" s="74"/>
      <c r="KX81" s="74"/>
      <c r="KY81" s="74"/>
      <c r="KZ81" s="74"/>
      <c r="LA81" s="74"/>
      <c r="LB81" s="74"/>
      <c r="LC81" s="74"/>
      <c r="LD81" s="74"/>
      <c r="LE81" s="74"/>
      <c r="LF81" s="74"/>
      <c r="LG81" s="74"/>
      <c r="LH81" s="74"/>
      <c r="LI81" s="74"/>
      <c r="LJ81" s="74"/>
      <c r="LK81" s="74"/>
      <c r="LL81" s="74"/>
      <c r="LM81" s="74"/>
      <c r="LN81" s="74"/>
      <c r="LO81" s="74"/>
      <c r="LP81" s="74"/>
      <c r="LQ81" s="74"/>
      <c r="LR81" s="74"/>
      <c r="LS81" s="74"/>
      <c r="LT81" s="74"/>
      <c r="LU81" s="74"/>
      <c r="LV81" s="74"/>
      <c r="LW81" s="74"/>
      <c r="LX81" s="74"/>
      <c r="LY81" s="74"/>
      <c r="LZ81" s="74"/>
      <c r="MA81" s="74"/>
      <c r="MB81" s="74"/>
      <c r="MC81" s="74"/>
      <c r="MD81" s="74"/>
      <c r="ME81" s="74"/>
      <c r="MF81" s="74"/>
      <c r="MG81" s="74"/>
      <c r="MH81" s="74"/>
      <c r="MI81" s="74"/>
      <c r="MJ81" s="74"/>
      <c r="MK81" s="74"/>
      <c r="ML81" s="74"/>
      <c r="MM81" s="74"/>
      <c r="MN81" s="74"/>
      <c r="MO81" s="74"/>
      <c r="MP81" s="74"/>
      <c r="MQ81" s="74"/>
      <c r="MR81" s="74"/>
      <c r="MS81" s="74"/>
      <c r="MT81" s="74"/>
      <c r="MU81" s="74"/>
      <c r="MV81" s="74"/>
      <c r="MW81" s="74"/>
      <c r="MX81" s="74"/>
      <c r="MY81" s="74"/>
      <c r="MZ81" s="74"/>
      <c r="NA81" s="74"/>
      <c r="NB81" s="74"/>
      <c r="NC81" s="74"/>
      <c r="ND81" s="74"/>
      <c r="NE81" s="74"/>
      <c r="NF81" s="74"/>
      <c r="NG81" s="74"/>
      <c r="NH81" s="74"/>
      <c r="NI81" s="74"/>
      <c r="NJ81" s="74"/>
      <c r="NK81" s="74"/>
      <c r="NL81" s="74"/>
      <c r="NM81" s="74"/>
      <c r="NN81" s="74"/>
      <c r="NO81" s="74"/>
      <c r="NP81" s="74"/>
      <c r="NQ81" s="74"/>
      <c r="NR81" s="74"/>
      <c r="NS81" s="74"/>
      <c r="NT81" s="74"/>
      <c r="NU81" s="74"/>
      <c r="NV81" s="74"/>
      <c r="NW81" s="74"/>
      <c r="NX81" s="74"/>
      <c r="NY81" s="74"/>
      <c r="NZ81" s="74"/>
      <c r="OA81" s="74"/>
      <c r="OB81" s="74"/>
      <c r="OC81" s="74"/>
      <c r="OD81" s="74"/>
      <c r="OE81" s="74"/>
      <c r="OF81" s="74"/>
      <c r="OG81" s="74"/>
      <c r="OH81" s="74"/>
      <c r="OI81" s="74"/>
      <c r="OJ81" s="74"/>
      <c r="OK81" s="74"/>
      <c r="OL81" s="74"/>
      <c r="OM81" s="74"/>
      <c r="ON81" s="74"/>
      <c r="OO81" s="74"/>
      <c r="OP81" s="74"/>
      <c r="OQ81" s="74"/>
      <c r="OR81" s="74"/>
      <c r="OS81" s="74"/>
      <c r="OT81" s="74"/>
      <c r="OU81" s="74"/>
      <c r="OV81" s="74"/>
      <c r="OW81" s="74"/>
      <c r="OX81" s="74"/>
      <c r="OY81" s="74"/>
      <c r="OZ81" s="74"/>
      <c r="PA81" s="74"/>
      <c r="PB81" s="74"/>
      <c r="PC81" s="74"/>
      <c r="PD81" s="74"/>
      <c r="PE81" s="74"/>
      <c r="PF81" s="74"/>
      <c r="PG81" s="74"/>
      <c r="PH81" s="74"/>
      <c r="PI81" s="74"/>
      <c r="PJ81" s="74"/>
      <c r="PK81" s="74"/>
      <c r="PL81" s="74"/>
      <c r="PM81" s="74"/>
      <c r="PN81" s="74"/>
      <c r="PO81" s="74"/>
      <c r="PP81" s="74"/>
      <c r="PQ81" s="74"/>
      <c r="PR81" s="74"/>
      <c r="PS81" s="74"/>
      <c r="PT81" s="74"/>
      <c r="PU81" s="74"/>
      <c r="PV81" s="74"/>
      <c r="PW81" s="74"/>
      <c r="PX81" s="74"/>
      <c r="PY81" s="74"/>
      <c r="PZ81" s="74"/>
      <c r="QA81" s="74"/>
      <c r="QB81" s="74"/>
      <c r="QC81" s="74"/>
      <c r="QD81" s="74"/>
      <c r="QE81" s="74"/>
      <c r="QF81" s="74"/>
      <c r="QG81" s="74"/>
      <c r="QH81" s="74"/>
      <c r="QI81" s="74"/>
      <c r="QJ81" s="74"/>
      <c r="QK81" s="74"/>
      <c r="QL81" s="74"/>
      <c r="QM81" s="74"/>
      <c r="QN81" s="74"/>
      <c r="QO81" s="74"/>
      <c r="QP81" s="74"/>
      <c r="QQ81" s="74"/>
      <c r="QR81" s="74"/>
      <c r="QS81" s="74"/>
      <c r="QT81" s="74"/>
      <c r="QU81" s="74"/>
      <c r="QV81" s="74"/>
      <c r="QW81" s="74"/>
      <c r="QX81" s="74"/>
      <c r="QY81" s="74"/>
      <c r="QZ81" s="74"/>
      <c r="RA81" s="74"/>
      <c r="RB81" s="74"/>
      <c r="RC81" s="74"/>
      <c r="RD81" s="74"/>
      <c r="RE81" s="74"/>
      <c r="RF81" s="74"/>
      <c r="RG81" s="74"/>
      <c r="RH81" s="74"/>
      <c r="RI81" s="74"/>
      <c r="RJ81" s="74"/>
      <c r="RK81" s="74"/>
      <c r="RL81" s="74"/>
      <c r="RM81" s="74"/>
      <c r="RN81" s="74"/>
      <c r="RO81" s="74"/>
      <c r="RP81" s="74"/>
      <c r="RQ81" s="74"/>
      <c r="RR81" s="74"/>
      <c r="RS81" s="74"/>
      <c r="RT81" s="74"/>
      <c r="RU81" s="74"/>
      <c r="RV81" s="74"/>
      <c r="RW81" s="74"/>
      <c r="RX81" s="74"/>
      <c r="RY81" s="74"/>
      <c r="RZ81" s="74"/>
      <c r="SA81" s="74"/>
      <c r="SB81" s="74"/>
      <c r="SC81" s="74"/>
      <c r="SD81" s="74"/>
      <c r="SE81" s="74"/>
      <c r="SF81" s="74"/>
      <c r="SG81" s="74"/>
      <c r="SH81" s="74"/>
      <c r="SI81" s="74"/>
      <c r="SJ81" s="74"/>
      <c r="SK81" s="74"/>
      <c r="SL81" s="74"/>
      <c r="SM81" s="74"/>
      <c r="SN81" s="74"/>
      <c r="SO81" s="74"/>
      <c r="SP81" s="74"/>
      <c r="SQ81" s="74"/>
      <c r="SR81" s="74"/>
      <c r="SS81" s="74"/>
      <c r="ST81" s="74"/>
      <c r="SU81" s="74"/>
      <c r="SV81" s="74"/>
      <c r="SW81" s="74"/>
      <c r="SX81" s="74"/>
      <c r="SY81" s="74"/>
      <c r="SZ81" s="74"/>
      <c r="TA81" s="74"/>
      <c r="TM81" s="23"/>
      <c r="TN81" s="23"/>
      <c r="TO81" s="23"/>
      <c r="TP81" s="23"/>
      <c r="TQ81" s="23"/>
      <c r="TR81" s="23"/>
      <c r="TS81" s="23"/>
      <c r="TT81" s="23"/>
      <c r="TU81" s="23"/>
      <c r="TV81" s="23"/>
      <c r="TW81" s="23"/>
      <c r="TX81" s="23"/>
      <c r="TY81" s="23"/>
      <c r="TZ81" s="23"/>
      <c r="UA81" s="23"/>
      <c r="UB81" s="23"/>
      <c r="UC81" s="23"/>
      <c r="UD81" s="23"/>
      <c r="UE81" s="23"/>
      <c r="UF81" s="23"/>
      <c r="UG81" s="23"/>
      <c r="UH81" s="23"/>
      <c r="UI81" s="23"/>
      <c r="UJ81" s="23"/>
      <c r="UK81" s="23"/>
    </row>
    <row r="82" spans="1:557">
      <c r="B82" s="1" t="s">
        <v>105</v>
      </c>
      <c r="G82" s="544">
        <f t="shared" ref="G82:AL82" si="188">SUM(G7,G10,G13,G16,G19,G22,G37)</f>
        <v>0</v>
      </c>
      <c r="H82" s="37">
        <f t="shared" si="188"/>
        <v>0</v>
      </c>
      <c r="I82" s="37">
        <f t="shared" si="188"/>
        <v>0</v>
      </c>
      <c r="J82" s="545">
        <f t="shared" si="188"/>
        <v>0</v>
      </c>
      <c r="K82" s="544">
        <f t="shared" si="188"/>
        <v>0</v>
      </c>
      <c r="L82" s="37">
        <f t="shared" si="188"/>
        <v>0</v>
      </c>
      <c r="M82" s="37">
        <f t="shared" si="188"/>
        <v>0</v>
      </c>
      <c r="N82" s="545">
        <f t="shared" si="188"/>
        <v>0</v>
      </c>
      <c r="O82" s="544">
        <f t="shared" si="188"/>
        <v>0</v>
      </c>
      <c r="P82" s="37">
        <f t="shared" si="188"/>
        <v>0</v>
      </c>
      <c r="Q82" s="37">
        <f t="shared" si="188"/>
        <v>0</v>
      </c>
      <c r="R82" s="545">
        <f t="shared" si="188"/>
        <v>0</v>
      </c>
      <c r="S82" s="544">
        <f t="shared" si="188"/>
        <v>0</v>
      </c>
      <c r="T82" s="37">
        <f t="shared" si="188"/>
        <v>0</v>
      </c>
      <c r="U82" s="37">
        <f t="shared" si="188"/>
        <v>0</v>
      </c>
      <c r="V82" s="545">
        <f t="shared" si="188"/>
        <v>0</v>
      </c>
      <c r="W82" s="544">
        <f t="shared" si="188"/>
        <v>0</v>
      </c>
      <c r="X82" s="37">
        <f t="shared" si="188"/>
        <v>0</v>
      </c>
      <c r="Y82" s="37">
        <f t="shared" si="188"/>
        <v>1</v>
      </c>
      <c r="Z82" s="545">
        <f t="shared" si="188"/>
        <v>0.4</v>
      </c>
      <c r="AA82" s="544">
        <f t="shared" si="188"/>
        <v>3</v>
      </c>
      <c r="AB82" s="37">
        <f t="shared" si="188"/>
        <v>3</v>
      </c>
      <c r="AC82" s="37">
        <f t="shared" si="188"/>
        <v>4</v>
      </c>
      <c r="AD82" s="545">
        <f t="shared" si="188"/>
        <v>5</v>
      </c>
      <c r="AE82" s="544">
        <f t="shared" si="188"/>
        <v>5</v>
      </c>
      <c r="AF82" s="37">
        <f t="shared" si="188"/>
        <v>5</v>
      </c>
      <c r="AG82" s="37">
        <f t="shared" si="188"/>
        <v>5</v>
      </c>
      <c r="AH82" s="545">
        <f t="shared" si="188"/>
        <v>5</v>
      </c>
      <c r="AI82" s="544">
        <f t="shared" si="188"/>
        <v>5</v>
      </c>
      <c r="AJ82" s="37">
        <f t="shared" si="188"/>
        <v>30</v>
      </c>
      <c r="AK82" s="37">
        <f t="shared" si="188"/>
        <v>40</v>
      </c>
      <c r="AL82" s="545">
        <f t="shared" si="188"/>
        <v>30</v>
      </c>
      <c r="AM82" s="544">
        <f t="shared" ref="AM82:BR82" si="189">SUM(AM7,AM10,AM13,AM16,AM19,AM22,AM37)</f>
        <v>50</v>
      </c>
      <c r="AN82" s="37">
        <f t="shared" si="189"/>
        <v>55</v>
      </c>
      <c r="AO82" s="37">
        <f t="shared" si="189"/>
        <v>50</v>
      </c>
      <c r="AP82" s="545">
        <f t="shared" si="189"/>
        <v>50</v>
      </c>
      <c r="AQ82" s="37">
        <f t="shared" si="189"/>
        <v>50</v>
      </c>
      <c r="AR82" s="37">
        <f t="shared" si="189"/>
        <v>50</v>
      </c>
      <c r="AS82" s="37">
        <f t="shared" si="189"/>
        <v>50</v>
      </c>
      <c r="AT82" s="545">
        <f t="shared" si="189"/>
        <v>50</v>
      </c>
      <c r="AU82" s="37">
        <f t="shared" si="189"/>
        <v>50</v>
      </c>
      <c r="AV82" s="37">
        <f t="shared" si="189"/>
        <v>50</v>
      </c>
      <c r="AW82" s="37">
        <f t="shared" si="189"/>
        <v>50</v>
      </c>
      <c r="AX82" s="545">
        <f t="shared" si="189"/>
        <v>50</v>
      </c>
      <c r="AY82" s="37">
        <f t="shared" si="189"/>
        <v>50</v>
      </c>
      <c r="AZ82" s="37">
        <f t="shared" si="189"/>
        <v>50</v>
      </c>
      <c r="BA82" s="37">
        <f t="shared" si="189"/>
        <v>50</v>
      </c>
      <c r="BB82" s="545">
        <f t="shared" si="189"/>
        <v>50</v>
      </c>
      <c r="BC82" s="37">
        <f t="shared" si="189"/>
        <v>50</v>
      </c>
      <c r="BD82" s="37">
        <f t="shared" si="189"/>
        <v>50</v>
      </c>
      <c r="BE82" s="37">
        <f t="shared" si="189"/>
        <v>50</v>
      </c>
      <c r="BF82" s="545">
        <f t="shared" si="189"/>
        <v>50</v>
      </c>
      <c r="BG82" s="37">
        <f t="shared" si="189"/>
        <v>50</v>
      </c>
      <c r="BH82" s="37">
        <f t="shared" si="189"/>
        <v>50</v>
      </c>
      <c r="BI82" s="37">
        <f t="shared" si="189"/>
        <v>50</v>
      </c>
      <c r="BJ82" s="545">
        <f t="shared" si="189"/>
        <v>50</v>
      </c>
      <c r="BK82" s="37">
        <f t="shared" si="189"/>
        <v>50</v>
      </c>
      <c r="BL82" s="37">
        <f t="shared" si="189"/>
        <v>50</v>
      </c>
      <c r="BM82" s="37">
        <f t="shared" si="189"/>
        <v>50</v>
      </c>
      <c r="BN82" s="545">
        <f t="shared" si="189"/>
        <v>50</v>
      </c>
      <c r="BO82" s="37">
        <f t="shared" si="189"/>
        <v>50</v>
      </c>
      <c r="BP82" s="37">
        <f t="shared" si="189"/>
        <v>50</v>
      </c>
      <c r="BQ82" s="37">
        <f t="shared" si="189"/>
        <v>50</v>
      </c>
      <c r="BR82" s="545">
        <f t="shared" si="189"/>
        <v>50</v>
      </c>
      <c r="BS82" s="37">
        <f t="shared" ref="BS82:BV82" si="190">SUM(BS7,BS10,BS13,BS16,BS19,BS22,BS37)</f>
        <v>50</v>
      </c>
      <c r="BT82" s="37">
        <f t="shared" si="190"/>
        <v>50</v>
      </c>
      <c r="BU82" s="37">
        <f t="shared" si="190"/>
        <v>50</v>
      </c>
      <c r="BV82" s="545">
        <f t="shared" si="190"/>
        <v>50</v>
      </c>
      <c r="BW82" s="37">
        <f t="shared" ref="BW82:BZ82" si="191">SUM(BW7,BW10,BW13,BW16,BW19,BW22,BW37)</f>
        <v>50</v>
      </c>
      <c r="BX82" s="37">
        <f t="shared" si="191"/>
        <v>50</v>
      </c>
      <c r="BY82" s="37">
        <f t="shared" si="191"/>
        <v>50</v>
      </c>
      <c r="BZ82" s="545">
        <f t="shared" si="191"/>
        <v>50</v>
      </c>
      <c r="CA82" s="37">
        <f t="shared" ref="CA82:CD82" si="192">SUM(CA7,CA10,CA13,CA16,CA19,CA22,CA37)</f>
        <v>50</v>
      </c>
      <c r="CB82" s="37">
        <f t="shared" si="192"/>
        <v>50</v>
      </c>
      <c r="CC82" s="37">
        <f t="shared" si="192"/>
        <v>50</v>
      </c>
      <c r="CD82" s="545">
        <f t="shared" si="192"/>
        <v>50</v>
      </c>
      <c r="CE82" s="37">
        <f t="shared" ref="CE82:CH82" si="193">SUM(CE7,CE10,CE13,CE16,CE19,CE22,CE37)</f>
        <v>50</v>
      </c>
      <c r="CF82" s="37">
        <f t="shared" si="193"/>
        <v>50</v>
      </c>
      <c r="CG82" s="37">
        <f t="shared" si="193"/>
        <v>50</v>
      </c>
      <c r="CH82" s="37">
        <f t="shared" si="193"/>
        <v>50</v>
      </c>
      <c r="CI82" s="544">
        <f t="shared" ref="CI82:CL82" si="194">SUM(CI7,CI10,CI13,CI16,CI19,CI22,CI37)</f>
        <v>50</v>
      </c>
      <c r="CJ82" s="37">
        <f t="shared" si="194"/>
        <v>50</v>
      </c>
      <c r="CK82" s="37">
        <f t="shared" si="194"/>
        <v>50</v>
      </c>
      <c r="CL82" s="37">
        <f t="shared" si="194"/>
        <v>50</v>
      </c>
      <c r="CM82" s="544">
        <f t="shared" ref="CM82:CP82" si="195">SUM(CM7,CM10,CM13,CM16,CM19,CM22,CM37)</f>
        <v>50</v>
      </c>
      <c r="CN82" s="37">
        <f t="shared" si="195"/>
        <v>50</v>
      </c>
      <c r="CO82" s="37">
        <f t="shared" si="195"/>
        <v>50</v>
      </c>
      <c r="CP82" s="37">
        <f t="shared" si="195"/>
        <v>50</v>
      </c>
      <c r="CQ82" s="544">
        <f t="shared" ref="CQ82:CT82" si="196">SUM(CQ7,CQ10,CQ13,CQ16,CQ19,CQ22,CQ37)</f>
        <v>0</v>
      </c>
      <c r="CR82" s="37">
        <f t="shared" si="196"/>
        <v>0</v>
      </c>
      <c r="CS82" s="37">
        <f t="shared" si="196"/>
        <v>0</v>
      </c>
      <c r="CT82" s="545">
        <f t="shared" si="196"/>
        <v>0</v>
      </c>
      <c r="CU82" s="37">
        <f t="shared" ref="CU82:CX82" si="197">SUM(CU7,CU10,CU13,CU16,CU19,CU22,CU37)</f>
        <v>0</v>
      </c>
      <c r="CV82" s="37">
        <f t="shared" si="197"/>
        <v>0</v>
      </c>
      <c r="CW82" s="37">
        <f t="shared" si="197"/>
        <v>0</v>
      </c>
      <c r="CX82" s="545">
        <f t="shared" si="197"/>
        <v>0</v>
      </c>
      <c r="CY82" s="37">
        <f t="shared" ref="CY82:DB82" si="198">SUM(CY7,CY10,CY13,CY16,CY19,CY22,CY37)</f>
        <v>0</v>
      </c>
      <c r="CZ82" s="37">
        <f t="shared" si="198"/>
        <v>0</v>
      </c>
      <c r="DA82" s="37">
        <f t="shared" si="198"/>
        <v>0</v>
      </c>
      <c r="DB82" s="37">
        <f t="shared" si="198"/>
        <v>0</v>
      </c>
      <c r="DC82" s="74"/>
      <c r="DD82" s="74"/>
      <c r="DE82" s="74"/>
      <c r="DF82" s="74"/>
      <c r="DG82" s="74"/>
      <c r="DH82" s="74"/>
      <c r="DI82" s="74"/>
      <c r="DJ82" s="74"/>
      <c r="DK82" s="74"/>
      <c r="DL82" s="74"/>
      <c r="DM82" s="74"/>
      <c r="DN82" s="74"/>
      <c r="DO82" s="74"/>
      <c r="DP82" s="74"/>
      <c r="DQ82" s="74"/>
      <c r="DR82" s="74"/>
      <c r="DS82" s="74"/>
      <c r="DT82" s="74"/>
      <c r="DU82" s="74"/>
      <c r="DV82" s="74"/>
      <c r="DW82" s="74"/>
      <c r="DX82" s="74"/>
      <c r="DY82" s="74"/>
      <c r="DZ82" s="74"/>
      <c r="EA82" s="74"/>
      <c r="EB82" s="74"/>
      <c r="EC82" s="74"/>
      <c r="ED82" s="74"/>
      <c r="EE82" s="74"/>
      <c r="EF82" s="74"/>
      <c r="EG82" s="74"/>
      <c r="EH82" s="74"/>
      <c r="EI82" s="74"/>
      <c r="EJ82" s="74"/>
      <c r="EK82" s="74"/>
      <c r="EL82" s="74"/>
      <c r="EM82" s="74"/>
      <c r="EN82" s="74"/>
      <c r="EO82" s="74"/>
      <c r="EP82" s="74"/>
      <c r="EQ82" s="74"/>
      <c r="ER82" s="74"/>
      <c r="ES82" s="74"/>
      <c r="ET82" s="74"/>
      <c r="EU82" s="74"/>
      <c r="EV82" s="74"/>
      <c r="EW82" s="74"/>
      <c r="EX82" s="74"/>
      <c r="EY82" s="74"/>
      <c r="EZ82" s="74"/>
      <c r="FA82" s="74"/>
      <c r="FB82" s="74"/>
      <c r="FC82" s="74"/>
      <c r="FD82" s="74"/>
      <c r="FE82" s="74"/>
      <c r="FF82" s="74"/>
      <c r="FG82" s="74"/>
      <c r="FH82" s="74"/>
      <c r="FI82" s="74"/>
      <c r="FJ82" s="74"/>
      <c r="FK82" s="74"/>
      <c r="FL82" s="74"/>
      <c r="FM82" s="74"/>
      <c r="FN82" s="74"/>
      <c r="FO82" s="74"/>
      <c r="FP82" s="74"/>
      <c r="FQ82" s="74"/>
      <c r="FR82" s="74"/>
      <c r="FS82" s="74"/>
      <c r="FT82" s="74"/>
      <c r="FU82" s="74"/>
      <c r="FV82" s="74"/>
      <c r="FW82" s="74"/>
      <c r="FX82" s="74"/>
      <c r="FY82" s="74"/>
      <c r="FZ82" s="74"/>
      <c r="GA82" s="74"/>
      <c r="GB82" s="74"/>
      <c r="GC82" s="74"/>
      <c r="GD82" s="74"/>
      <c r="GE82" s="74"/>
      <c r="GF82" s="74"/>
      <c r="GG82" s="74"/>
      <c r="GH82" s="74"/>
      <c r="GI82" s="74"/>
      <c r="GJ82" s="74"/>
      <c r="GK82" s="74"/>
      <c r="GL82" s="74"/>
      <c r="GM82" s="74"/>
      <c r="GN82" s="74"/>
      <c r="GO82" s="74"/>
      <c r="GP82" s="74"/>
      <c r="GQ82" s="74"/>
      <c r="GR82" s="74"/>
      <c r="GS82" s="74"/>
      <c r="GT82" s="74"/>
      <c r="GU82" s="74"/>
      <c r="GV82" s="74"/>
      <c r="GW82" s="74"/>
      <c r="GX82" s="74"/>
      <c r="GY82" s="74"/>
      <c r="GZ82" s="74"/>
      <c r="HA82" s="74"/>
      <c r="HB82" s="74"/>
      <c r="HC82" s="74"/>
      <c r="HD82" s="74"/>
      <c r="HE82" s="74"/>
      <c r="HF82" s="74"/>
      <c r="HG82" s="74"/>
      <c r="HH82" s="74"/>
      <c r="HI82" s="74"/>
      <c r="HJ82" s="74"/>
      <c r="HK82" s="74"/>
      <c r="HL82" s="74"/>
      <c r="HM82" s="74"/>
      <c r="HN82" s="74"/>
      <c r="HO82" s="74"/>
      <c r="HP82" s="74"/>
      <c r="HQ82" s="74"/>
      <c r="HR82" s="74"/>
      <c r="HS82" s="74"/>
      <c r="HT82" s="74"/>
      <c r="HU82" s="74"/>
      <c r="HV82" s="74"/>
      <c r="HW82" s="74"/>
      <c r="HX82" s="74"/>
      <c r="HY82" s="74"/>
      <c r="HZ82" s="74"/>
      <c r="IA82" s="74"/>
      <c r="IB82" s="74"/>
      <c r="IC82" s="74"/>
      <c r="ID82" s="74"/>
      <c r="IE82" s="74"/>
      <c r="IF82" s="74"/>
      <c r="IG82" s="74"/>
      <c r="IH82" s="74"/>
      <c r="II82" s="74"/>
      <c r="IJ82" s="74"/>
      <c r="IK82" s="74"/>
      <c r="IL82" s="74"/>
      <c r="IM82" s="74"/>
      <c r="IN82" s="74"/>
      <c r="IO82" s="74"/>
      <c r="IP82" s="74"/>
      <c r="IQ82" s="74"/>
      <c r="IR82" s="74"/>
      <c r="IS82" s="74"/>
      <c r="IT82" s="74"/>
      <c r="IU82" s="74"/>
      <c r="IV82" s="74"/>
      <c r="IW82" s="74"/>
      <c r="IX82" s="74"/>
      <c r="IY82" s="74"/>
      <c r="IZ82" s="74"/>
      <c r="JA82" s="74"/>
      <c r="JB82" s="74"/>
      <c r="JC82" s="74"/>
      <c r="JD82" s="74"/>
      <c r="JE82" s="74"/>
      <c r="JF82" s="74"/>
      <c r="JG82" s="74"/>
      <c r="JH82" s="74"/>
      <c r="JI82" s="74"/>
      <c r="JJ82" s="74"/>
      <c r="JK82" s="74"/>
      <c r="JL82" s="74"/>
      <c r="JM82" s="74"/>
      <c r="JN82" s="74"/>
      <c r="JO82" s="74"/>
      <c r="JP82" s="74"/>
      <c r="JQ82" s="74"/>
      <c r="JR82" s="74"/>
      <c r="JS82" s="74"/>
      <c r="JT82" s="74"/>
      <c r="JU82" s="74"/>
      <c r="JV82" s="74"/>
      <c r="JW82" s="74"/>
      <c r="JX82" s="74"/>
      <c r="JY82" s="74"/>
      <c r="JZ82" s="74"/>
      <c r="KA82" s="74"/>
      <c r="KB82" s="74"/>
      <c r="KC82" s="74"/>
      <c r="KD82" s="74"/>
      <c r="KE82" s="74"/>
      <c r="KF82" s="74"/>
      <c r="KG82" s="74"/>
      <c r="KH82" s="74"/>
      <c r="KI82" s="74"/>
      <c r="KJ82" s="74"/>
      <c r="KK82" s="74"/>
      <c r="KL82" s="74"/>
      <c r="KM82" s="74"/>
      <c r="KN82" s="74"/>
      <c r="KO82" s="74"/>
      <c r="KP82" s="74"/>
      <c r="KQ82" s="74"/>
      <c r="KR82" s="74"/>
      <c r="KS82" s="74"/>
      <c r="KT82" s="74"/>
      <c r="KU82" s="74"/>
      <c r="KV82" s="74"/>
      <c r="KW82" s="74"/>
      <c r="KX82" s="74"/>
      <c r="KY82" s="74"/>
      <c r="KZ82" s="74"/>
      <c r="LA82" s="74"/>
      <c r="LB82" s="74"/>
      <c r="LC82" s="74"/>
      <c r="LD82" s="74"/>
      <c r="LE82" s="74"/>
      <c r="LF82" s="74"/>
      <c r="LG82" s="74"/>
      <c r="LH82" s="74"/>
      <c r="LI82" s="74"/>
      <c r="LJ82" s="74"/>
      <c r="LK82" s="74"/>
      <c r="LL82" s="74"/>
      <c r="LM82" s="74"/>
      <c r="LN82" s="74"/>
      <c r="LO82" s="74"/>
      <c r="LP82" s="74"/>
      <c r="LQ82" s="74"/>
      <c r="LR82" s="74"/>
      <c r="LS82" s="74"/>
      <c r="LT82" s="74"/>
      <c r="LU82" s="74"/>
      <c r="LV82" s="74"/>
      <c r="LW82" s="74"/>
      <c r="LX82" s="74"/>
      <c r="LY82" s="74"/>
      <c r="LZ82" s="74"/>
      <c r="MA82" s="74"/>
      <c r="MB82" s="74"/>
      <c r="MC82" s="74"/>
      <c r="MD82" s="74"/>
      <c r="ME82" s="74"/>
      <c r="MF82" s="74"/>
      <c r="MG82" s="74"/>
      <c r="MH82" s="74"/>
      <c r="MI82" s="74"/>
      <c r="MJ82" s="74"/>
      <c r="MK82" s="74"/>
      <c r="ML82" s="74"/>
      <c r="MM82" s="74"/>
      <c r="MN82" s="74"/>
      <c r="MO82" s="74"/>
      <c r="MP82" s="74"/>
      <c r="MQ82" s="74"/>
      <c r="MR82" s="74"/>
      <c r="MS82" s="74"/>
      <c r="MT82" s="74"/>
      <c r="MU82" s="74"/>
      <c r="MV82" s="74"/>
      <c r="MW82" s="74"/>
      <c r="MX82" s="74"/>
      <c r="MY82" s="74"/>
      <c r="MZ82" s="74"/>
      <c r="NA82" s="74"/>
      <c r="NB82" s="74"/>
      <c r="NC82" s="74"/>
      <c r="ND82" s="74"/>
      <c r="NE82" s="74"/>
      <c r="NF82" s="74"/>
      <c r="NG82" s="74"/>
      <c r="NH82" s="74"/>
      <c r="NI82" s="74"/>
      <c r="NJ82" s="74"/>
      <c r="NK82" s="74"/>
      <c r="NL82" s="74"/>
      <c r="NM82" s="74"/>
      <c r="NN82" s="74"/>
      <c r="NO82" s="74"/>
      <c r="NP82" s="74"/>
      <c r="NQ82" s="74"/>
      <c r="NR82" s="74"/>
      <c r="NS82" s="74"/>
      <c r="NT82" s="74"/>
      <c r="NU82" s="74"/>
      <c r="NV82" s="74"/>
      <c r="NW82" s="74"/>
      <c r="NX82" s="74"/>
      <c r="NY82" s="74"/>
      <c r="NZ82" s="74"/>
      <c r="OA82" s="74"/>
      <c r="OB82" s="74"/>
      <c r="OC82" s="74"/>
      <c r="OD82" s="74"/>
      <c r="OE82" s="74"/>
      <c r="OF82" s="74"/>
      <c r="OG82" s="74"/>
      <c r="OH82" s="74"/>
      <c r="OI82" s="74"/>
      <c r="OJ82" s="74"/>
      <c r="OK82" s="74"/>
      <c r="OL82" s="74"/>
      <c r="OM82" s="74"/>
      <c r="ON82" s="74"/>
      <c r="OO82" s="74"/>
      <c r="OP82" s="74"/>
      <c r="OQ82" s="74"/>
      <c r="OR82" s="74"/>
      <c r="OS82" s="74"/>
      <c r="OT82" s="74"/>
      <c r="OU82" s="74"/>
      <c r="OV82" s="74"/>
      <c r="OW82" s="74"/>
      <c r="OX82" s="74"/>
      <c r="OY82" s="74"/>
      <c r="OZ82" s="74"/>
      <c r="PA82" s="74"/>
      <c r="PB82" s="74"/>
      <c r="PC82" s="74"/>
      <c r="PD82" s="74"/>
      <c r="PE82" s="74"/>
      <c r="PF82" s="74"/>
      <c r="PG82" s="74"/>
      <c r="PH82" s="74"/>
      <c r="PI82" s="74"/>
      <c r="PJ82" s="74"/>
      <c r="PK82" s="74"/>
      <c r="PL82" s="74"/>
      <c r="PM82" s="74"/>
      <c r="PN82" s="74"/>
      <c r="PO82" s="74"/>
      <c r="PP82" s="74"/>
      <c r="PQ82" s="74"/>
      <c r="PR82" s="74"/>
      <c r="PS82" s="74"/>
      <c r="PT82" s="74"/>
      <c r="PU82" s="74"/>
      <c r="PV82" s="74"/>
      <c r="PW82" s="74"/>
      <c r="PX82" s="74"/>
      <c r="PY82" s="74"/>
      <c r="PZ82" s="74"/>
      <c r="QA82" s="74"/>
      <c r="QB82" s="74"/>
      <c r="QC82" s="74"/>
      <c r="QD82" s="74"/>
      <c r="QE82" s="74"/>
      <c r="QF82" s="74"/>
      <c r="QG82" s="74"/>
      <c r="QH82" s="74"/>
      <c r="QI82" s="74"/>
      <c r="QJ82" s="74"/>
      <c r="QK82" s="74"/>
      <c r="QL82" s="74"/>
      <c r="QM82" s="74"/>
      <c r="QN82" s="74"/>
      <c r="QO82" s="74"/>
      <c r="QP82" s="74"/>
      <c r="QQ82" s="74"/>
      <c r="QR82" s="74"/>
      <c r="QS82" s="74"/>
      <c r="QT82" s="74"/>
      <c r="QU82" s="74"/>
      <c r="QV82" s="74"/>
      <c r="QW82" s="74"/>
      <c r="QX82" s="74"/>
      <c r="QY82" s="74"/>
      <c r="QZ82" s="74"/>
      <c r="RA82" s="74"/>
      <c r="RB82" s="74"/>
      <c r="RC82" s="74"/>
      <c r="RD82" s="74"/>
      <c r="RE82" s="74"/>
      <c r="RF82" s="74"/>
      <c r="RG82" s="74"/>
      <c r="RH82" s="74"/>
      <c r="RI82" s="74"/>
      <c r="RJ82" s="74"/>
      <c r="RK82" s="74"/>
      <c r="RL82" s="74"/>
      <c r="RM82" s="74"/>
      <c r="RN82" s="74"/>
      <c r="RO82" s="74"/>
      <c r="RP82" s="74"/>
      <c r="RQ82" s="74"/>
      <c r="RR82" s="74"/>
      <c r="RS82" s="74"/>
      <c r="RT82" s="74"/>
      <c r="RU82" s="74"/>
      <c r="RV82" s="74"/>
      <c r="RW82" s="74"/>
      <c r="RX82" s="74"/>
      <c r="RY82" s="74"/>
      <c r="RZ82" s="74"/>
      <c r="SA82" s="74"/>
      <c r="SB82" s="74"/>
      <c r="SC82" s="74"/>
      <c r="SD82" s="74"/>
      <c r="SE82" s="74"/>
      <c r="SF82" s="74"/>
      <c r="SG82" s="74"/>
      <c r="SH82" s="74"/>
      <c r="SI82" s="74"/>
      <c r="SJ82" s="74"/>
      <c r="SK82" s="74"/>
      <c r="SL82" s="74"/>
      <c r="SM82" s="74"/>
      <c r="SN82" s="74"/>
      <c r="SO82" s="74"/>
      <c r="SP82" s="74"/>
      <c r="SQ82" s="74"/>
      <c r="SR82" s="74"/>
      <c r="SS82" s="74"/>
      <c r="ST82" s="74"/>
      <c r="SU82" s="74"/>
      <c r="SV82" s="74"/>
      <c r="SW82" s="74"/>
      <c r="SX82" s="74"/>
      <c r="SY82" s="74"/>
      <c r="SZ82" s="74"/>
      <c r="TA82" s="74"/>
      <c r="TM82" s="37">
        <f>AVERAGE(G82:J82)</f>
        <v>0</v>
      </c>
      <c r="TN82" s="37">
        <f>AVERAGE(K82:N82)</f>
        <v>0</v>
      </c>
      <c r="TO82" s="37">
        <f>AVERAGE(O82:R82)</f>
        <v>0</v>
      </c>
      <c r="TP82" s="37">
        <f>AVERAGE(S82:V82)</f>
        <v>0</v>
      </c>
      <c r="TQ82" s="37">
        <f>AVERAGE(W82:Z82)</f>
        <v>0.35</v>
      </c>
      <c r="TR82" s="37">
        <f>AVERAGE(AA82:AD82)</f>
        <v>3.75</v>
      </c>
      <c r="TS82" s="37">
        <f>AVERAGE(AE82:AH82)</f>
        <v>5</v>
      </c>
      <c r="TT82" s="37">
        <f>AVERAGE(AI82:AL82)</f>
        <v>26.25</v>
      </c>
      <c r="TU82" s="37">
        <f>AVERAGE(AM82:AP82)</f>
        <v>51.25</v>
      </c>
      <c r="TV82" s="37">
        <f>AVERAGE(AQ82:AT82)</f>
        <v>50</v>
      </c>
      <c r="TW82" s="37">
        <f>AVERAGE(AU82:AX82)</f>
        <v>50</v>
      </c>
      <c r="TX82" s="37">
        <f>AVERAGE(AY82:BB82)</f>
        <v>50</v>
      </c>
      <c r="TY82" s="37">
        <f>AVERAGE(BC82:BF82)</f>
        <v>50</v>
      </c>
      <c r="TZ82" s="37">
        <f>AVERAGE(BG82:BJ82)</f>
        <v>50</v>
      </c>
      <c r="UA82" s="37">
        <f>AVERAGE(BK82:BN82)</f>
        <v>50</v>
      </c>
      <c r="UB82" s="37">
        <f>AVERAGE(BO82:BR82)</f>
        <v>50</v>
      </c>
      <c r="UC82" s="37">
        <f>AVERAGE(BS82:BV82)</f>
        <v>50</v>
      </c>
      <c r="UD82" s="37">
        <f>AVERAGE(BW82:BZ82)</f>
        <v>50</v>
      </c>
      <c r="UE82" s="37">
        <f>AVERAGE(CA82:CD82)</f>
        <v>50</v>
      </c>
      <c r="UF82" s="37">
        <f>AVERAGE(CE82:CH82)</f>
        <v>50</v>
      </c>
      <c r="UG82" s="37">
        <f>AVERAGE(CI82:CL82)</f>
        <v>50</v>
      </c>
      <c r="UH82" s="37">
        <f>AVERAGE(CM82:CP82)</f>
        <v>50</v>
      </c>
      <c r="UI82" s="37">
        <f t="shared" ref="UI82:UK88" si="199">AVERAGEIF($G$3:$SZ$3,UI$3,$G82:$SZ82)</f>
        <v>0</v>
      </c>
      <c r="UJ82" s="37">
        <f>AVERAGEIF($G$3:$SZ$3,UJ$3,$G82:$SZ82)</f>
        <v>0</v>
      </c>
      <c r="UK82" s="37">
        <f>AVERAGEIF($G$3:$SZ$3,UK$3,$G82:$SZ82)</f>
        <v>0</v>
      </c>
    </row>
    <row r="83" spans="1:557">
      <c r="B83" s="1" t="s">
        <v>106</v>
      </c>
      <c r="G83" s="544">
        <f t="shared" ref="G83:AP83" si="200">SUM(G25,G28,G31,G49,G61,G64)</f>
        <v>0</v>
      </c>
      <c r="H83" s="37">
        <f t="shared" si="200"/>
        <v>0</v>
      </c>
      <c r="I83" s="37">
        <f t="shared" si="200"/>
        <v>0</v>
      </c>
      <c r="J83" s="545">
        <f t="shared" si="200"/>
        <v>0</v>
      </c>
      <c r="K83" s="544">
        <f t="shared" si="200"/>
        <v>0</v>
      </c>
      <c r="L83" s="37">
        <f t="shared" si="200"/>
        <v>0</v>
      </c>
      <c r="M83" s="37">
        <f t="shared" si="200"/>
        <v>0</v>
      </c>
      <c r="N83" s="545">
        <f t="shared" si="200"/>
        <v>0</v>
      </c>
      <c r="O83" s="544">
        <f t="shared" si="200"/>
        <v>0</v>
      </c>
      <c r="P83" s="37">
        <f t="shared" si="200"/>
        <v>0</v>
      </c>
      <c r="Q83" s="37">
        <f t="shared" si="200"/>
        <v>0</v>
      </c>
      <c r="R83" s="545">
        <f t="shared" si="200"/>
        <v>0</v>
      </c>
      <c r="S83" s="544">
        <f t="shared" si="200"/>
        <v>0</v>
      </c>
      <c r="T83" s="37">
        <f t="shared" si="200"/>
        <v>0</v>
      </c>
      <c r="U83" s="37">
        <f t="shared" si="200"/>
        <v>0</v>
      </c>
      <c r="V83" s="545">
        <f t="shared" si="200"/>
        <v>0</v>
      </c>
      <c r="W83" s="544">
        <f t="shared" si="200"/>
        <v>0</v>
      </c>
      <c r="X83" s="37">
        <f t="shared" si="200"/>
        <v>0</v>
      </c>
      <c r="Y83" s="37">
        <f t="shared" si="200"/>
        <v>0</v>
      </c>
      <c r="Z83" s="545">
        <f t="shared" si="200"/>
        <v>0</v>
      </c>
      <c r="AA83" s="544">
        <f t="shared" si="200"/>
        <v>0</v>
      </c>
      <c r="AB83" s="37">
        <f t="shared" si="200"/>
        <v>0</v>
      </c>
      <c r="AC83" s="37">
        <f t="shared" si="200"/>
        <v>0</v>
      </c>
      <c r="AD83" s="545">
        <f t="shared" si="200"/>
        <v>0</v>
      </c>
      <c r="AE83" s="544">
        <f t="shared" si="200"/>
        <v>0</v>
      </c>
      <c r="AF83" s="37">
        <f t="shared" si="200"/>
        <v>0</v>
      </c>
      <c r="AG83" s="37">
        <f t="shared" si="200"/>
        <v>0</v>
      </c>
      <c r="AH83" s="545">
        <f t="shared" si="200"/>
        <v>0</v>
      </c>
      <c r="AI83" s="544">
        <f t="shared" si="200"/>
        <v>0</v>
      </c>
      <c r="AJ83" s="37">
        <f t="shared" si="200"/>
        <v>0</v>
      </c>
      <c r="AK83" s="37">
        <f t="shared" si="200"/>
        <v>0</v>
      </c>
      <c r="AL83" s="545">
        <f t="shared" si="200"/>
        <v>0</v>
      </c>
      <c r="AM83" s="544">
        <f t="shared" si="200"/>
        <v>0</v>
      </c>
      <c r="AN83" s="37">
        <f t="shared" si="200"/>
        <v>0</v>
      </c>
      <c r="AO83" s="37">
        <f t="shared" si="200"/>
        <v>0</v>
      </c>
      <c r="AP83" s="545">
        <f t="shared" si="200"/>
        <v>0</v>
      </c>
      <c r="AQ83" s="37">
        <f>SUM(AQ25,AQ28,AQ31,AQ49,AQ61,AQ64,AQ34,AQ40,AQ46)</f>
        <v>0</v>
      </c>
      <c r="AR83" s="37">
        <f t="shared" ref="AR83:BZ83" si="201">SUM(AR25,AR28,AR31,AR49,AR61,AR64,AR34,AR40,AR46)</f>
        <v>0</v>
      </c>
      <c r="AS83" s="37">
        <f t="shared" si="201"/>
        <v>0</v>
      </c>
      <c r="AT83" s="545">
        <f t="shared" si="201"/>
        <v>0</v>
      </c>
      <c r="AU83" s="37">
        <f t="shared" si="201"/>
        <v>0</v>
      </c>
      <c r="AV83" s="37">
        <f t="shared" si="201"/>
        <v>0</v>
      </c>
      <c r="AW83" s="37">
        <f t="shared" si="201"/>
        <v>0</v>
      </c>
      <c r="AX83" s="545">
        <f t="shared" si="201"/>
        <v>0</v>
      </c>
      <c r="AY83" s="37">
        <f t="shared" si="201"/>
        <v>0</v>
      </c>
      <c r="AZ83" s="37">
        <f t="shared" si="201"/>
        <v>0</v>
      </c>
      <c r="BA83" s="37">
        <f t="shared" si="201"/>
        <v>0</v>
      </c>
      <c r="BB83" s="545">
        <f t="shared" si="201"/>
        <v>0</v>
      </c>
      <c r="BC83" s="37">
        <f t="shared" si="201"/>
        <v>0</v>
      </c>
      <c r="BD83" s="37">
        <f t="shared" si="201"/>
        <v>0</v>
      </c>
      <c r="BE83" s="37">
        <f t="shared" si="201"/>
        <v>0</v>
      </c>
      <c r="BF83" s="545">
        <f t="shared" si="201"/>
        <v>0</v>
      </c>
      <c r="BG83" s="37">
        <f t="shared" si="201"/>
        <v>0</v>
      </c>
      <c r="BH83" s="37">
        <f t="shared" si="201"/>
        <v>0</v>
      </c>
      <c r="BI83" s="37">
        <f t="shared" si="201"/>
        <v>0</v>
      </c>
      <c r="BJ83" s="545">
        <f t="shared" si="201"/>
        <v>0</v>
      </c>
      <c r="BK83" s="37">
        <f t="shared" si="201"/>
        <v>0</v>
      </c>
      <c r="BL83" s="37">
        <f t="shared" si="201"/>
        <v>0</v>
      </c>
      <c r="BM83" s="37">
        <f t="shared" si="201"/>
        <v>0</v>
      </c>
      <c r="BN83" s="545">
        <f t="shared" si="201"/>
        <v>0</v>
      </c>
      <c r="BO83" s="37">
        <f t="shared" si="201"/>
        <v>0</v>
      </c>
      <c r="BP83" s="37">
        <f t="shared" si="201"/>
        <v>0</v>
      </c>
      <c r="BQ83" s="37">
        <f t="shared" si="201"/>
        <v>0</v>
      </c>
      <c r="BR83" s="545">
        <f t="shared" si="201"/>
        <v>0</v>
      </c>
      <c r="BS83" s="37">
        <f t="shared" si="201"/>
        <v>5</v>
      </c>
      <c r="BT83" s="37">
        <f t="shared" si="201"/>
        <v>10</v>
      </c>
      <c r="BU83" s="37">
        <f t="shared" si="201"/>
        <v>15</v>
      </c>
      <c r="BV83" s="545">
        <f t="shared" si="201"/>
        <v>20</v>
      </c>
      <c r="BW83" s="37">
        <f t="shared" si="201"/>
        <v>20</v>
      </c>
      <c r="BX83" s="37">
        <f t="shared" si="201"/>
        <v>20</v>
      </c>
      <c r="BY83" s="37">
        <f t="shared" si="201"/>
        <v>25</v>
      </c>
      <c r="BZ83" s="545">
        <f t="shared" si="201"/>
        <v>25</v>
      </c>
      <c r="CA83" s="37">
        <f t="shared" ref="CA83:CD83" si="202">SUM(CA25,CA28,CA31,CA49,CA61,CA64,CA34,CA40,CA46)</f>
        <v>30</v>
      </c>
      <c r="CB83" s="37">
        <f t="shared" si="202"/>
        <v>30</v>
      </c>
      <c r="CC83" s="37">
        <f t="shared" si="202"/>
        <v>30</v>
      </c>
      <c r="CD83" s="545">
        <f t="shared" si="202"/>
        <v>30</v>
      </c>
      <c r="CE83" s="37">
        <f t="shared" ref="CE83:CH83" si="203">SUM(CE25,CE28,CE31,CE49,CE61,CE64,CE34,CE40,CE46)</f>
        <v>30</v>
      </c>
      <c r="CF83" s="37">
        <f t="shared" si="203"/>
        <v>30</v>
      </c>
      <c r="CG83" s="37">
        <f t="shared" si="203"/>
        <v>30</v>
      </c>
      <c r="CH83" s="37">
        <f t="shared" si="203"/>
        <v>30</v>
      </c>
      <c r="CI83" s="544">
        <f t="shared" ref="CI83:CL83" si="204">SUM(CI25,CI28,CI31,CI49,CI61,CI64,CI34,CI40,CI46)</f>
        <v>30</v>
      </c>
      <c r="CJ83" s="37">
        <f t="shared" si="204"/>
        <v>30</v>
      </c>
      <c r="CK83" s="37">
        <f t="shared" si="204"/>
        <v>30</v>
      </c>
      <c r="CL83" s="37">
        <f t="shared" si="204"/>
        <v>30</v>
      </c>
      <c r="CM83" s="544">
        <f t="shared" ref="CM83:CT83" si="205">SUM(CM25,CM28,CM31,CM49,CM61,CM64,CM34,CM40,CM46,CM43, CM52, CM55, CM58)</f>
        <v>30</v>
      </c>
      <c r="CN83" s="37">
        <f t="shared" si="205"/>
        <v>30</v>
      </c>
      <c r="CO83" s="37">
        <f t="shared" si="205"/>
        <v>30</v>
      </c>
      <c r="CP83" s="37">
        <f t="shared" si="205"/>
        <v>30</v>
      </c>
      <c r="CQ83" s="544">
        <f t="shared" si="205"/>
        <v>30</v>
      </c>
      <c r="CR83" s="37">
        <f t="shared" si="205"/>
        <v>30</v>
      </c>
      <c r="CS83" s="37">
        <f t="shared" si="205"/>
        <v>30</v>
      </c>
      <c r="CT83" s="545">
        <f t="shared" si="205"/>
        <v>30</v>
      </c>
      <c r="CU83" s="37">
        <f>SUM(CU25,CU28,CU31,CU49,CU61,CU64,CU34,CU40,CU46,CU43, CU52, CU55, CU58)</f>
        <v>30</v>
      </c>
      <c r="CV83" s="37">
        <f t="shared" ref="CV83:CX83" si="206">SUM(CV25,CV28,CV31,CV49,CV61,CV64,CV34,CV40,CV46,CV43, CV52, CV55, CV58)</f>
        <v>30</v>
      </c>
      <c r="CW83" s="37">
        <f t="shared" si="206"/>
        <v>30</v>
      </c>
      <c r="CX83" s="545">
        <f t="shared" si="206"/>
        <v>30</v>
      </c>
      <c r="CY83" s="37">
        <f t="shared" ref="CY83:DB83" si="207">SUM(CY25,CY28,CY31,CY49,CY61,CY64,CY34,CY40,CY46,CY43, CY52, CY55, CY58)</f>
        <v>30</v>
      </c>
      <c r="CZ83" s="37">
        <f t="shared" si="207"/>
        <v>30</v>
      </c>
      <c r="DA83" s="37">
        <f t="shared" si="207"/>
        <v>30</v>
      </c>
      <c r="DB83" s="37">
        <f t="shared" si="207"/>
        <v>30</v>
      </c>
      <c r="DC83" s="74"/>
      <c r="DD83" s="74"/>
      <c r="DE83" s="74"/>
      <c r="DF83" s="74"/>
      <c r="DG83" s="74"/>
      <c r="DH83" s="74"/>
      <c r="DI83" s="74"/>
      <c r="DJ83" s="74"/>
      <c r="DK83" s="74"/>
      <c r="DL83" s="74"/>
      <c r="DM83" s="74"/>
      <c r="DN83" s="74"/>
      <c r="DO83" s="74"/>
      <c r="DP83" s="74"/>
      <c r="DQ83" s="74"/>
      <c r="DR83" s="74"/>
      <c r="DS83" s="74"/>
      <c r="DT83" s="74"/>
      <c r="DU83" s="74"/>
      <c r="DV83" s="74"/>
      <c r="DW83" s="74"/>
      <c r="DX83" s="74"/>
      <c r="DY83" s="74"/>
      <c r="DZ83" s="74"/>
      <c r="EA83" s="74"/>
      <c r="EB83" s="74"/>
      <c r="EC83" s="74"/>
      <c r="ED83" s="74"/>
      <c r="EE83" s="74"/>
      <c r="EF83" s="74"/>
      <c r="EG83" s="74"/>
      <c r="EH83" s="74"/>
      <c r="EI83" s="74"/>
      <c r="EJ83" s="74"/>
      <c r="EK83" s="74"/>
      <c r="EL83" s="74"/>
      <c r="EM83" s="74"/>
      <c r="EN83" s="74"/>
      <c r="EO83" s="74"/>
      <c r="EP83" s="74"/>
      <c r="EQ83" s="74"/>
      <c r="ER83" s="74"/>
      <c r="ES83" s="74"/>
      <c r="ET83" s="74"/>
      <c r="EU83" s="74"/>
      <c r="EV83" s="74"/>
      <c r="EW83" s="74"/>
      <c r="EX83" s="74"/>
      <c r="EY83" s="74"/>
      <c r="EZ83" s="74"/>
      <c r="FA83" s="74"/>
      <c r="FB83" s="74"/>
      <c r="FC83" s="74"/>
      <c r="FD83" s="74"/>
      <c r="FE83" s="74"/>
      <c r="FF83" s="74"/>
      <c r="FG83" s="74"/>
      <c r="FH83" s="74"/>
      <c r="FI83" s="74"/>
      <c r="FJ83" s="74"/>
      <c r="FK83" s="74"/>
      <c r="FL83" s="74"/>
      <c r="FM83" s="74"/>
      <c r="FN83" s="74"/>
      <c r="FO83" s="74"/>
      <c r="FP83" s="74"/>
      <c r="FQ83" s="74"/>
      <c r="FR83" s="74"/>
      <c r="FS83" s="74"/>
      <c r="FT83" s="74"/>
      <c r="FU83" s="74"/>
      <c r="FV83" s="74"/>
      <c r="FW83" s="74"/>
      <c r="FX83" s="74"/>
      <c r="FY83" s="74"/>
      <c r="FZ83" s="74"/>
      <c r="GA83" s="74"/>
      <c r="GB83" s="74"/>
      <c r="GC83" s="74"/>
      <c r="GD83" s="74"/>
      <c r="GE83" s="74"/>
      <c r="GF83" s="74"/>
      <c r="GG83" s="74"/>
      <c r="GH83" s="74"/>
      <c r="GI83" s="74"/>
      <c r="GJ83" s="74"/>
      <c r="GK83" s="74"/>
      <c r="GL83" s="74"/>
      <c r="GM83" s="74"/>
      <c r="GN83" s="74"/>
      <c r="GO83" s="74"/>
      <c r="GP83" s="74"/>
      <c r="GQ83" s="74"/>
      <c r="GR83" s="74"/>
      <c r="GS83" s="74"/>
      <c r="GT83" s="74"/>
      <c r="GU83" s="74"/>
      <c r="GV83" s="74"/>
      <c r="GW83" s="74"/>
      <c r="GX83" s="74"/>
      <c r="GY83" s="74"/>
      <c r="GZ83" s="74"/>
      <c r="HA83" s="74"/>
      <c r="HB83" s="74"/>
      <c r="HC83" s="74"/>
      <c r="HD83" s="74"/>
      <c r="HE83" s="74"/>
      <c r="HF83" s="74"/>
      <c r="HG83" s="74"/>
      <c r="HH83" s="74"/>
      <c r="HI83" s="74"/>
      <c r="HJ83" s="74"/>
      <c r="HK83" s="74"/>
      <c r="HL83" s="74"/>
      <c r="HM83" s="74"/>
      <c r="HN83" s="74"/>
      <c r="HO83" s="74"/>
      <c r="HP83" s="74"/>
      <c r="HQ83" s="74"/>
      <c r="HR83" s="74"/>
      <c r="HS83" s="74"/>
      <c r="HT83" s="74"/>
      <c r="HU83" s="74"/>
      <c r="HV83" s="74"/>
      <c r="HW83" s="74"/>
      <c r="HX83" s="74"/>
      <c r="HY83" s="74"/>
      <c r="HZ83" s="74"/>
      <c r="IA83" s="74"/>
      <c r="IB83" s="74"/>
      <c r="IC83" s="74"/>
      <c r="ID83" s="74"/>
      <c r="IE83" s="74"/>
      <c r="IF83" s="74"/>
      <c r="IG83" s="74"/>
      <c r="IH83" s="74"/>
      <c r="II83" s="74"/>
      <c r="IJ83" s="74"/>
      <c r="IK83" s="74"/>
      <c r="IL83" s="74"/>
      <c r="IM83" s="74"/>
      <c r="IN83" s="74"/>
      <c r="IO83" s="74"/>
      <c r="IP83" s="74"/>
      <c r="IQ83" s="74"/>
      <c r="IR83" s="74"/>
      <c r="IS83" s="74"/>
      <c r="IT83" s="74"/>
      <c r="IU83" s="74"/>
      <c r="IV83" s="74"/>
      <c r="IW83" s="74"/>
      <c r="IX83" s="74"/>
      <c r="IY83" s="74"/>
      <c r="IZ83" s="74"/>
      <c r="JA83" s="74"/>
      <c r="JB83" s="74"/>
      <c r="JC83" s="74"/>
      <c r="JD83" s="74"/>
      <c r="JE83" s="74"/>
      <c r="JF83" s="74"/>
      <c r="JG83" s="74"/>
      <c r="JH83" s="74"/>
      <c r="JI83" s="74"/>
      <c r="JJ83" s="74"/>
      <c r="JK83" s="74"/>
      <c r="JL83" s="74"/>
      <c r="JM83" s="74"/>
      <c r="JN83" s="74"/>
      <c r="JO83" s="74"/>
      <c r="JP83" s="74"/>
      <c r="JQ83" s="74"/>
      <c r="JR83" s="74"/>
      <c r="JS83" s="74"/>
      <c r="JT83" s="74"/>
      <c r="JU83" s="74"/>
      <c r="JV83" s="74"/>
      <c r="JW83" s="74"/>
      <c r="JX83" s="74"/>
      <c r="JY83" s="74"/>
      <c r="JZ83" s="74"/>
      <c r="KA83" s="74"/>
      <c r="KB83" s="74"/>
      <c r="KC83" s="74"/>
      <c r="KD83" s="74"/>
      <c r="KE83" s="74"/>
      <c r="KF83" s="74"/>
      <c r="KG83" s="74"/>
      <c r="KH83" s="74"/>
      <c r="KI83" s="74"/>
      <c r="KJ83" s="74"/>
      <c r="KK83" s="74"/>
      <c r="KL83" s="74"/>
      <c r="KM83" s="74"/>
      <c r="KN83" s="74"/>
      <c r="KO83" s="74"/>
      <c r="KP83" s="74"/>
      <c r="KQ83" s="74"/>
      <c r="KR83" s="74"/>
      <c r="KS83" s="74"/>
      <c r="KT83" s="74"/>
      <c r="KU83" s="74"/>
      <c r="KV83" s="74"/>
      <c r="KW83" s="74"/>
      <c r="KX83" s="74"/>
      <c r="KY83" s="74"/>
      <c r="KZ83" s="74"/>
      <c r="LA83" s="74"/>
      <c r="LB83" s="74"/>
      <c r="LC83" s="74"/>
      <c r="LD83" s="74"/>
      <c r="LE83" s="74"/>
      <c r="LF83" s="74"/>
      <c r="LG83" s="74"/>
      <c r="LH83" s="74"/>
      <c r="LI83" s="74"/>
      <c r="LJ83" s="74"/>
      <c r="LK83" s="74"/>
      <c r="LL83" s="74"/>
      <c r="LM83" s="74"/>
      <c r="LN83" s="74"/>
      <c r="LO83" s="74"/>
      <c r="LP83" s="74"/>
      <c r="LQ83" s="74"/>
      <c r="LR83" s="74"/>
      <c r="LS83" s="74"/>
      <c r="LT83" s="74"/>
      <c r="LU83" s="74"/>
      <c r="LV83" s="74"/>
      <c r="LW83" s="74"/>
      <c r="LX83" s="74"/>
      <c r="LY83" s="74"/>
      <c r="LZ83" s="74"/>
      <c r="MA83" s="74"/>
      <c r="MB83" s="74"/>
      <c r="MC83" s="74"/>
      <c r="MD83" s="74"/>
      <c r="ME83" s="74"/>
      <c r="MF83" s="74"/>
      <c r="MG83" s="74"/>
      <c r="MH83" s="74"/>
      <c r="MI83" s="74"/>
      <c r="MJ83" s="74"/>
      <c r="MK83" s="74"/>
      <c r="ML83" s="74"/>
      <c r="MM83" s="74"/>
      <c r="MN83" s="74"/>
      <c r="MO83" s="74"/>
      <c r="MP83" s="74"/>
      <c r="MQ83" s="74"/>
      <c r="MR83" s="74"/>
      <c r="MS83" s="74"/>
      <c r="MT83" s="74"/>
      <c r="MU83" s="74"/>
      <c r="MV83" s="74"/>
      <c r="MW83" s="74"/>
      <c r="MX83" s="74"/>
      <c r="MY83" s="74"/>
      <c r="MZ83" s="74"/>
      <c r="NA83" s="74"/>
      <c r="NB83" s="74"/>
      <c r="NC83" s="74"/>
      <c r="ND83" s="74"/>
      <c r="NE83" s="74"/>
      <c r="NF83" s="74"/>
      <c r="NG83" s="74"/>
      <c r="NH83" s="74"/>
      <c r="NI83" s="74"/>
      <c r="NJ83" s="74"/>
      <c r="NK83" s="74"/>
      <c r="NL83" s="74"/>
      <c r="NM83" s="74"/>
      <c r="NN83" s="74"/>
      <c r="NO83" s="74"/>
      <c r="NP83" s="74"/>
      <c r="NQ83" s="74"/>
      <c r="NR83" s="74"/>
      <c r="NS83" s="74"/>
      <c r="NT83" s="74"/>
      <c r="NU83" s="74"/>
      <c r="NV83" s="74"/>
      <c r="NW83" s="74"/>
      <c r="NX83" s="74"/>
      <c r="NY83" s="74"/>
      <c r="NZ83" s="74"/>
      <c r="OA83" s="74"/>
      <c r="OB83" s="74"/>
      <c r="OC83" s="74"/>
      <c r="OD83" s="74"/>
      <c r="OE83" s="74"/>
      <c r="OF83" s="74"/>
      <c r="OG83" s="74"/>
      <c r="OH83" s="74"/>
      <c r="OI83" s="74"/>
      <c r="OJ83" s="74"/>
      <c r="OK83" s="74"/>
      <c r="OL83" s="74"/>
      <c r="OM83" s="74"/>
      <c r="ON83" s="74"/>
      <c r="OO83" s="74"/>
      <c r="OP83" s="74"/>
      <c r="OQ83" s="74"/>
      <c r="OR83" s="74"/>
      <c r="OS83" s="74"/>
      <c r="OT83" s="74"/>
      <c r="OU83" s="74"/>
      <c r="OV83" s="74"/>
      <c r="OW83" s="74"/>
      <c r="OX83" s="74"/>
      <c r="OY83" s="74"/>
      <c r="OZ83" s="74"/>
      <c r="PA83" s="74"/>
      <c r="PB83" s="74"/>
      <c r="PC83" s="74"/>
      <c r="PD83" s="74"/>
      <c r="PE83" s="74"/>
      <c r="PF83" s="74"/>
      <c r="PG83" s="74"/>
      <c r="PH83" s="74"/>
      <c r="PI83" s="74"/>
      <c r="PJ83" s="74"/>
      <c r="PK83" s="74"/>
      <c r="PL83" s="74"/>
      <c r="PM83" s="74"/>
      <c r="PN83" s="74"/>
      <c r="PO83" s="74"/>
      <c r="PP83" s="74"/>
      <c r="PQ83" s="74"/>
      <c r="PR83" s="74"/>
      <c r="PS83" s="74"/>
      <c r="PT83" s="74"/>
      <c r="PU83" s="74"/>
      <c r="PV83" s="74"/>
      <c r="PW83" s="74"/>
      <c r="PX83" s="74"/>
      <c r="PY83" s="74"/>
      <c r="PZ83" s="74"/>
      <c r="QA83" s="74"/>
      <c r="QB83" s="74"/>
      <c r="QC83" s="74"/>
      <c r="QD83" s="74"/>
      <c r="QE83" s="74"/>
      <c r="QF83" s="74"/>
      <c r="QG83" s="74"/>
      <c r="QH83" s="74"/>
      <c r="QI83" s="74"/>
      <c r="QJ83" s="74"/>
      <c r="QK83" s="74"/>
      <c r="QL83" s="74"/>
      <c r="QM83" s="74"/>
      <c r="QN83" s="74"/>
      <c r="QO83" s="74"/>
      <c r="QP83" s="74"/>
      <c r="QQ83" s="74"/>
      <c r="QR83" s="74"/>
      <c r="QS83" s="74"/>
      <c r="QT83" s="74"/>
      <c r="QU83" s="74"/>
      <c r="QV83" s="74"/>
      <c r="QW83" s="74"/>
      <c r="QX83" s="74"/>
      <c r="QY83" s="74"/>
      <c r="QZ83" s="74"/>
      <c r="RA83" s="74"/>
      <c r="RB83" s="74"/>
      <c r="RC83" s="74"/>
      <c r="RD83" s="74"/>
      <c r="RE83" s="74"/>
      <c r="RF83" s="74"/>
      <c r="RG83" s="74"/>
      <c r="RH83" s="74"/>
      <c r="RI83" s="74"/>
      <c r="RJ83" s="74"/>
      <c r="RK83" s="74"/>
      <c r="RL83" s="74"/>
      <c r="RM83" s="74"/>
      <c r="RN83" s="74"/>
      <c r="RO83" s="74"/>
      <c r="RP83" s="74"/>
      <c r="RQ83" s="74"/>
      <c r="RR83" s="74"/>
      <c r="RS83" s="74"/>
      <c r="RT83" s="74"/>
      <c r="RU83" s="74"/>
      <c r="RV83" s="74"/>
      <c r="RW83" s="74"/>
      <c r="RX83" s="74"/>
      <c r="RY83" s="74"/>
      <c r="RZ83" s="74"/>
      <c r="SA83" s="74"/>
      <c r="SB83" s="74"/>
      <c r="SC83" s="74"/>
      <c r="SD83" s="74"/>
      <c r="SE83" s="74"/>
      <c r="SF83" s="74"/>
      <c r="SG83" s="74"/>
      <c r="SH83" s="74"/>
      <c r="SI83" s="74"/>
      <c r="SJ83" s="74"/>
      <c r="SK83" s="74"/>
      <c r="SL83" s="74"/>
      <c r="SM83" s="74"/>
      <c r="SN83" s="74"/>
      <c r="SO83" s="74"/>
      <c r="SP83" s="74"/>
      <c r="SQ83" s="74"/>
      <c r="SR83" s="74"/>
      <c r="SS83" s="74"/>
      <c r="ST83" s="74"/>
      <c r="SU83" s="74"/>
      <c r="SV83" s="74"/>
      <c r="SW83" s="74"/>
      <c r="SX83" s="74"/>
      <c r="SY83" s="74"/>
      <c r="SZ83" s="74"/>
      <c r="TA83" s="74"/>
      <c r="TM83" s="37">
        <f>AVERAGE(G83:J83)</f>
        <v>0</v>
      </c>
      <c r="TN83" s="37">
        <f>AVERAGE(K83:N83)</f>
        <v>0</v>
      </c>
      <c r="TO83" s="37">
        <f>AVERAGE(O83:R83)</f>
        <v>0</v>
      </c>
      <c r="TP83" s="37">
        <f>AVERAGE(S83:V83)</f>
        <v>0</v>
      </c>
      <c r="TQ83" s="37">
        <f>AVERAGE(W83:Z83)</f>
        <v>0</v>
      </c>
      <c r="TR83" s="37">
        <f>AVERAGE(AA83:AD83)</f>
        <v>0</v>
      </c>
      <c r="TS83" s="37">
        <f>AVERAGE(AE83:AH83)</f>
        <v>0</v>
      </c>
      <c r="TT83" s="37">
        <f>AVERAGE(AI83:AL83)</f>
        <v>0</v>
      </c>
      <c r="TU83" s="37">
        <f>AVERAGE(AM83:AP83)</f>
        <v>0</v>
      </c>
      <c r="TV83" s="37">
        <f>AVERAGE(AQ83:AT83)</f>
        <v>0</v>
      </c>
      <c r="TW83" s="37">
        <f>AVERAGE(AU83:AX83)</f>
        <v>0</v>
      </c>
      <c r="TX83" s="37">
        <f>AVERAGE(AY83:BB83)</f>
        <v>0</v>
      </c>
      <c r="TY83" s="37">
        <f>AVERAGE(BC83:BF83)</f>
        <v>0</v>
      </c>
      <c r="TZ83" s="37">
        <f>AVERAGE(BG83:BJ83)</f>
        <v>0</v>
      </c>
      <c r="UA83" s="37">
        <f>AVERAGE(BK83:BN83)</f>
        <v>0</v>
      </c>
      <c r="UB83" s="37">
        <f>AVERAGE(BO83:BR83)</f>
        <v>0</v>
      </c>
      <c r="UC83" s="37">
        <f>AVERAGE(BS83:BV83)</f>
        <v>12.5</v>
      </c>
      <c r="UD83" s="37">
        <f>AVERAGE(BW83:BZ83)</f>
        <v>22.5</v>
      </c>
      <c r="UE83" s="37">
        <f>AVERAGE(CA83:CD83)</f>
        <v>30</v>
      </c>
      <c r="UF83" s="37">
        <f>AVERAGE(CE83:CH83)</f>
        <v>30</v>
      </c>
      <c r="UG83" s="37">
        <f>AVERAGE(CI83:CL83)</f>
        <v>30</v>
      </c>
      <c r="UH83" s="37">
        <f>AVERAGE(CM83:CP83)</f>
        <v>30</v>
      </c>
      <c r="UI83" s="37">
        <f t="shared" si="199"/>
        <v>30</v>
      </c>
      <c r="UJ83" s="37">
        <f>AVERAGEIF($G$3:$SZ$3,UJ$3,$G83:$SZ83)</f>
        <v>30</v>
      </c>
      <c r="UK83" s="37">
        <f>AVERAGEIF($G$3:$SZ$3,UK$3,$G83:$SZ83)</f>
        <v>30</v>
      </c>
    </row>
    <row r="84" spans="1:557">
      <c r="B84" s="1"/>
      <c r="G84" s="544"/>
      <c r="H84" s="37"/>
      <c r="I84" s="37"/>
      <c r="J84" s="545"/>
      <c r="K84" s="544"/>
      <c r="L84" s="37"/>
      <c r="M84" s="37"/>
      <c r="N84" s="545"/>
      <c r="O84" s="544"/>
      <c r="P84" s="37"/>
      <c r="Q84" s="37"/>
      <c r="R84" s="545"/>
      <c r="S84" s="544"/>
      <c r="T84" s="37"/>
      <c r="U84" s="37"/>
      <c r="V84" s="545"/>
      <c r="W84" s="544"/>
      <c r="X84" s="37"/>
      <c r="Y84" s="37"/>
      <c r="Z84" s="545"/>
      <c r="AA84" s="544"/>
      <c r="AB84" s="37"/>
      <c r="AC84" s="37"/>
      <c r="AD84" s="545"/>
      <c r="AE84" s="544"/>
      <c r="AF84" s="37"/>
      <c r="AG84" s="37"/>
      <c r="AH84" s="545"/>
      <c r="AI84" s="544"/>
      <c r="AJ84" s="37"/>
      <c r="AK84" s="37"/>
      <c r="AL84" s="545"/>
      <c r="AM84" s="544"/>
      <c r="AN84" s="37"/>
      <c r="AO84" s="37"/>
      <c r="AP84" s="545"/>
      <c r="AQ84" s="37"/>
      <c r="AR84" s="37"/>
      <c r="AS84" s="37"/>
      <c r="AT84" s="545"/>
      <c r="AU84" s="37"/>
      <c r="AV84" s="37"/>
      <c r="AW84" s="37"/>
      <c r="AX84" s="545"/>
      <c r="AY84" s="37"/>
      <c r="AZ84" s="37"/>
      <c r="BA84" s="37"/>
      <c r="BB84" s="545"/>
      <c r="BC84" s="37"/>
      <c r="BD84" s="37"/>
      <c r="BE84" s="37"/>
      <c r="BF84" s="545"/>
      <c r="BG84" s="37"/>
      <c r="BH84" s="37"/>
      <c r="BI84" s="37"/>
      <c r="BJ84" s="545"/>
      <c r="BK84" s="37"/>
      <c r="BL84" s="37"/>
      <c r="BM84" s="37"/>
      <c r="BN84" s="545"/>
      <c r="BO84" s="37"/>
      <c r="BP84" s="37"/>
      <c r="BQ84" s="37"/>
      <c r="BR84" s="545"/>
      <c r="BS84" s="37"/>
      <c r="BT84" s="37"/>
      <c r="BU84" s="37"/>
      <c r="BV84" s="545"/>
      <c r="BW84" s="37"/>
      <c r="BX84" s="37"/>
      <c r="BY84" s="37"/>
      <c r="BZ84" s="545"/>
      <c r="CA84" s="37"/>
      <c r="CB84" s="37"/>
      <c r="CC84" s="37"/>
      <c r="CD84" s="545"/>
      <c r="CE84" s="37"/>
      <c r="CF84" s="37"/>
      <c r="CG84" s="37"/>
      <c r="CH84" s="37"/>
      <c r="CI84" s="544"/>
      <c r="CJ84" s="37"/>
      <c r="CK84" s="37"/>
      <c r="CL84" s="37"/>
      <c r="CM84" s="544"/>
      <c r="CN84" s="37"/>
      <c r="CO84" s="37"/>
      <c r="CP84" s="37"/>
      <c r="CQ84" s="544"/>
      <c r="CR84" s="37"/>
      <c r="CS84" s="37"/>
      <c r="CT84" s="545"/>
      <c r="CU84" s="37"/>
      <c r="CV84" s="37"/>
      <c r="CW84" s="37"/>
      <c r="CX84" s="545"/>
      <c r="CY84" s="37"/>
      <c r="CZ84" s="37"/>
      <c r="DA84" s="37"/>
      <c r="DB84" s="37"/>
      <c r="DC84" s="74"/>
      <c r="DD84" s="74"/>
      <c r="DE84" s="74"/>
      <c r="DF84" s="74"/>
      <c r="DG84" s="74"/>
      <c r="DH84" s="74"/>
      <c r="DI84" s="74"/>
      <c r="DJ84" s="74"/>
      <c r="DK84" s="74"/>
      <c r="DL84" s="74"/>
      <c r="DM84" s="74"/>
      <c r="DN84" s="74"/>
      <c r="DO84" s="74"/>
      <c r="DP84" s="74"/>
      <c r="DQ84" s="74"/>
      <c r="DR84" s="74"/>
      <c r="DS84" s="74"/>
      <c r="DT84" s="74"/>
      <c r="DU84" s="74"/>
      <c r="DV84" s="74"/>
      <c r="DW84" s="74"/>
      <c r="DX84" s="74"/>
      <c r="DY84" s="74"/>
      <c r="DZ84" s="74"/>
      <c r="EA84" s="74"/>
      <c r="EB84" s="74"/>
      <c r="EC84" s="74"/>
      <c r="ED84" s="74"/>
      <c r="EE84" s="74"/>
      <c r="EF84" s="74"/>
      <c r="EG84" s="74"/>
      <c r="EH84" s="74"/>
      <c r="EI84" s="74"/>
      <c r="EJ84" s="74"/>
      <c r="EK84" s="74"/>
      <c r="EL84" s="74"/>
      <c r="EM84" s="74"/>
      <c r="EN84" s="74"/>
      <c r="EO84" s="74"/>
      <c r="EP84" s="74"/>
      <c r="EQ84" s="74"/>
      <c r="ER84" s="74"/>
      <c r="ES84" s="74"/>
      <c r="ET84" s="74"/>
      <c r="EU84" s="74"/>
      <c r="EV84" s="74"/>
      <c r="EW84" s="74"/>
      <c r="EX84" s="74"/>
      <c r="EY84" s="74"/>
      <c r="EZ84" s="74"/>
      <c r="FA84" s="74"/>
      <c r="FB84" s="74"/>
      <c r="FC84" s="74"/>
      <c r="FD84" s="74"/>
      <c r="FE84" s="74"/>
      <c r="FF84" s="74"/>
      <c r="FG84" s="74"/>
      <c r="FH84" s="74"/>
      <c r="FI84" s="74"/>
      <c r="FJ84" s="74"/>
      <c r="FK84" s="74"/>
      <c r="FL84" s="74"/>
      <c r="FM84" s="74"/>
      <c r="FN84" s="74"/>
      <c r="FO84" s="74"/>
      <c r="FP84" s="74"/>
      <c r="FQ84" s="74"/>
      <c r="FR84" s="74"/>
      <c r="FS84" s="74"/>
      <c r="FT84" s="74"/>
      <c r="FU84" s="74"/>
      <c r="FV84" s="74"/>
      <c r="FW84" s="74"/>
      <c r="FX84" s="74"/>
      <c r="FY84" s="74"/>
      <c r="FZ84" s="74"/>
      <c r="GA84" s="74"/>
      <c r="GB84" s="74"/>
      <c r="GC84" s="74"/>
      <c r="GD84" s="74"/>
      <c r="GE84" s="74"/>
      <c r="GF84" s="74"/>
      <c r="GG84" s="74"/>
      <c r="GH84" s="74"/>
      <c r="GI84" s="74"/>
      <c r="GJ84" s="74"/>
      <c r="GK84" s="74"/>
      <c r="GL84" s="74"/>
      <c r="GM84" s="74"/>
      <c r="GN84" s="74"/>
      <c r="GO84" s="74"/>
      <c r="GP84" s="74"/>
      <c r="GQ84" s="74"/>
      <c r="GR84" s="74"/>
      <c r="GS84" s="74"/>
      <c r="GT84" s="74"/>
      <c r="GU84" s="74"/>
      <c r="GV84" s="74"/>
      <c r="GW84" s="74"/>
      <c r="GX84" s="74"/>
      <c r="GY84" s="74"/>
      <c r="GZ84" s="74"/>
      <c r="HA84" s="74"/>
      <c r="HB84" s="74"/>
      <c r="HC84" s="74"/>
      <c r="HD84" s="74"/>
      <c r="HE84" s="74"/>
      <c r="HF84" s="74"/>
      <c r="HG84" s="74"/>
      <c r="HH84" s="74"/>
      <c r="HI84" s="74"/>
      <c r="HJ84" s="74"/>
      <c r="HK84" s="74"/>
      <c r="HL84" s="74"/>
      <c r="HM84" s="74"/>
      <c r="HN84" s="74"/>
      <c r="HO84" s="74"/>
      <c r="HP84" s="74"/>
      <c r="HQ84" s="74"/>
      <c r="HR84" s="74"/>
      <c r="HS84" s="74"/>
      <c r="HT84" s="74"/>
      <c r="HU84" s="74"/>
      <c r="HV84" s="74"/>
      <c r="HW84" s="74"/>
      <c r="HX84" s="74"/>
      <c r="HY84" s="74"/>
      <c r="HZ84" s="74"/>
      <c r="IA84" s="74"/>
      <c r="IB84" s="74"/>
      <c r="IC84" s="74"/>
      <c r="ID84" s="74"/>
      <c r="IE84" s="74"/>
      <c r="IF84" s="74"/>
      <c r="IG84" s="74"/>
      <c r="IH84" s="74"/>
      <c r="II84" s="74"/>
      <c r="IJ84" s="74"/>
      <c r="IK84" s="74"/>
      <c r="IL84" s="74"/>
      <c r="IM84" s="74"/>
      <c r="IN84" s="74"/>
      <c r="IO84" s="74"/>
      <c r="IP84" s="74"/>
      <c r="IQ84" s="74"/>
      <c r="IR84" s="74"/>
      <c r="IS84" s="74"/>
      <c r="IT84" s="74"/>
      <c r="IU84" s="74"/>
      <c r="IV84" s="74"/>
      <c r="IW84" s="74"/>
      <c r="IX84" s="74"/>
      <c r="IY84" s="74"/>
      <c r="IZ84" s="74"/>
      <c r="JA84" s="74"/>
      <c r="JB84" s="74"/>
      <c r="JC84" s="74"/>
      <c r="JD84" s="74"/>
      <c r="JE84" s="74"/>
      <c r="JF84" s="74"/>
      <c r="JG84" s="74"/>
      <c r="JH84" s="74"/>
      <c r="JI84" s="74"/>
      <c r="JJ84" s="74"/>
      <c r="JK84" s="74"/>
      <c r="JL84" s="74"/>
      <c r="JM84" s="74"/>
      <c r="JN84" s="74"/>
      <c r="JO84" s="74"/>
      <c r="JP84" s="74"/>
      <c r="JQ84" s="74"/>
      <c r="JR84" s="74"/>
      <c r="JS84" s="74"/>
      <c r="JT84" s="74"/>
      <c r="JU84" s="74"/>
      <c r="JV84" s="74"/>
      <c r="JW84" s="74"/>
      <c r="JX84" s="74"/>
      <c r="JY84" s="74"/>
      <c r="JZ84" s="74"/>
      <c r="KA84" s="74"/>
      <c r="KB84" s="74"/>
      <c r="KC84" s="74"/>
      <c r="KD84" s="74"/>
      <c r="KE84" s="74"/>
      <c r="KF84" s="74"/>
      <c r="KG84" s="74"/>
      <c r="KH84" s="74"/>
      <c r="KI84" s="74"/>
      <c r="KJ84" s="74"/>
      <c r="KK84" s="74"/>
      <c r="KL84" s="74"/>
      <c r="KM84" s="74"/>
      <c r="KN84" s="74"/>
      <c r="KO84" s="74"/>
      <c r="KP84" s="74"/>
      <c r="KQ84" s="74"/>
      <c r="KR84" s="74"/>
      <c r="KS84" s="74"/>
      <c r="KT84" s="74"/>
      <c r="KU84" s="74"/>
      <c r="KV84" s="74"/>
      <c r="KW84" s="74"/>
      <c r="KX84" s="74"/>
      <c r="KY84" s="74"/>
      <c r="KZ84" s="74"/>
      <c r="LA84" s="74"/>
      <c r="LB84" s="74"/>
      <c r="LC84" s="74"/>
      <c r="LD84" s="74"/>
      <c r="LE84" s="74"/>
      <c r="LF84" s="74"/>
      <c r="LG84" s="74"/>
      <c r="LH84" s="74"/>
      <c r="LI84" s="74"/>
      <c r="LJ84" s="74"/>
      <c r="LK84" s="74"/>
      <c r="LL84" s="74"/>
      <c r="LM84" s="74"/>
      <c r="LN84" s="74"/>
      <c r="LO84" s="74"/>
      <c r="LP84" s="74"/>
      <c r="LQ84" s="74"/>
      <c r="LR84" s="74"/>
      <c r="LS84" s="74"/>
      <c r="LT84" s="74"/>
      <c r="LU84" s="74"/>
      <c r="LV84" s="74"/>
      <c r="LW84" s="74"/>
      <c r="LX84" s="74"/>
      <c r="LY84" s="74"/>
      <c r="LZ84" s="74"/>
      <c r="MA84" s="74"/>
      <c r="MB84" s="74"/>
      <c r="MC84" s="74"/>
      <c r="MD84" s="74"/>
      <c r="ME84" s="74"/>
      <c r="MF84" s="74"/>
      <c r="MG84" s="74"/>
      <c r="MH84" s="74"/>
      <c r="MI84" s="74"/>
      <c r="MJ84" s="74"/>
      <c r="MK84" s="74"/>
      <c r="ML84" s="74"/>
      <c r="MM84" s="74"/>
      <c r="MN84" s="74"/>
      <c r="MO84" s="74"/>
      <c r="MP84" s="74"/>
      <c r="MQ84" s="74"/>
      <c r="MR84" s="74"/>
      <c r="MS84" s="74"/>
      <c r="MT84" s="74"/>
      <c r="MU84" s="74"/>
      <c r="MV84" s="74"/>
      <c r="MW84" s="74"/>
      <c r="MX84" s="74"/>
      <c r="MY84" s="74"/>
      <c r="MZ84" s="74"/>
      <c r="NA84" s="74"/>
      <c r="NB84" s="74"/>
      <c r="NC84" s="74"/>
      <c r="ND84" s="74"/>
      <c r="NE84" s="74"/>
      <c r="NF84" s="74"/>
      <c r="NG84" s="74"/>
      <c r="NH84" s="74"/>
      <c r="NI84" s="74"/>
      <c r="NJ84" s="74"/>
      <c r="NK84" s="74"/>
      <c r="NL84" s="74"/>
      <c r="NM84" s="74"/>
      <c r="NN84" s="74"/>
      <c r="NO84" s="74"/>
      <c r="NP84" s="74"/>
      <c r="NQ84" s="74"/>
      <c r="NR84" s="74"/>
      <c r="NS84" s="74"/>
      <c r="NT84" s="74"/>
      <c r="NU84" s="74"/>
      <c r="NV84" s="74"/>
      <c r="NW84" s="74"/>
      <c r="NX84" s="74"/>
      <c r="NY84" s="74"/>
      <c r="NZ84" s="74"/>
      <c r="OA84" s="74"/>
      <c r="OB84" s="74"/>
      <c r="OC84" s="74"/>
      <c r="OD84" s="74"/>
      <c r="OE84" s="74"/>
      <c r="OF84" s="74"/>
      <c r="OG84" s="74"/>
      <c r="OH84" s="74"/>
      <c r="OI84" s="74"/>
      <c r="OJ84" s="74"/>
      <c r="OK84" s="74"/>
      <c r="OL84" s="74"/>
      <c r="OM84" s="74"/>
      <c r="ON84" s="74"/>
      <c r="OO84" s="74"/>
      <c r="OP84" s="74"/>
      <c r="OQ84" s="74"/>
      <c r="OR84" s="74"/>
      <c r="OS84" s="74"/>
      <c r="OT84" s="74"/>
      <c r="OU84" s="74"/>
      <c r="OV84" s="74"/>
      <c r="OW84" s="74"/>
      <c r="OX84" s="74"/>
      <c r="OY84" s="74"/>
      <c r="OZ84" s="74"/>
      <c r="PA84" s="74"/>
      <c r="PB84" s="74"/>
      <c r="PC84" s="74"/>
      <c r="PD84" s="74"/>
      <c r="PE84" s="74"/>
      <c r="PF84" s="74"/>
      <c r="PG84" s="74"/>
      <c r="PH84" s="74"/>
      <c r="PI84" s="74"/>
      <c r="PJ84" s="74"/>
      <c r="PK84" s="74"/>
      <c r="PL84" s="74"/>
      <c r="PM84" s="74"/>
      <c r="PN84" s="74"/>
      <c r="PO84" s="74"/>
      <c r="PP84" s="74"/>
      <c r="PQ84" s="74"/>
      <c r="PR84" s="74"/>
      <c r="PS84" s="74"/>
      <c r="PT84" s="74"/>
      <c r="PU84" s="74"/>
      <c r="PV84" s="74"/>
      <c r="PW84" s="74"/>
      <c r="PX84" s="74"/>
      <c r="PY84" s="74"/>
      <c r="PZ84" s="74"/>
      <c r="QA84" s="74"/>
      <c r="QB84" s="74"/>
      <c r="QC84" s="74"/>
      <c r="QD84" s="74"/>
      <c r="QE84" s="74"/>
      <c r="QF84" s="74"/>
      <c r="QG84" s="74"/>
      <c r="QH84" s="74"/>
      <c r="QI84" s="74"/>
      <c r="QJ84" s="74"/>
      <c r="QK84" s="74"/>
      <c r="QL84" s="74"/>
      <c r="QM84" s="74"/>
      <c r="QN84" s="74"/>
      <c r="QO84" s="74"/>
      <c r="QP84" s="74"/>
      <c r="QQ84" s="74"/>
      <c r="QR84" s="74"/>
      <c r="QS84" s="74"/>
      <c r="QT84" s="74"/>
      <c r="QU84" s="74"/>
      <c r="QV84" s="74"/>
      <c r="QW84" s="74"/>
      <c r="QX84" s="74"/>
      <c r="QY84" s="74"/>
      <c r="QZ84" s="74"/>
      <c r="RA84" s="74"/>
      <c r="RB84" s="74"/>
      <c r="RC84" s="74"/>
      <c r="RD84" s="74"/>
      <c r="RE84" s="74"/>
      <c r="RF84" s="74"/>
      <c r="RG84" s="74"/>
      <c r="RH84" s="74"/>
      <c r="RI84" s="74"/>
      <c r="RJ84" s="74"/>
      <c r="RK84" s="74"/>
      <c r="RL84" s="74"/>
      <c r="RM84" s="74"/>
      <c r="RN84" s="74"/>
      <c r="RO84" s="74"/>
      <c r="RP84" s="74"/>
      <c r="RQ84" s="74"/>
      <c r="RR84" s="74"/>
      <c r="RS84" s="74"/>
      <c r="RT84" s="74"/>
      <c r="RU84" s="74"/>
      <c r="RV84" s="74"/>
      <c r="RW84" s="74"/>
      <c r="RX84" s="74"/>
      <c r="RY84" s="74"/>
      <c r="RZ84" s="74"/>
      <c r="SA84" s="74"/>
      <c r="SB84" s="74"/>
      <c r="SC84" s="74"/>
      <c r="SD84" s="74"/>
      <c r="SE84" s="74"/>
      <c r="SF84" s="74"/>
      <c r="SG84" s="74"/>
      <c r="SH84" s="74"/>
      <c r="SI84" s="74"/>
      <c r="SJ84" s="74"/>
      <c r="SK84" s="74"/>
      <c r="SL84" s="74"/>
      <c r="SM84" s="74"/>
      <c r="SN84" s="74"/>
      <c r="SO84" s="74"/>
      <c r="SP84" s="74"/>
      <c r="SQ84" s="74"/>
      <c r="SR84" s="74"/>
      <c r="SS84" s="74"/>
      <c r="ST84" s="74"/>
      <c r="SU84" s="74"/>
      <c r="SV84" s="74"/>
      <c r="SW84" s="74"/>
      <c r="SX84" s="74"/>
      <c r="SY84" s="74"/>
      <c r="SZ84" s="74"/>
      <c r="TA84" s="74"/>
      <c r="TM84" s="37"/>
      <c r="TN84" s="37"/>
      <c r="TO84" s="37"/>
      <c r="TP84" s="37"/>
      <c r="TQ84" s="37"/>
      <c r="TR84" s="37"/>
      <c r="TS84" s="37"/>
      <c r="TT84" s="37"/>
      <c r="TU84" s="37"/>
      <c r="TV84" s="37"/>
      <c r="TW84" s="37"/>
      <c r="TX84" s="37"/>
      <c r="TY84" s="37"/>
      <c r="TZ84" s="37"/>
      <c r="UA84" s="37"/>
      <c r="UB84" s="37"/>
      <c r="UC84" s="37"/>
      <c r="UD84" s="37"/>
      <c r="UE84" s="37"/>
      <c r="UF84" s="37"/>
      <c r="UG84" s="37"/>
      <c r="UH84" s="37"/>
      <c r="UI84" s="37"/>
      <c r="UJ84" s="37"/>
      <c r="UK84" s="37"/>
    </row>
    <row r="85" spans="1:557">
      <c r="B85" s="76" t="s">
        <v>109</v>
      </c>
      <c r="C85" s="23"/>
      <c r="D85" s="23"/>
      <c r="E85" s="23"/>
      <c r="F85" s="209"/>
      <c r="G85" s="222">
        <f>G70/2.25+G71</f>
        <v>92.444444444444443</v>
      </c>
      <c r="H85" s="249">
        <f t="shared" ref="H85:AT85" si="208">H70/2.25+H71</f>
        <v>99.555555555555557</v>
      </c>
      <c r="I85" s="249">
        <f t="shared" si="208"/>
        <v>112.88888888888889</v>
      </c>
      <c r="J85" s="248">
        <f t="shared" si="208"/>
        <v>130.88888888888889</v>
      </c>
      <c r="K85" s="222">
        <f t="shared" si="208"/>
        <v>167.77777777777777</v>
      </c>
      <c r="L85" s="249">
        <f t="shared" si="208"/>
        <v>196.33333333333331</v>
      </c>
      <c r="M85" s="249">
        <f t="shared" si="208"/>
        <v>212.91444444444443</v>
      </c>
      <c r="N85" s="248">
        <f t="shared" si="208"/>
        <v>234.41000000000003</v>
      </c>
      <c r="O85" s="222">
        <f t="shared" si="208"/>
        <v>237.77777777777777</v>
      </c>
      <c r="P85" s="249">
        <f t="shared" si="208"/>
        <v>243.13111111111112</v>
      </c>
      <c r="Q85" s="249">
        <f t="shared" si="208"/>
        <v>262.59222222222223</v>
      </c>
      <c r="R85" s="248">
        <f t="shared" si="208"/>
        <v>325.22222222222223</v>
      </c>
      <c r="S85" s="222">
        <f t="shared" si="208"/>
        <v>365.22222222222223</v>
      </c>
      <c r="T85" s="249">
        <f t="shared" si="208"/>
        <v>406.66666666666663</v>
      </c>
      <c r="U85" s="249">
        <f t="shared" si="208"/>
        <v>446.22222222222223</v>
      </c>
      <c r="V85" s="248">
        <f t="shared" si="208"/>
        <v>486.66666666666663</v>
      </c>
      <c r="W85" s="222">
        <f t="shared" si="208"/>
        <v>506.11111111111109</v>
      </c>
      <c r="X85" s="249">
        <f t="shared" si="208"/>
        <v>495.55555555555554</v>
      </c>
      <c r="Y85" s="249">
        <f t="shared" si="208"/>
        <v>496.55555555555554</v>
      </c>
      <c r="Z85" s="248">
        <f t="shared" si="208"/>
        <v>399.54166666666669</v>
      </c>
      <c r="AA85" s="222">
        <f t="shared" si="208"/>
        <v>295.44444444444446</v>
      </c>
      <c r="AB85" s="249">
        <f t="shared" si="208"/>
        <v>350.77777777777777</v>
      </c>
      <c r="AC85" s="249">
        <f t="shared" si="208"/>
        <v>379</v>
      </c>
      <c r="AD85" s="248">
        <f t="shared" si="208"/>
        <v>394.22222222222223</v>
      </c>
      <c r="AE85" s="222">
        <f t="shared" si="208"/>
        <v>395</v>
      </c>
      <c r="AF85" s="249">
        <f t="shared" si="208"/>
        <v>404.44444444444446</v>
      </c>
      <c r="AG85" s="249">
        <f t="shared" si="208"/>
        <v>408.33333333333331</v>
      </c>
      <c r="AH85" s="248">
        <f t="shared" si="208"/>
        <v>416.66666666666669</v>
      </c>
      <c r="AI85" s="222">
        <f t="shared" si="208"/>
        <v>428.33333333333331</v>
      </c>
      <c r="AJ85" s="249">
        <f t="shared" si="208"/>
        <v>440</v>
      </c>
      <c r="AK85" s="249">
        <f t="shared" si="208"/>
        <v>445.55555555555554</v>
      </c>
      <c r="AL85" s="248">
        <f t="shared" si="208"/>
        <v>456.66666666666669</v>
      </c>
      <c r="AM85" s="222">
        <f t="shared" si="208"/>
        <v>446.66666666666669</v>
      </c>
      <c r="AN85" s="249">
        <f t="shared" si="208"/>
        <v>441.66666666666669</v>
      </c>
      <c r="AO85" s="249">
        <f t="shared" si="208"/>
        <v>442.22222222222223</v>
      </c>
      <c r="AP85" s="248">
        <f t="shared" si="208"/>
        <v>452.22222222222223</v>
      </c>
      <c r="AQ85" s="77">
        <f t="shared" si="208"/>
        <v>452.22222222222223</v>
      </c>
      <c r="AR85" s="77">
        <f t="shared" si="208"/>
        <v>462.22222222222223</v>
      </c>
      <c r="AS85" s="77">
        <f t="shared" si="208"/>
        <v>412.22222222222223</v>
      </c>
      <c r="AT85" s="248">
        <f t="shared" si="208"/>
        <v>372.22222222222223</v>
      </c>
      <c r="AU85" s="77">
        <f t="shared" ref="AU85:BB85" si="209">AU70/2.25+AU71</f>
        <v>422.22222222222223</v>
      </c>
      <c r="AV85" s="77">
        <f t="shared" si="209"/>
        <v>452.22222222222223</v>
      </c>
      <c r="AW85" s="77">
        <f t="shared" si="209"/>
        <v>472.22222222222223</v>
      </c>
      <c r="AX85" s="248">
        <f t="shared" si="209"/>
        <v>492.22222222222223</v>
      </c>
      <c r="AY85" s="77">
        <f t="shared" si="209"/>
        <v>492.22222222222223</v>
      </c>
      <c r="AZ85" s="77">
        <f t="shared" si="209"/>
        <v>502.22222222222223</v>
      </c>
      <c r="BA85" s="77">
        <f t="shared" si="209"/>
        <v>502.22222222222223</v>
      </c>
      <c r="BB85" s="248">
        <f t="shared" si="209"/>
        <v>502.22222222222223</v>
      </c>
      <c r="BC85" s="77">
        <f t="shared" ref="BC85:BR85" si="210">BC70/2.25+BC71</f>
        <v>512.22222222222217</v>
      </c>
      <c r="BD85" s="77">
        <f t="shared" si="210"/>
        <v>522.22222222222217</v>
      </c>
      <c r="BE85" s="77">
        <f t="shared" si="210"/>
        <v>532.22222222222217</v>
      </c>
      <c r="BF85" s="248">
        <f t="shared" si="210"/>
        <v>562.22222222222217</v>
      </c>
      <c r="BG85" s="77">
        <f t="shared" si="210"/>
        <v>562.22222222222217</v>
      </c>
      <c r="BH85" s="77">
        <f t="shared" si="210"/>
        <v>567.22222222222217</v>
      </c>
      <c r="BI85" s="77">
        <f t="shared" si="210"/>
        <v>572.22222222222217</v>
      </c>
      <c r="BJ85" s="248">
        <f t="shared" si="210"/>
        <v>587.22222222222217</v>
      </c>
      <c r="BK85" s="77">
        <f t="shared" si="210"/>
        <v>587.22222222222217</v>
      </c>
      <c r="BL85" s="77">
        <f t="shared" si="210"/>
        <v>602.22222222222217</v>
      </c>
      <c r="BM85" s="77">
        <f t="shared" si="210"/>
        <v>622.22222222222217</v>
      </c>
      <c r="BN85" s="248">
        <f t="shared" si="210"/>
        <v>632.22222222222217</v>
      </c>
      <c r="BO85" s="77">
        <f t="shared" si="210"/>
        <v>627.22222222222217</v>
      </c>
      <c r="BP85" s="77">
        <f t="shared" si="210"/>
        <v>607.22222222222217</v>
      </c>
      <c r="BQ85" s="77">
        <f t="shared" si="210"/>
        <v>577.22222222222217</v>
      </c>
      <c r="BR85" s="248">
        <f t="shared" si="210"/>
        <v>582.22222222222217</v>
      </c>
      <c r="BS85" s="77">
        <f t="shared" ref="BS85:BV85" si="211">BS70/2.25+BS71</f>
        <v>602.22222222222217</v>
      </c>
      <c r="BT85" s="77">
        <f t="shared" si="211"/>
        <v>587.22222222222217</v>
      </c>
      <c r="BU85" s="77">
        <f t="shared" si="211"/>
        <v>562.22222222222217</v>
      </c>
      <c r="BV85" s="248">
        <f t="shared" si="211"/>
        <v>582.22222222222217</v>
      </c>
      <c r="BW85" s="77">
        <f t="shared" ref="BW85:BZ85" si="212">BW70/2.25+BW71</f>
        <v>587.22222222222217</v>
      </c>
      <c r="BX85" s="77">
        <f t="shared" si="212"/>
        <v>597.22222222222217</v>
      </c>
      <c r="BY85" s="77">
        <f t="shared" si="212"/>
        <v>607.22222222222217</v>
      </c>
      <c r="BZ85" s="248">
        <f t="shared" si="212"/>
        <v>597.22222222222217</v>
      </c>
      <c r="CA85" s="77">
        <f t="shared" ref="CA85:CD85" si="213">CA70/2.25+CA71</f>
        <v>702.22222222222217</v>
      </c>
      <c r="CB85" s="77">
        <f t="shared" si="213"/>
        <v>707.22222222222217</v>
      </c>
      <c r="CC85" s="77">
        <f t="shared" si="213"/>
        <v>727.22222222222217</v>
      </c>
      <c r="CD85" s="248">
        <f t="shared" si="213"/>
        <v>727.22222222222217</v>
      </c>
      <c r="CE85" s="77">
        <f t="shared" ref="CE85:CH85" si="214">CE70/2.25+CE71</f>
        <v>612.22222222222217</v>
      </c>
      <c r="CF85" s="77">
        <f t="shared" si="214"/>
        <v>602.22222222222217</v>
      </c>
      <c r="CG85" s="77">
        <f t="shared" si="214"/>
        <v>572.22222222222217</v>
      </c>
      <c r="CH85" s="249">
        <f t="shared" si="214"/>
        <v>577.22222222222217</v>
      </c>
      <c r="CI85" s="222">
        <f t="shared" ref="CI85:CL85" si="215">CI70/2.25+CI71</f>
        <v>587.22222222222217</v>
      </c>
      <c r="CJ85" s="77">
        <f t="shared" si="215"/>
        <v>617.22222222222217</v>
      </c>
      <c r="CK85" s="77">
        <f t="shared" si="215"/>
        <v>687.22222222222217</v>
      </c>
      <c r="CL85" s="249">
        <f t="shared" si="215"/>
        <v>737.22222222222217</v>
      </c>
      <c r="CM85" s="222">
        <f t="shared" ref="CM85:CP85" si="216">CM70/2.25+CM71</f>
        <v>777.22222222222217</v>
      </c>
      <c r="CN85" s="77">
        <f t="shared" si="216"/>
        <v>792.22222222222217</v>
      </c>
      <c r="CO85" s="77">
        <f t="shared" si="216"/>
        <v>817.22222222222217</v>
      </c>
      <c r="CP85" s="249">
        <f t="shared" si="216"/>
        <v>842.22222222222217</v>
      </c>
      <c r="CQ85" s="222">
        <f t="shared" ref="CQ85:CT85" si="217">CQ70/2.25+CQ71</f>
        <v>850</v>
      </c>
      <c r="CR85" s="77">
        <f t="shared" si="217"/>
        <v>870</v>
      </c>
      <c r="CS85" s="77">
        <f t="shared" si="217"/>
        <v>900</v>
      </c>
      <c r="CT85" s="248">
        <f t="shared" si="217"/>
        <v>940</v>
      </c>
      <c r="CU85" s="249">
        <f t="shared" ref="CU85:CX85" si="218">CU70/2.25+CU71</f>
        <v>950</v>
      </c>
      <c r="CV85" s="249">
        <f t="shared" si="218"/>
        <v>950</v>
      </c>
      <c r="CW85" s="249">
        <f t="shared" si="218"/>
        <v>965</v>
      </c>
      <c r="CX85" s="248">
        <f t="shared" si="218"/>
        <v>970</v>
      </c>
      <c r="CY85" s="249">
        <f t="shared" ref="CY85:DB85" si="219">CY70/2.25+CY71</f>
        <v>980</v>
      </c>
      <c r="CZ85" s="249">
        <f t="shared" si="219"/>
        <v>1010</v>
      </c>
      <c r="DA85" s="249">
        <f t="shared" si="219"/>
        <v>1035</v>
      </c>
      <c r="DB85" s="249">
        <f t="shared" si="219"/>
        <v>1050</v>
      </c>
      <c r="DC85" s="74"/>
      <c r="DD85" s="74"/>
      <c r="DE85" s="74"/>
      <c r="DF85" s="74"/>
      <c r="DG85" s="74"/>
      <c r="DH85" s="74"/>
      <c r="DI85" s="74"/>
      <c r="DJ85" s="74"/>
      <c r="DK85" s="74"/>
      <c r="DL85" s="74"/>
      <c r="DM85" s="74"/>
      <c r="DN85" s="74"/>
      <c r="DO85" s="74"/>
      <c r="DP85" s="74"/>
      <c r="DQ85" s="74"/>
      <c r="DR85" s="74"/>
      <c r="DS85" s="74"/>
      <c r="DT85" s="74"/>
      <c r="DU85" s="74"/>
      <c r="DV85" s="74"/>
      <c r="DW85" s="74"/>
      <c r="DX85" s="74"/>
      <c r="DY85" s="74"/>
      <c r="DZ85" s="74"/>
      <c r="EA85" s="74"/>
      <c r="EB85" s="74"/>
      <c r="EC85" s="74"/>
      <c r="ED85" s="74"/>
      <c r="EE85" s="74"/>
      <c r="EF85" s="74"/>
      <c r="EG85" s="74"/>
      <c r="EH85" s="74"/>
      <c r="EI85" s="74"/>
      <c r="EJ85" s="74"/>
      <c r="EK85" s="74"/>
      <c r="EL85" s="74"/>
      <c r="EM85" s="74"/>
      <c r="EN85" s="74"/>
      <c r="EO85" s="74"/>
      <c r="EP85" s="74"/>
      <c r="EQ85" s="74"/>
      <c r="ER85" s="74"/>
      <c r="ES85" s="74"/>
      <c r="ET85" s="74"/>
      <c r="EU85" s="74"/>
      <c r="EV85" s="74"/>
      <c r="EW85" s="74"/>
      <c r="EX85" s="74"/>
      <c r="EY85" s="74"/>
      <c r="EZ85" s="74"/>
      <c r="FA85" s="74"/>
      <c r="FB85" s="74"/>
      <c r="FC85" s="74"/>
      <c r="FD85" s="74"/>
      <c r="FE85" s="74"/>
      <c r="FF85" s="74"/>
      <c r="FG85" s="74"/>
      <c r="FH85" s="74"/>
      <c r="FI85" s="74"/>
      <c r="FJ85" s="74"/>
      <c r="FK85" s="74"/>
      <c r="FL85" s="74"/>
      <c r="FM85" s="74"/>
      <c r="FN85" s="74"/>
      <c r="FO85" s="74"/>
      <c r="FP85" s="74"/>
      <c r="FQ85" s="74"/>
      <c r="FR85" s="74"/>
      <c r="FS85" s="74"/>
      <c r="FT85" s="74"/>
      <c r="FU85" s="74"/>
      <c r="FV85" s="74"/>
      <c r="FW85" s="74"/>
      <c r="FX85" s="74"/>
      <c r="FY85" s="74"/>
      <c r="FZ85" s="74"/>
      <c r="GA85" s="74"/>
      <c r="GB85" s="74"/>
      <c r="GC85" s="74"/>
      <c r="GD85" s="74"/>
      <c r="GE85" s="74"/>
      <c r="GF85" s="74"/>
      <c r="GG85" s="74"/>
      <c r="GH85" s="74"/>
      <c r="GI85" s="74"/>
      <c r="GJ85" s="74"/>
      <c r="GK85" s="74"/>
      <c r="GL85" s="74"/>
      <c r="GM85" s="74"/>
      <c r="GN85" s="74"/>
      <c r="GO85" s="74"/>
      <c r="GP85" s="74"/>
      <c r="GQ85" s="74"/>
      <c r="GR85" s="74"/>
      <c r="GS85" s="74"/>
      <c r="GT85" s="74"/>
      <c r="GU85" s="74"/>
      <c r="GV85" s="74"/>
      <c r="GW85" s="74"/>
      <c r="GX85" s="74"/>
      <c r="GY85" s="74"/>
      <c r="GZ85" s="74"/>
      <c r="HA85" s="74"/>
      <c r="HB85" s="74"/>
      <c r="HC85" s="74"/>
      <c r="HD85" s="74"/>
      <c r="HE85" s="74"/>
      <c r="HF85" s="74"/>
      <c r="HG85" s="74"/>
      <c r="HH85" s="74"/>
      <c r="HI85" s="74"/>
      <c r="HJ85" s="74"/>
      <c r="HK85" s="74"/>
      <c r="HL85" s="74"/>
      <c r="HM85" s="74"/>
      <c r="HN85" s="74"/>
      <c r="HO85" s="74"/>
      <c r="HP85" s="74"/>
      <c r="HQ85" s="74"/>
      <c r="HR85" s="74"/>
      <c r="HS85" s="74"/>
      <c r="HT85" s="74"/>
      <c r="HU85" s="74"/>
      <c r="HV85" s="74"/>
      <c r="HW85" s="74"/>
      <c r="HX85" s="74"/>
      <c r="HY85" s="74"/>
      <c r="HZ85" s="74"/>
      <c r="IA85" s="74"/>
      <c r="IB85" s="74"/>
      <c r="IC85" s="74"/>
      <c r="ID85" s="74"/>
      <c r="IE85" s="74"/>
      <c r="IF85" s="74"/>
      <c r="IG85" s="74"/>
      <c r="IH85" s="74"/>
      <c r="II85" s="74"/>
      <c r="IJ85" s="74"/>
      <c r="IK85" s="74"/>
      <c r="IL85" s="74"/>
      <c r="IM85" s="74"/>
      <c r="IN85" s="74"/>
      <c r="IO85" s="74"/>
      <c r="IP85" s="74"/>
      <c r="IQ85" s="74"/>
      <c r="IR85" s="74"/>
      <c r="IS85" s="74"/>
      <c r="IT85" s="74"/>
      <c r="IU85" s="74"/>
      <c r="IV85" s="74"/>
      <c r="IW85" s="74"/>
      <c r="IX85" s="74"/>
      <c r="IY85" s="74"/>
      <c r="IZ85" s="74"/>
      <c r="JA85" s="74"/>
      <c r="JB85" s="74"/>
      <c r="JC85" s="74"/>
      <c r="JD85" s="74"/>
      <c r="JE85" s="74"/>
      <c r="JF85" s="74"/>
      <c r="JG85" s="74"/>
      <c r="JH85" s="74"/>
      <c r="JI85" s="74"/>
      <c r="JJ85" s="74"/>
      <c r="JK85" s="74"/>
      <c r="JL85" s="74"/>
      <c r="JM85" s="74"/>
      <c r="JN85" s="74"/>
      <c r="JO85" s="74"/>
      <c r="JP85" s="74"/>
      <c r="JQ85" s="74"/>
      <c r="JR85" s="74"/>
      <c r="JS85" s="74"/>
      <c r="JT85" s="74"/>
      <c r="JU85" s="74"/>
      <c r="JV85" s="74"/>
      <c r="JW85" s="74"/>
      <c r="JX85" s="74"/>
      <c r="JY85" s="74"/>
      <c r="JZ85" s="74"/>
      <c r="KA85" s="74"/>
      <c r="KB85" s="74"/>
      <c r="KC85" s="74"/>
      <c r="KD85" s="74"/>
      <c r="KE85" s="74"/>
      <c r="KF85" s="74"/>
      <c r="KG85" s="74"/>
      <c r="KH85" s="74"/>
      <c r="KI85" s="74"/>
      <c r="KJ85" s="74"/>
      <c r="KK85" s="74"/>
      <c r="KL85" s="74"/>
      <c r="KM85" s="74"/>
      <c r="KN85" s="74"/>
      <c r="KO85" s="74"/>
      <c r="KP85" s="74"/>
      <c r="KQ85" s="74"/>
      <c r="KR85" s="74"/>
      <c r="KS85" s="74"/>
      <c r="KT85" s="74"/>
      <c r="KU85" s="74"/>
      <c r="KV85" s="74"/>
      <c r="KW85" s="74"/>
      <c r="KX85" s="74"/>
      <c r="KY85" s="74"/>
      <c r="KZ85" s="74"/>
      <c r="LA85" s="74"/>
      <c r="LB85" s="74"/>
      <c r="LC85" s="74"/>
      <c r="LD85" s="74"/>
      <c r="LE85" s="74"/>
      <c r="LF85" s="74"/>
      <c r="LG85" s="74"/>
      <c r="LH85" s="74"/>
      <c r="LI85" s="74"/>
      <c r="LJ85" s="74"/>
      <c r="LK85" s="74"/>
      <c r="LL85" s="74"/>
      <c r="LM85" s="74"/>
      <c r="LN85" s="74"/>
      <c r="LO85" s="74"/>
      <c r="LP85" s="74"/>
      <c r="LQ85" s="74"/>
      <c r="LR85" s="74"/>
      <c r="LS85" s="74"/>
      <c r="LT85" s="74"/>
      <c r="LU85" s="74"/>
      <c r="LV85" s="74"/>
      <c r="LW85" s="74"/>
      <c r="LX85" s="74"/>
      <c r="LY85" s="74"/>
      <c r="LZ85" s="74"/>
      <c r="MA85" s="74"/>
      <c r="MB85" s="74"/>
      <c r="MC85" s="74"/>
      <c r="MD85" s="74"/>
      <c r="ME85" s="74"/>
      <c r="MF85" s="74"/>
      <c r="MG85" s="74"/>
      <c r="MH85" s="74"/>
      <c r="MI85" s="74"/>
      <c r="MJ85" s="74"/>
      <c r="MK85" s="74"/>
      <c r="ML85" s="74"/>
      <c r="MM85" s="74"/>
      <c r="MN85" s="74"/>
      <c r="MO85" s="74"/>
      <c r="MP85" s="74"/>
      <c r="MQ85" s="74"/>
      <c r="MR85" s="74"/>
      <c r="MS85" s="74"/>
      <c r="MT85" s="74"/>
      <c r="MU85" s="74"/>
      <c r="MV85" s="74"/>
      <c r="MW85" s="74"/>
      <c r="MX85" s="74"/>
      <c r="MY85" s="74"/>
      <c r="MZ85" s="74"/>
      <c r="NA85" s="74"/>
      <c r="NB85" s="74"/>
      <c r="NC85" s="74"/>
      <c r="ND85" s="74"/>
      <c r="NE85" s="74"/>
      <c r="NF85" s="74"/>
      <c r="NG85" s="74"/>
      <c r="NH85" s="74"/>
      <c r="NI85" s="74"/>
      <c r="NJ85" s="74"/>
      <c r="NK85" s="74"/>
      <c r="NL85" s="74"/>
      <c r="NM85" s="74"/>
      <c r="NN85" s="74"/>
      <c r="NO85" s="74"/>
      <c r="NP85" s="74"/>
      <c r="NQ85" s="74"/>
      <c r="NR85" s="74"/>
      <c r="NS85" s="74"/>
      <c r="NT85" s="74"/>
      <c r="NU85" s="74"/>
      <c r="NV85" s="74"/>
      <c r="NW85" s="74"/>
      <c r="NX85" s="74"/>
      <c r="NY85" s="74"/>
      <c r="NZ85" s="74"/>
      <c r="OA85" s="74"/>
      <c r="OB85" s="74"/>
      <c r="OC85" s="74"/>
      <c r="OD85" s="74"/>
      <c r="OE85" s="74"/>
      <c r="OF85" s="74"/>
      <c r="OG85" s="74"/>
      <c r="OH85" s="74"/>
      <c r="OI85" s="74"/>
      <c r="OJ85" s="74"/>
      <c r="OK85" s="74"/>
      <c r="OL85" s="74"/>
      <c r="OM85" s="74"/>
      <c r="ON85" s="74"/>
      <c r="OO85" s="74"/>
      <c r="OP85" s="74"/>
      <c r="OQ85" s="74"/>
      <c r="OR85" s="74"/>
      <c r="OS85" s="74"/>
      <c r="OT85" s="74"/>
      <c r="OU85" s="74"/>
      <c r="OV85" s="74"/>
      <c r="OW85" s="74"/>
      <c r="OX85" s="74"/>
      <c r="OY85" s="74"/>
      <c r="OZ85" s="74"/>
      <c r="PA85" s="74"/>
      <c r="PB85" s="74"/>
      <c r="PC85" s="74"/>
      <c r="PD85" s="74"/>
      <c r="PE85" s="74"/>
      <c r="PF85" s="74"/>
      <c r="PG85" s="74"/>
      <c r="PH85" s="74"/>
      <c r="PI85" s="74"/>
      <c r="PJ85" s="74"/>
      <c r="PK85" s="74"/>
      <c r="PL85" s="74"/>
      <c r="PM85" s="74"/>
      <c r="PN85" s="74"/>
      <c r="PO85" s="74"/>
      <c r="PP85" s="74"/>
      <c r="PQ85" s="74"/>
      <c r="PR85" s="74"/>
      <c r="PS85" s="74"/>
      <c r="PT85" s="74"/>
      <c r="PU85" s="74"/>
      <c r="PV85" s="74"/>
      <c r="PW85" s="74"/>
      <c r="PX85" s="74"/>
      <c r="PY85" s="74"/>
      <c r="PZ85" s="74"/>
      <c r="QA85" s="74"/>
      <c r="QB85" s="74"/>
      <c r="QC85" s="74"/>
      <c r="QD85" s="74"/>
      <c r="QE85" s="74"/>
      <c r="QF85" s="74"/>
      <c r="QG85" s="74"/>
      <c r="QH85" s="74"/>
      <c r="QI85" s="74"/>
      <c r="QJ85" s="74"/>
      <c r="QK85" s="74"/>
      <c r="QL85" s="74"/>
      <c r="QM85" s="74"/>
      <c r="QN85" s="74"/>
      <c r="QO85" s="74"/>
      <c r="QP85" s="74"/>
      <c r="QQ85" s="74"/>
      <c r="QR85" s="74"/>
      <c r="QS85" s="74"/>
      <c r="QT85" s="74"/>
      <c r="QU85" s="74"/>
      <c r="QV85" s="74"/>
      <c r="QW85" s="74"/>
      <c r="QX85" s="74"/>
      <c r="QY85" s="74"/>
      <c r="QZ85" s="74"/>
      <c r="RA85" s="74"/>
      <c r="RB85" s="74"/>
      <c r="RC85" s="74"/>
      <c r="RD85" s="74"/>
      <c r="RE85" s="74"/>
      <c r="RF85" s="74"/>
      <c r="RG85" s="74"/>
      <c r="RH85" s="74"/>
      <c r="RI85" s="74"/>
      <c r="RJ85" s="74"/>
      <c r="RK85" s="74"/>
      <c r="RL85" s="74"/>
      <c r="RM85" s="74"/>
      <c r="RN85" s="74"/>
      <c r="RO85" s="74"/>
      <c r="RP85" s="74"/>
      <c r="RQ85" s="74"/>
      <c r="RR85" s="74"/>
      <c r="RS85" s="74"/>
      <c r="RT85" s="74"/>
      <c r="RU85" s="74"/>
      <c r="RV85" s="74"/>
      <c r="RW85" s="74"/>
      <c r="RX85" s="74"/>
      <c r="RY85" s="74"/>
      <c r="RZ85" s="74"/>
      <c r="SA85" s="74"/>
      <c r="SB85" s="74"/>
      <c r="SC85" s="74"/>
      <c r="SD85" s="74"/>
      <c r="SE85" s="74"/>
      <c r="SF85" s="74"/>
      <c r="SG85" s="74"/>
      <c r="SH85" s="74"/>
      <c r="SI85" s="74"/>
      <c r="SJ85" s="74"/>
      <c r="SK85" s="74"/>
      <c r="SL85" s="74"/>
      <c r="SM85" s="74"/>
      <c r="SN85" s="74"/>
      <c r="SO85" s="74"/>
      <c r="SP85" s="74"/>
      <c r="SQ85" s="74"/>
      <c r="SR85" s="74"/>
      <c r="SS85" s="74"/>
      <c r="ST85" s="74"/>
      <c r="SU85" s="74"/>
      <c r="SV85" s="74"/>
      <c r="SW85" s="74"/>
      <c r="SX85" s="74"/>
      <c r="SY85" s="74"/>
      <c r="SZ85" s="74"/>
      <c r="TA85" s="74"/>
      <c r="TM85" s="79">
        <f>AVERAGE(G85:J85)</f>
        <v>108.94444444444446</v>
      </c>
      <c r="TN85" s="79">
        <f>AVERAGE(K85:N85)</f>
        <v>202.85888888888888</v>
      </c>
      <c r="TO85" s="79">
        <f>AVERAGE(O85:R85)</f>
        <v>267.18083333333334</v>
      </c>
      <c r="TP85" s="79">
        <f>AVERAGE(S85:V85)</f>
        <v>426.19444444444446</v>
      </c>
      <c r="TQ85" s="79">
        <f>AVERAGE(W85:Z85)</f>
        <v>474.44097222222223</v>
      </c>
      <c r="TR85" s="79">
        <f>AVERAGE(AA85:AD85)</f>
        <v>354.86111111111109</v>
      </c>
      <c r="TS85" s="79">
        <f>AVERAGE(AE85:AH85)</f>
        <v>406.11111111111114</v>
      </c>
      <c r="TT85" s="79">
        <f>AVERAGE(AI85:AL85)</f>
        <v>442.63888888888886</v>
      </c>
      <c r="TU85" s="79">
        <f>AVERAGE(AM85:AP85)</f>
        <v>445.69444444444446</v>
      </c>
      <c r="TV85" s="79">
        <f>AVERAGE(AQ85:AT85)</f>
        <v>424.72222222222223</v>
      </c>
      <c r="TW85" s="79">
        <f>AVERAGE(AU85:AX85)</f>
        <v>459.72222222222223</v>
      </c>
      <c r="TX85" s="79">
        <f>AVERAGE(AY85:BB85)</f>
        <v>499.72222222222223</v>
      </c>
      <c r="TY85" s="79">
        <f>AVERAGE(BC85:BF85)</f>
        <v>532.22222222222217</v>
      </c>
      <c r="TZ85" s="79">
        <f>AVERAGE(BG85:BJ85)</f>
        <v>572.22222222222217</v>
      </c>
      <c r="UA85" s="79">
        <f>AVERAGE(BK85:BN85)</f>
        <v>610.97222222222217</v>
      </c>
      <c r="UB85" s="79">
        <f>AVERAGE(BO85:BR85)</f>
        <v>598.47222222222217</v>
      </c>
      <c r="UC85" s="79">
        <f>AVERAGE(BS85:BV85)</f>
        <v>583.47222222222217</v>
      </c>
      <c r="UD85" s="79">
        <f>AVERAGE(BW85:BZ85)</f>
        <v>597.22222222222217</v>
      </c>
      <c r="UE85" s="79">
        <f>AVERAGE(CA85:CD85)</f>
        <v>715.97222222222217</v>
      </c>
      <c r="UF85" s="79">
        <f>AVERAGE(CE85:CH85)</f>
        <v>590.97222222222217</v>
      </c>
      <c r="UG85" s="79">
        <f>AVERAGE(CI85:CL85)</f>
        <v>657.22222222222217</v>
      </c>
      <c r="UH85" s="79">
        <f>AVERAGE(CM85:CP85)</f>
        <v>807.22222222222217</v>
      </c>
      <c r="UI85" s="79">
        <f t="shared" si="199"/>
        <v>890</v>
      </c>
      <c r="UJ85" s="79">
        <f t="shared" si="199"/>
        <v>958.75</v>
      </c>
      <c r="UK85" s="79">
        <f t="shared" si="199"/>
        <v>1018.75</v>
      </c>
    </row>
    <row r="86" spans="1:557">
      <c r="B86" s="1" t="s">
        <v>110</v>
      </c>
      <c r="G86" s="224">
        <f>G74/2.25+G75</f>
        <v>90.222222222222229</v>
      </c>
      <c r="H86" s="45">
        <f t="shared" ref="H86:AT86" si="220">H74/2.25+H75</f>
        <v>92.888888888888886</v>
      </c>
      <c r="I86" s="45">
        <f t="shared" si="220"/>
        <v>100</v>
      </c>
      <c r="J86" s="252">
        <f t="shared" si="220"/>
        <v>115.33333333333333</v>
      </c>
      <c r="K86" s="224">
        <f t="shared" si="220"/>
        <v>140.22222222222223</v>
      </c>
      <c r="L86" s="45">
        <f t="shared" si="220"/>
        <v>155</v>
      </c>
      <c r="M86" s="45">
        <f t="shared" si="220"/>
        <v>161.80333333333334</v>
      </c>
      <c r="N86" s="252">
        <f t="shared" si="220"/>
        <v>163.29888888888891</v>
      </c>
      <c r="O86" s="224">
        <f>O74/2.25+O75</f>
        <v>160</v>
      </c>
      <c r="P86" s="45">
        <f t="shared" si="220"/>
        <v>153.35333333333332</v>
      </c>
      <c r="Q86" s="45">
        <f>Q74/2.25+Q75</f>
        <v>155.92555555555555</v>
      </c>
      <c r="R86" s="252">
        <f t="shared" si="220"/>
        <v>192.77777777777777</v>
      </c>
      <c r="S86" s="224">
        <f t="shared" si="220"/>
        <v>248.33333333333331</v>
      </c>
      <c r="T86" s="45">
        <f t="shared" si="220"/>
        <v>286.66666666666669</v>
      </c>
      <c r="U86" s="45">
        <f t="shared" si="220"/>
        <v>297.33333333333331</v>
      </c>
      <c r="V86" s="252">
        <f t="shared" si="220"/>
        <v>307.77777777777777</v>
      </c>
      <c r="W86" s="224">
        <f t="shared" si="220"/>
        <v>329.44444444444446</v>
      </c>
      <c r="X86" s="45">
        <f t="shared" si="220"/>
        <v>345</v>
      </c>
      <c r="Y86" s="45">
        <f t="shared" si="220"/>
        <v>373.33333333333331</v>
      </c>
      <c r="Z86" s="252">
        <f t="shared" si="220"/>
        <v>332.14166666666671</v>
      </c>
      <c r="AA86" s="224">
        <f t="shared" si="220"/>
        <v>245.22222222222223</v>
      </c>
      <c r="AB86" s="45">
        <f t="shared" si="220"/>
        <v>267.22222222222223</v>
      </c>
      <c r="AC86" s="45">
        <f t="shared" si="220"/>
        <v>292.22222222222223</v>
      </c>
      <c r="AD86" s="252">
        <f t="shared" si="220"/>
        <v>302.22222222222223</v>
      </c>
      <c r="AE86" s="224">
        <f t="shared" si="220"/>
        <v>302.22222222222223</v>
      </c>
      <c r="AF86" s="45">
        <f t="shared" si="220"/>
        <v>302.22222222222223</v>
      </c>
      <c r="AG86" s="45">
        <f t="shared" si="220"/>
        <v>302.22222222222223</v>
      </c>
      <c r="AH86" s="252">
        <f t="shared" si="220"/>
        <v>302.22222222222223</v>
      </c>
      <c r="AI86" s="224">
        <f t="shared" si="220"/>
        <v>302.22222222222223</v>
      </c>
      <c r="AJ86" s="45">
        <f t="shared" si="220"/>
        <v>302.22222222222223</v>
      </c>
      <c r="AK86" s="45">
        <f t="shared" si="220"/>
        <v>302.22222222222223</v>
      </c>
      <c r="AL86" s="252">
        <f t="shared" si="220"/>
        <v>300</v>
      </c>
      <c r="AM86" s="224">
        <f t="shared" si="220"/>
        <v>290</v>
      </c>
      <c r="AN86" s="45">
        <f t="shared" si="220"/>
        <v>285</v>
      </c>
      <c r="AO86" s="45">
        <f t="shared" si="220"/>
        <v>280</v>
      </c>
      <c r="AP86" s="252">
        <f t="shared" si="220"/>
        <v>280</v>
      </c>
      <c r="AQ86" s="78">
        <f t="shared" si="220"/>
        <v>280</v>
      </c>
      <c r="AR86" s="78">
        <f t="shared" si="220"/>
        <v>280</v>
      </c>
      <c r="AS86" s="78">
        <f t="shared" si="220"/>
        <v>220</v>
      </c>
      <c r="AT86" s="252">
        <f t="shared" si="220"/>
        <v>240</v>
      </c>
      <c r="AU86" s="78">
        <f t="shared" ref="AU86:BB86" si="221">AU74/2.25+AU75</f>
        <v>280</v>
      </c>
      <c r="AV86" s="78">
        <f t="shared" si="221"/>
        <v>270</v>
      </c>
      <c r="AW86" s="78">
        <f t="shared" si="221"/>
        <v>260</v>
      </c>
      <c r="AX86" s="252">
        <f t="shared" si="221"/>
        <v>270</v>
      </c>
      <c r="AY86" s="78">
        <f t="shared" si="221"/>
        <v>270</v>
      </c>
      <c r="AZ86" s="78">
        <f t="shared" si="221"/>
        <v>270</v>
      </c>
      <c r="BA86" s="78">
        <f t="shared" si="221"/>
        <v>260</v>
      </c>
      <c r="BB86" s="920">
        <f t="shared" si="221"/>
        <v>260</v>
      </c>
      <c r="BC86" s="78">
        <f t="shared" ref="BC86:BR86" si="222">BC74/2.25+BC75</f>
        <v>260</v>
      </c>
      <c r="BD86" s="78">
        <f t="shared" si="222"/>
        <v>270</v>
      </c>
      <c r="BE86" s="78">
        <f t="shared" si="222"/>
        <v>280</v>
      </c>
      <c r="BF86" s="920">
        <f t="shared" si="222"/>
        <v>300</v>
      </c>
      <c r="BG86" s="78">
        <f t="shared" si="222"/>
        <v>300</v>
      </c>
      <c r="BH86" s="78">
        <f t="shared" si="222"/>
        <v>305</v>
      </c>
      <c r="BI86" s="78">
        <f t="shared" si="222"/>
        <v>310</v>
      </c>
      <c r="BJ86" s="920">
        <f t="shared" si="222"/>
        <v>315</v>
      </c>
      <c r="BK86" s="78">
        <f t="shared" si="222"/>
        <v>320</v>
      </c>
      <c r="BL86" s="78">
        <f t="shared" si="222"/>
        <v>325</v>
      </c>
      <c r="BM86" s="78">
        <f t="shared" si="222"/>
        <v>340</v>
      </c>
      <c r="BN86" s="920">
        <f t="shared" si="222"/>
        <v>355</v>
      </c>
      <c r="BO86" s="78">
        <f t="shared" si="222"/>
        <v>355</v>
      </c>
      <c r="BP86" s="78">
        <f t="shared" si="222"/>
        <v>350</v>
      </c>
      <c r="BQ86" s="78">
        <f t="shared" si="222"/>
        <v>335</v>
      </c>
      <c r="BR86" s="920">
        <f t="shared" si="222"/>
        <v>350</v>
      </c>
      <c r="BS86" s="78">
        <f t="shared" ref="BS86:BV86" si="223">BS74/2.25+BS75</f>
        <v>355</v>
      </c>
      <c r="BT86" s="78">
        <f t="shared" si="223"/>
        <v>335</v>
      </c>
      <c r="BU86" s="78">
        <f t="shared" si="223"/>
        <v>320</v>
      </c>
      <c r="BV86" s="920">
        <f t="shared" si="223"/>
        <v>350</v>
      </c>
      <c r="BW86" s="78">
        <f t="shared" ref="BW86:BZ86" si="224">BW74/2.25+BW75</f>
        <v>340</v>
      </c>
      <c r="BX86" s="78">
        <f t="shared" si="224"/>
        <v>340</v>
      </c>
      <c r="BY86" s="78">
        <f t="shared" si="224"/>
        <v>355</v>
      </c>
      <c r="BZ86" s="920">
        <f t="shared" si="224"/>
        <v>365</v>
      </c>
      <c r="CA86" s="78">
        <f t="shared" ref="CA86:CD86" si="225">CA74/2.25+CA75</f>
        <v>370</v>
      </c>
      <c r="CB86" s="78">
        <f t="shared" si="225"/>
        <v>375</v>
      </c>
      <c r="CC86" s="78">
        <f t="shared" si="225"/>
        <v>390</v>
      </c>
      <c r="CD86" s="920">
        <f t="shared" si="225"/>
        <v>390</v>
      </c>
      <c r="CE86" s="78">
        <f t="shared" ref="CE86:CH86" si="226">CE74/2.25+CE75</f>
        <v>330</v>
      </c>
      <c r="CF86" s="78">
        <f t="shared" si="226"/>
        <v>320</v>
      </c>
      <c r="CG86" s="78">
        <f t="shared" si="226"/>
        <v>320</v>
      </c>
      <c r="CH86" s="45">
        <f t="shared" si="226"/>
        <v>335</v>
      </c>
      <c r="CI86" s="1195">
        <f t="shared" ref="CI86:CL86" si="227">CI74/2.25+CI75</f>
        <v>350</v>
      </c>
      <c r="CJ86" s="78">
        <f t="shared" si="227"/>
        <v>370</v>
      </c>
      <c r="CK86" s="78">
        <f t="shared" si="227"/>
        <v>420</v>
      </c>
      <c r="CL86" s="45">
        <f t="shared" si="227"/>
        <v>460</v>
      </c>
      <c r="CM86" s="1195">
        <f t="shared" ref="CM86:CP86" si="228">CM74/2.25+CM75</f>
        <v>490</v>
      </c>
      <c r="CN86" s="78">
        <f t="shared" si="228"/>
        <v>505</v>
      </c>
      <c r="CO86" s="78">
        <f t="shared" si="228"/>
        <v>530</v>
      </c>
      <c r="CP86" s="45">
        <f t="shared" si="228"/>
        <v>550</v>
      </c>
      <c r="CQ86" s="1195">
        <f t="shared" ref="CQ86:CT86" si="229">CQ74/2.25+CQ75</f>
        <v>580</v>
      </c>
      <c r="CR86" s="78">
        <f t="shared" si="229"/>
        <v>600</v>
      </c>
      <c r="CS86" s="78">
        <f t="shared" si="229"/>
        <v>630</v>
      </c>
      <c r="CT86" s="920">
        <f t="shared" si="229"/>
        <v>660</v>
      </c>
      <c r="CU86" s="45">
        <f t="shared" ref="CU86:CX86" si="230">CU74/2.25+CU75</f>
        <v>670</v>
      </c>
      <c r="CV86" s="45">
        <f t="shared" si="230"/>
        <v>670</v>
      </c>
      <c r="CW86" s="45">
        <f t="shared" si="230"/>
        <v>675</v>
      </c>
      <c r="CX86" s="920">
        <f t="shared" si="230"/>
        <v>680</v>
      </c>
      <c r="CY86" s="45">
        <f t="shared" ref="CY86:DB86" si="231">CY74/2.25+CY75</f>
        <v>690</v>
      </c>
      <c r="CZ86" s="45">
        <f t="shared" si="231"/>
        <v>720</v>
      </c>
      <c r="DA86" s="45">
        <f t="shared" si="231"/>
        <v>740</v>
      </c>
      <c r="DB86" s="45">
        <f t="shared" si="231"/>
        <v>750</v>
      </c>
      <c r="DC86" s="74"/>
      <c r="DD86" s="74"/>
      <c r="DE86" s="74"/>
      <c r="DF86" s="74"/>
      <c r="DG86" s="74"/>
      <c r="DH86" s="74"/>
      <c r="DI86" s="74"/>
      <c r="DJ86" s="74"/>
      <c r="DK86" s="74"/>
      <c r="DL86" s="74"/>
      <c r="DM86" s="74"/>
      <c r="DN86" s="74"/>
      <c r="DO86" s="74"/>
      <c r="DP86" s="74"/>
      <c r="DQ86" s="74"/>
      <c r="DR86" s="74"/>
      <c r="DS86" s="74"/>
      <c r="DT86" s="74"/>
      <c r="DU86" s="74"/>
      <c r="DV86" s="74"/>
      <c r="DW86" s="74"/>
      <c r="DX86" s="74"/>
      <c r="DY86" s="74"/>
      <c r="DZ86" s="74"/>
      <c r="EA86" s="74"/>
      <c r="EB86" s="74"/>
      <c r="EC86" s="74"/>
      <c r="ED86" s="74"/>
      <c r="EE86" s="74"/>
      <c r="EF86" s="74"/>
      <c r="EG86" s="74"/>
      <c r="EH86" s="74"/>
      <c r="EI86" s="74"/>
      <c r="EJ86" s="74"/>
      <c r="EK86" s="74"/>
      <c r="EL86" s="74"/>
      <c r="EM86" s="74"/>
      <c r="EN86" s="74"/>
      <c r="EO86" s="74"/>
      <c r="EP86" s="74"/>
      <c r="EQ86" s="74"/>
      <c r="ER86" s="74"/>
      <c r="ES86" s="74"/>
      <c r="ET86" s="74"/>
      <c r="EU86" s="74"/>
      <c r="EV86" s="74"/>
      <c r="EW86" s="74"/>
      <c r="EX86" s="74"/>
      <c r="EY86" s="74"/>
      <c r="EZ86" s="74"/>
      <c r="FA86" s="74"/>
      <c r="FB86" s="74"/>
      <c r="FC86" s="74"/>
      <c r="FD86" s="74"/>
      <c r="FE86" s="74"/>
      <c r="FF86" s="74"/>
      <c r="FG86" s="74"/>
      <c r="FH86" s="74"/>
      <c r="FI86" s="74"/>
      <c r="FJ86" s="74"/>
      <c r="FK86" s="74"/>
      <c r="FL86" s="74"/>
      <c r="FM86" s="74"/>
      <c r="FN86" s="74"/>
      <c r="FO86" s="74"/>
      <c r="FP86" s="74"/>
      <c r="FQ86" s="74"/>
      <c r="FR86" s="74"/>
      <c r="FS86" s="74"/>
      <c r="FT86" s="74"/>
      <c r="FU86" s="74"/>
      <c r="FV86" s="74"/>
      <c r="FW86" s="74"/>
      <c r="FX86" s="74"/>
      <c r="FY86" s="74"/>
      <c r="FZ86" s="74"/>
      <c r="GA86" s="74"/>
      <c r="GB86" s="74"/>
      <c r="GC86" s="74"/>
      <c r="GD86" s="74"/>
      <c r="GE86" s="74"/>
      <c r="GF86" s="74"/>
      <c r="GG86" s="74"/>
      <c r="GH86" s="74"/>
      <c r="GI86" s="74"/>
      <c r="GJ86" s="74"/>
      <c r="GK86" s="74"/>
      <c r="GL86" s="74"/>
      <c r="GM86" s="74"/>
      <c r="GN86" s="74"/>
      <c r="GO86" s="74"/>
      <c r="GP86" s="74"/>
      <c r="GQ86" s="74"/>
      <c r="GR86" s="74"/>
      <c r="GS86" s="74"/>
      <c r="GT86" s="74"/>
      <c r="GU86" s="74"/>
      <c r="GV86" s="74"/>
      <c r="GW86" s="74"/>
      <c r="GX86" s="74"/>
      <c r="GY86" s="74"/>
      <c r="GZ86" s="74"/>
      <c r="HA86" s="74"/>
      <c r="HB86" s="74"/>
      <c r="HC86" s="74"/>
      <c r="HD86" s="74"/>
      <c r="HE86" s="74"/>
      <c r="HF86" s="74"/>
      <c r="HG86" s="74"/>
      <c r="HH86" s="74"/>
      <c r="HI86" s="74"/>
      <c r="HJ86" s="74"/>
      <c r="HK86" s="74"/>
      <c r="HL86" s="74"/>
      <c r="HM86" s="74"/>
      <c r="HN86" s="74"/>
      <c r="HO86" s="74"/>
      <c r="HP86" s="74"/>
      <c r="HQ86" s="74"/>
      <c r="HR86" s="74"/>
      <c r="HS86" s="74"/>
      <c r="HT86" s="74"/>
      <c r="HU86" s="74"/>
      <c r="HV86" s="74"/>
      <c r="HW86" s="74"/>
      <c r="HX86" s="74"/>
      <c r="HY86" s="74"/>
      <c r="HZ86" s="74"/>
      <c r="IA86" s="74"/>
      <c r="IB86" s="74"/>
      <c r="IC86" s="74"/>
      <c r="ID86" s="74"/>
      <c r="IE86" s="74"/>
      <c r="IF86" s="74"/>
      <c r="IG86" s="74"/>
      <c r="IH86" s="74"/>
      <c r="II86" s="74"/>
      <c r="IJ86" s="74"/>
      <c r="IK86" s="74"/>
      <c r="IL86" s="74"/>
      <c r="IM86" s="74"/>
      <c r="IN86" s="74"/>
      <c r="IO86" s="74"/>
      <c r="IP86" s="74"/>
      <c r="IQ86" s="74"/>
      <c r="IR86" s="74"/>
      <c r="IS86" s="74"/>
      <c r="IT86" s="74"/>
      <c r="IU86" s="74"/>
      <c r="IV86" s="74"/>
      <c r="IW86" s="74"/>
      <c r="IX86" s="74"/>
      <c r="IY86" s="74"/>
      <c r="IZ86" s="74"/>
      <c r="JA86" s="74"/>
      <c r="JB86" s="74"/>
      <c r="JC86" s="74"/>
      <c r="JD86" s="74"/>
      <c r="JE86" s="74"/>
      <c r="JF86" s="74"/>
      <c r="JG86" s="74"/>
      <c r="JH86" s="74"/>
      <c r="JI86" s="74"/>
      <c r="JJ86" s="74"/>
      <c r="JK86" s="74"/>
      <c r="JL86" s="74"/>
      <c r="JM86" s="74"/>
      <c r="JN86" s="74"/>
      <c r="JO86" s="74"/>
      <c r="JP86" s="74"/>
      <c r="JQ86" s="74"/>
      <c r="JR86" s="74"/>
      <c r="JS86" s="74"/>
      <c r="JT86" s="74"/>
      <c r="JU86" s="74"/>
      <c r="JV86" s="74"/>
      <c r="JW86" s="74"/>
      <c r="JX86" s="74"/>
      <c r="JY86" s="74"/>
      <c r="JZ86" s="74"/>
      <c r="KA86" s="74"/>
      <c r="KB86" s="74"/>
      <c r="KC86" s="74"/>
      <c r="KD86" s="74"/>
      <c r="KE86" s="74"/>
      <c r="KF86" s="74"/>
      <c r="KG86" s="74"/>
      <c r="KH86" s="74"/>
      <c r="KI86" s="74"/>
      <c r="KJ86" s="74"/>
      <c r="KK86" s="74"/>
      <c r="KL86" s="74"/>
      <c r="KM86" s="74"/>
      <c r="KN86" s="74"/>
      <c r="KO86" s="74"/>
      <c r="KP86" s="74"/>
      <c r="KQ86" s="74"/>
      <c r="KR86" s="74"/>
      <c r="KS86" s="74"/>
      <c r="KT86" s="74"/>
      <c r="KU86" s="74"/>
      <c r="KV86" s="74"/>
      <c r="KW86" s="74"/>
      <c r="KX86" s="74"/>
      <c r="KY86" s="74"/>
      <c r="KZ86" s="74"/>
      <c r="LA86" s="74"/>
      <c r="LB86" s="74"/>
      <c r="LC86" s="74"/>
      <c r="LD86" s="74"/>
      <c r="LE86" s="74"/>
      <c r="LF86" s="74"/>
      <c r="LG86" s="74"/>
      <c r="LH86" s="74"/>
      <c r="LI86" s="74"/>
      <c r="LJ86" s="74"/>
      <c r="LK86" s="74"/>
      <c r="LL86" s="74"/>
      <c r="LM86" s="74"/>
      <c r="LN86" s="74"/>
      <c r="LO86" s="74"/>
      <c r="LP86" s="74"/>
      <c r="LQ86" s="74"/>
      <c r="LR86" s="74"/>
      <c r="LS86" s="74"/>
      <c r="LT86" s="74"/>
      <c r="LU86" s="74"/>
      <c r="LV86" s="74"/>
      <c r="LW86" s="74"/>
      <c r="LX86" s="74"/>
      <c r="LY86" s="74"/>
      <c r="LZ86" s="74"/>
      <c r="MA86" s="74"/>
      <c r="MB86" s="74"/>
      <c r="MC86" s="74"/>
      <c r="MD86" s="74"/>
      <c r="ME86" s="74"/>
      <c r="MF86" s="74"/>
      <c r="MG86" s="74"/>
      <c r="MH86" s="74"/>
      <c r="MI86" s="74"/>
      <c r="MJ86" s="74"/>
      <c r="MK86" s="74"/>
      <c r="ML86" s="74"/>
      <c r="MM86" s="74"/>
      <c r="MN86" s="74"/>
      <c r="MO86" s="74"/>
      <c r="MP86" s="74"/>
      <c r="MQ86" s="74"/>
      <c r="MR86" s="74"/>
      <c r="MS86" s="74"/>
      <c r="MT86" s="74"/>
      <c r="MU86" s="74"/>
      <c r="MV86" s="74"/>
      <c r="MW86" s="74"/>
      <c r="MX86" s="74"/>
      <c r="MY86" s="74"/>
      <c r="MZ86" s="74"/>
      <c r="NA86" s="74"/>
      <c r="NB86" s="74"/>
      <c r="NC86" s="74"/>
      <c r="ND86" s="74"/>
      <c r="NE86" s="74"/>
      <c r="NF86" s="74"/>
      <c r="NG86" s="74"/>
      <c r="NH86" s="74"/>
      <c r="NI86" s="74"/>
      <c r="NJ86" s="74"/>
      <c r="NK86" s="74"/>
      <c r="NL86" s="74"/>
      <c r="NM86" s="74"/>
      <c r="NN86" s="74"/>
      <c r="NO86" s="74"/>
      <c r="NP86" s="74"/>
      <c r="NQ86" s="74"/>
      <c r="NR86" s="74"/>
      <c r="NS86" s="74"/>
      <c r="NT86" s="74"/>
      <c r="NU86" s="74"/>
      <c r="NV86" s="74"/>
      <c r="NW86" s="74"/>
      <c r="NX86" s="74"/>
      <c r="NY86" s="74"/>
      <c r="NZ86" s="74"/>
      <c r="OA86" s="74"/>
      <c r="OB86" s="74"/>
      <c r="OC86" s="74"/>
      <c r="OD86" s="74"/>
      <c r="OE86" s="74"/>
      <c r="OF86" s="74"/>
      <c r="OG86" s="74"/>
      <c r="OH86" s="74"/>
      <c r="OI86" s="74"/>
      <c r="OJ86" s="74"/>
      <c r="OK86" s="74"/>
      <c r="OL86" s="74"/>
      <c r="OM86" s="74"/>
      <c r="ON86" s="74"/>
      <c r="OO86" s="74"/>
      <c r="OP86" s="74"/>
      <c r="OQ86" s="74"/>
      <c r="OR86" s="74"/>
      <c r="OS86" s="74"/>
      <c r="OT86" s="74"/>
      <c r="OU86" s="74"/>
      <c r="OV86" s="74"/>
      <c r="OW86" s="74"/>
      <c r="OX86" s="74"/>
      <c r="OY86" s="74"/>
      <c r="OZ86" s="74"/>
      <c r="PA86" s="74"/>
      <c r="PB86" s="74"/>
      <c r="PC86" s="74"/>
      <c r="PD86" s="74"/>
      <c r="PE86" s="74"/>
      <c r="PF86" s="74"/>
      <c r="PG86" s="74"/>
      <c r="PH86" s="74"/>
      <c r="PI86" s="74"/>
      <c r="PJ86" s="74"/>
      <c r="PK86" s="74"/>
      <c r="PL86" s="74"/>
      <c r="PM86" s="74"/>
      <c r="PN86" s="74"/>
      <c r="PO86" s="74"/>
      <c r="PP86" s="74"/>
      <c r="PQ86" s="74"/>
      <c r="PR86" s="74"/>
      <c r="PS86" s="74"/>
      <c r="PT86" s="74"/>
      <c r="PU86" s="74"/>
      <c r="PV86" s="74"/>
      <c r="PW86" s="74"/>
      <c r="PX86" s="74"/>
      <c r="PY86" s="74"/>
      <c r="PZ86" s="74"/>
      <c r="QA86" s="74"/>
      <c r="QB86" s="74"/>
      <c r="QC86" s="74"/>
      <c r="QD86" s="74"/>
      <c r="QE86" s="74"/>
      <c r="QF86" s="74"/>
      <c r="QG86" s="74"/>
      <c r="QH86" s="74"/>
      <c r="QI86" s="74"/>
      <c r="QJ86" s="74"/>
      <c r="QK86" s="74"/>
      <c r="QL86" s="74"/>
      <c r="QM86" s="74"/>
      <c r="QN86" s="74"/>
      <c r="QO86" s="74"/>
      <c r="QP86" s="74"/>
      <c r="QQ86" s="74"/>
      <c r="QR86" s="74"/>
      <c r="QS86" s="74"/>
      <c r="QT86" s="74"/>
      <c r="QU86" s="74"/>
      <c r="QV86" s="74"/>
      <c r="QW86" s="74"/>
      <c r="QX86" s="74"/>
      <c r="QY86" s="74"/>
      <c r="QZ86" s="74"/>
      <c r="RA86" s="74"/>
      <c r="RB86" s="74"/>
      <c r="RC86" s="74"/>
      <c r="RD86" s="74"/>
      <c r="RE86" s="74"/>
      <c r="RF86" s="74"/>
      <c r="RG86" s="74"/>
      <c r="RH86" s="74"/>
      <c r="RI86" s="74"/>
      <c r="RJ86" s="74"/>
      <c r="RK86" s="74"/>
      <c r="RL86" s="74"/>
      <c r="RM86" s="74"/>
      <c r="RN86" s="74"/>
      <c r="RO86" s="74"/>
      <c r="RP86" s="74"/>
      <c r="RQ86" s="74"/>
      <c r="RR86" s="74"/>
      <c r="RS86" s="74"/>
      <c r="RT86" s="74"/>
      <c r="RU86" s="74"/>
      <c r="RV86" s="74"/>
      <c r="RW86" s="74"/>
      <c r="RX86" s="74"/>
      <c r="RY86" s="74"/>
      <c r="RZ86" s="74"/>
      <c r="SA86" s="74"/>
      <c r="SB86" s="74"/>
      <c r="SC86" s="74"/>
      <c r="SD86" s="74"/>
      <c r="SE86" s="74"/>
      <c r="SF86" s="74"/>
      <c r="SG86" s="74"/>
      <c r="SH86" s="74"/>
      <c r="SI86" s="74"/>
      <c r="SJ86" s="74"/>
      <c r="SK86" s="74"/>
      <c r="SL86" s="74"/>
      <c r="SM86" s="74"/>
      <c r="SN86" s="74"/>
      <c r="SO86" s="74"/>
      <c r="SP86" s="74"/>
      <c r="SQ86" s="74"/>
      <c r="SR86" s="74"/>
      <c r="SS86" s="74"/>
      <c r="ST86" s="74"/>
      <c r="SU86" s="74"/>
      <c r="SV86" s="74"/>
      <c r="SW86" s="74"/>
      <c r="SX86" s="74"/>
      <c r="SY86" s="74"/>
      <c r="SZ86" s="74"/>
      <c r="TA86" s="74"/>
      <c r="TM86" s="37">
        <f>AVERAGE(G86:J86)</f>
        <v>99.6111111111111</v>
      </c>
      <c r="TN86" s="37">
        <f>AVERAGE(K86:N86)</f>
        <v>155.08111111111111</v>
      </c>
      <c r="TO86" s="37">
        <f>AVERAGE(O86:R86)</f>
        <v>165.51416666666665</v>
      </c>
      <c r="TP86" s="37">
        <f>AVERAGE(S86:V86)</f>
        <v>285.02777777777777</v>
      </c>
      <c r="TQ86" s="37">
        <f>AVERAGE(W86:Z86)</f>
        <v>344.97986111111112</v>
      </c>
      <c r="TR86" s="37">
        <f>AVERAGE(AA86:AD86)</f>
        <v>276.72222222222223</v>
      </c>
      <c r="TS86" s="37">
        <f>AVERAGE(AE86:AH86)</f>
        <v>302.22222222222223</v>
      </c>
      <c r="TT86" s="37">
        <f>AVERAGE(AI86:AL86)</f>
        <v>301.66666666666669</v>
      </c>
      <c r="TU86" s="37">
        <f>AVERAGE(AM86:AP86)</f>
        <v>283.75</v>
      </c>
      <c r="TV86" s="37">
        <f>AVERAGE(AQ86:AT86)</f>
        <v>255</v>
      </c>
      <c r="TW86" s="37">
        <f>AVERAGE(AU86:AX86)</f>
        <v>270</v>
      </c>
      <c r="TX86" s="37">
        <f>AVERAGE(AY86:BB86)</f>
        <v>265</v>
      </c>
      <c r="TY86" s="37">
        <f>AVERAGE(BC86:BF86)</f>
        <v>277.5</v>
      </c>
      <c r="TZ86" s="37">
        <f>AVERAGE(BG86:BJ86)</f>
        <v>307.5</v>
      </c>
      <c r="UA86" s="37">
        <f>AVERAGE(BK86:BN86)</f>
        <v>335</v>
      </c>
      <c r="UB86" s="37">
        <f>AVERAGE(BO86:BR86)</f>
        <v>347.5</v>
      </c>
      <c r="UC86" s="37">
        <f>AVERAGE(BS86:BV86)</f>
        <v>340</v>
      </c>
      <c r="UD86" s="37">
        <f>AVERAGE(BW86:BZ86)</f>
        <v>350</v>
      </c>
      <c r="UE86" s="37">
        <f>AVERAGE(CA86:CD86)</f>
        <v>381.25</v>
      </c>
      <c r="UF86" s="37">
        <f>AVERAGE(CE86:CH86)</f>
        <v>326.25</v>
      </c>
      <c r="UG86" s="37">
        <f>AVERAGE(CI86:CL86)</f>
        <v>400</v>
      </c>
      <c r="UH86" s="37">
        <f>AVERAGE(CM86:CP86)</f>
        <v>518.75</v>
      </c>
      <c r="UI86" s="37">
        <f t="shared" si="199"/>
        <v>617.5</v>
      </c>
      <c r="UJ86" s="37">
        <f t="shared" si="199"/>
        <v>673.75</v>
      </c>
      <c r="UK86" s="37">
        <f t="shared" si="199"/>
        <v>725</v>
      </c>
    </row>
    <row r="87" spans="1:557">
      <c r="B87" s="1" t="s">
        <v>111</v>
      </c>
      <c r="G87" s="224">
        <f>G78/2.25+G79</f>
        <v>2.2222222222222223</v>
      </c>
      <c r="H87" s="45">
        <f t="shared" ref="H87:AT87" si="232">H78/2.25+H79</f>
        <v>6.666666666666667</v>
      </c>
      <c r="I87" s="45">
        <f t="shared" si="232"/>
        <v>12.888888888888889</v>
      </c>
      <c r="J87" s="252">
        <f t="shared" si="232"/>
        <v>15.555555555555555</v>
      </c>
      <c r="K87" s="224">
        <f t="shared" si="232"/>
        <v>27.555555555555557</v>
      </c>
      <c r="L87" s="45">
        <f t="shared" si="232"/>
        <v>41.333333333333336</v>
      </c>
      <c r="M87" s="45">
        <f t="shared" si="232"/>
        <v>51.111111111111114</v>
      </c>
      <c r="N87" s="252">
        <f t="shared" si="232"/>
        <v>71.111111111111114</v>
      </c>
      <c r="O87" s="224">
        <f>O78/2.25+O79</f>
        <v>77.777777777777771</v>
      </c>
      <c r="P87" s="45">
        <f t="shared" si="232"/>
        <v>89.777777777777771</v>
      </c>
      <c r="Q87" s="45">
        <f t="shared" si="232"/>
        <v>106.66666666666667</v>
      </c>
      <c r="R87" s="252">
        <f t="shared" si="232"/>
        <v>132.44444444444446</v>
      </c>
      <c r="S87" s="224">
        <f t="shared" si="232"/>
        <v>116.88888888888889</v>
      </c>
      <c r="T87" s="45">
        <f t="shared" si="232"/>
        <v>120</v>
      </c>
      <c r="U87" s="45">
        <f t="shared" si="232"/>
        <v>148.88888888888889</v>
      </c>
      <c r="V87" s="252">
        <f t="shared" si="232"/>
        <v>178.88888888888889</v>
      </c>
      <c r="W87" s="224">
        <f t="shared" si="232"/>
        <v>176.66666666666669</v>
      </c>
      <c r="X87" s="45">
        <f t="shared" si="232"/>
        <v>150.55555555555554</v>
      </c>
      <c r="Y87" s="45">
        <f t="shared" si="232"/>
        <v>122.77777777777777</v>
      </c>
      <c r="Z87" s="252">
        <f t="shared" si="232"/>
        <v>67.222222222222229</v>
      </c>
      <c r="AA87" s="224">
        <f t="shared" si="232"/>
        <v>48.888888888888886</v>
      </c>
      <c r="AB87" s="45">
        <f t="shared" si="232"/>
        <v>82.222222222222229</v>
      </c>
      <c r="AC87" s="45">
        <f t="shared" si="232"/>
        <v>85</v>
      </c>
      <c r="AD87" s="252">
        <f t="shared" si="232"/>
        <v>89.777777777777771</v>
      </c>
      <c r="AE87" s="224">
        <f t="shared" si="232"/>
        <v>90.555555555555557</v>
      </c>
      <c r="AF87" s="45">
        <f t="shared" si="232"/>
        <v>100</v>
      </c>
      <c r="AG87" s="45">
        <f t="shared" si="232"/>
        <v>103.88888888888889</v>
      </c>
      <c r="AH87" s="252">
        <f t="shared" si="232"/>
        <v>112.22222222222223</v>
      </c>
      <c r="AI87" s="224">
        <f t="shared" si="232"/>
        <v>123.88888888888889</v>
      </c>
      <c r="AJ87" s="45">
        <f t="shared" si="232"/>
        <v>124.44444444444444</v>
      </c>
      <c r="AK87" s="45">
        <f>AK78/2.25+AK79</f>
        <v>125.55555555555556</v>
      </c>
      <c r="AL87" s="252">
        <f t="shared" si="232"/>
        <v>143.33333333333334</v>
      </c>
      <c r="AM87" s="224">
        <f t="shared" si="232"/>
        <v>134.44444444444446</v>
      </c>
      <c r="AN87" s="45">
        <f t="shared" si="232"/>
        <v>132.22222222222223</v>
      </c>
      <c r="AO87" s="45">
        <f t="shared" si="232"/>
        <v>140</v>
      </c>
      <c r="AP87" s="252">
        <f t="shared" si="232"/>
        <v>150</v>
      </c>
      <c r="AQ87" s="78">
        <f t="shared" si="232"/>
        <v>150</v>
      </c>
      <c r="AR87" s="78">
        <f t="shared" si="232"/>
        <v>160</v>
      </c>
      <c r="AS87" s="78">
        <f t="shared" si="232"/>
        <v>170</v>
      </c>
      <c r="AT87" s="252">
        <f t="shared" si="232"/>
        <v>110</v>
      </c>
      <c r="AU87" s="78">
        <f t="shared" ref="AU87:BB87" si="233">AU78/2.25+AU79</f>
        <v>120</v>
      </c>
      <c r="AV87" s="78">
        <f t="shared" si="233"/>
        <v>160</v>
      </c>
      <c r="AW87" s="78">
        <f>AW78/2.25+AW79</f>
        <v>190</v>
      </c>
      <c r="AX87" s="252">
        <f t="shared" si="233"/>
        <v>200</v>
      </c>
      <c r="AY87" s="78">
        <f t="shared" si="233"/>
        <v>200</v>
      </c>
      <c r="AZ87" s="78">
        <f t="shared" si="233"/>
        <v>210</v>
      </c>
      <c r="BA87" s="78">
        <f t="shared" si="233"/>
        <v>220</v>
      </c>
      <c r="BB87" s="920">
        <f t="shared" si="233"/>
        <v>220</v>
      </c>
      <c r="BC87" s="78">
        <f t="shared" ref="BC87:BR87" si="234">BC78/2.25+BC79</f>
        <v>230</v>
      </c>
      <c r="BD87" s="78">
        <f t="shared" si="234"/>
        <v>230</v>
      </c>
      <c r="BE87" s="78">
        <f t="shared" si="234"/>
        <v>230</v>
      </c>
      <c r="BF87" s="920">
        <f t="shared" si="234"/>
        <v>240</v>
      </c>
      <c r="BG87" s="78">
        <f t="shared" si="234"/>
        <v>240</v>
      </c>
      <c r="BH87" s="78">
        <f t="shared" si="234"/>
        <v>240</v>
      </c>
      <c r="BI87" s="78">
        <f t="shared" si="234"/>
        <v>240</v>
      </c>
      <c r="BJ87" s="920">
        <f t="shared" si="234"/>
        <v>250</v>
      </c>
      <c r="BK87" s="78">
        <f t="shared" si="234"/>
        <v>245</v>
      </c>
      <c r="BL87" s="78">
        <f t="shared" si="234"/>
        <v>255</v>
      </c>
      <c r="BM87" s="78">
        <f t="shared" si="234"/>
        <v>260</v>
      </c>
      <c r="BN87" s="920">
        <f t="shared" si="234"/>
        <v>255</v>
      </c>
      <c r="BO87" s="78">
        <f t="shared" si="234"/>
        <v>250</v>
      </c>
      <c r="BP87" s="78">
        <f t="shared" si="234"/>
        <v>235</v>
      </c>
      <c r="BQ87" s="78">
        <f t="shared" si="234"/>
        <v>220</v>
      </c>
      <c r="BR87" s="920">
        <f t="shared" si="234"/>
        <v>210</v>
      </c>
      <c r="BS87" s="78">
        <f t="shared" ref="BS87:BV87" si="235">BS78/2.25+BS79</f>
        <v>220</v>
      </c>
      <c r="BT87" s="78">
        <f t="shared" si="235"/>
        <v>220</v>
      </c>
      <c r="BU87" s="78">
        <f t="shared" si="235"/>
        <v>205</v>
      </c>
      <c r="BV87" s="920">
        <f t="shared" si="235"/>
        <v>190</v>
      </c>
      <c r="BW87" s="78">
        <f t="shared" ref="BW87:BZ87" si="236">BW78/2.25+BW79</f>
        <v>205</v>
      </c>
      <c r="BX87" s="78">
        <f t="shared" si="236"/>
        <v>215</v>
      </c>
      <c r="BY87" s="78">
        <f t="shared" si="236"/>
        <v>205</v>
      </c>
      <c r="BZ87" s="920">
        <f t="shared" si="236"/>
        <v>185</v>
      </c>
      <c r="CA87" s="78">
        <f t="shared" ref="CA87:CD87" si="237">CA78/2.25+CA79</f>
        <v>280</v>
      </c>
      <c r="CB87" s="78">
        <f t="shared" si="237"/>
        <v>280</v>
      </c>
      <c r="CC87" s="78">
        <f t="shared" si="237"/>
        <v>285</v>
      </c>
      <c r="CD87" s="920">
        <f t="shared" si="237"/>
        <v>285</v>
      </c>
      <c r="CE87" s="78">
        <f t="shared" ref="CE87:CH87" si="238">CE78/2.25+CE79</f>
        <v>230</v>
      </c>
      <c r="CF87" s="78">
        <f t="shared" si="238"/>
        <v>230</v>
      </c>
      <c r="CG87" s="78">
        <f t="shared" si="238"/>
        <v>200</v>
      </c>
      <c r="CH87" s="45">
        <f t="shared" si="238"/>
        <v>190</v>
      </c>
      <c r="CI87" s="1195">
        <f t="shared" ref="CI87:CL87" si="239">CI78/2.25+CI79</f>
        <v>185</v>
      </c>
      <c r="CJ87" s="78">
        <f t="shared" si="239"/>
        <v>195</v>
      </c>
      <c r="CK87" s="78">
        <f t="shared" si="239"/>
        <v>215</v>
      </c>
      <c r="CL87" s="45">
        <f t="shared" si="239"/>
        <v>225</v>
      </c>
      <c r="CM87" s="1195">
        <f t="shared" ref="CM87:CP87" si="240">CM78/2.25+CM79</f>
        <v>235</v>
      </c>
      <c r="CN87" s="78">
        <f t="shared" si="240"/>
        <v>235</v>
      </c>
      <c r="CO87" s="78">
        <f t="shared" si="240"/>
        <v>235</v>
      </c>
      <c r="CP87" s="45">
        <f t="shared" si="240"/>
        <v>240</v>
      </c>
      <c r="CQ87" s="1195">
        <f t="shared" ref="CQ87:CT87" si="241">CQ78/2.25+CQ79</f>
        <v>240</v>
      </c>
      <c r="CR87" s="78">
        <f t="shared" si="241"/>
        <v>240</v>
      </c>
      <c r="CS87" s="78">
        <f t="shared" si="241"/>
        <v>240</v>
      </c>
      <c r="CT87" s="920">
        <f t="shared" si="241"/>
        <v>250</v>
      </c>
      <c r="CU87" s="45">
        <f t="shared" ref="CU87:CX87" si="242">CU78/2.25+CU79</f>
        <v>250</v>
      </c>
      <c r="CV87" s="45">
        <f t="shared" si="242"/>
        <v>250</v>
      </c>
      <c r="CW87" s="45">
        <f t="shared" si="242"/>
        <v>260</v>
      </c>
      <c r="CX87" s="920">
        <f t="shared" si="242"/>
        <v>260</v>
      </c>
      <c r="CY87" s="45">
        <f t="shared" ref="CY87:DB87" si="243">CY78/2.25+CY79</f>
        <v>260</v>
      </c>
      <c r="CZ87" s="45">
        <f t="shared" si="243"/>
        <v>260</v>
      </c>
      <c r="DA87" s="45">
        <f t="shared" si="243"/>
        <v>265</v>
      </c>
      <c r="DB87" s="45">
        <f t="shared" si="243"/>
        <v>270</v>
      </c>
      <c r="DC87" s="74"/>
      <c r="DD87" s="74"/>
      <c r="DE87" s="74"/>
      <c r="DF87" s="74"/>
      <c r="DG87" s="74"/>
      <c r="DH87" s="74"/>
      <c r="DI87" s="74"/>
      <c r="DJ87" s="74"/>
      <c r="DK87" s="74"/>
      <c r="DL87" s="74"/>
      <c r="DM87" s="74"/>
      <c r="DN87" s="74"/>
      <c r="DO87" s="74"/>
      <c r="DP87" s="74"/>
      <c r="DQ87" s="74"/>
      <c r="DR87" s="74"/>
      <c r="DS87" s="74"/>
      <c r="DT87" s="74"/>
      <c r="DU87" s="74"/>
      <c r="DV87" s="74"/>
      <c r="DW87" s="74"/>
      <c r="DX87" s="74"/>
      <c r="DY87" s="74"/>
      <c r="DZ87" s="74"/>
      <c r="EA87" s="74"/>
      <c r="EB87" s="74"/>
      <c r="EC87" s="74"/>
      <c r="ED87" s="74"/>
      <c r="EE87" s="74"/>
      <c r="EF87" s="74"/>
      <c r="EG87" s="74"/>
      <c r="EH87" s="74"/>
      <c r="EI87" s="74"/>
      <c r="EJ87" s="74"/>
      <c r="EK87" s="74"/>
      <c r="EL87" s="74"/>
      <c r="EM87" s="74"/>
      <c r="EN87" s="74"/>
      <c r="EO87" s="74"/>
      <c r="EP87" s="74"/>
      <c r="EQ87" s="74"/>
      <c r="ER87" s="74"/>
      <c r="ES87" s="74"/>
      <c r="ET87" s="74"/>
      <c r="EU87" s="74"/>
      <c r="EV87" s="74"/>
      <c r="EW87" s="74"/>
      <c r="EX87" s="74"/>
      <c r="EY87" s="74"/>
      <c r="EZ87" s="74"/>
      <c r="FA87" s="74"/>
      <c r="FB87" s="74"/>
      <c r="FC87" s="74"/>
      <c r="FD87" s="74"/>
      <c r="FE87" s="74"/>
      <c r="FF87" s="74"/>
      <c r="FG87" s="74"/>
      <c r="FH87" s="74"/>
      <c r="FI87" s="74"/>
      <c r="FJ87" s="74"/>
      <c r="FK87" s="74"/>
      <c r="FL87" s="74"/>
      <c r="FM87" s="74"/>
      <c r="FN87" s="74"/>
      <c r="FO87" s="74"/>
      <c r="FP87" s="74"/>
      <c r="FQ87" s="74"/>
      <c r="FR87" s="74"/>
      <c r="FS87" s="74"/>
      <c r="FT87" s="74"/>
      <c r="FU87" s="74"/>
      <c r="FV87" s="74"/>
      <c r="FW87" s="74"/>
      <c r="FX87" s="74"/>
      <c r="FY87" s="74"/>
      <c r="FZ87" s="74"/>
      <c r="GA87" s="74"/>
      <c r="GB87" s="74"/>
      <c r="GC87" s="74"/>
      <c r="GD87" s="74"/>
      <c r="GE87" s="74"/>
      <c r="GF87" s="74"/>
      <c r="GG87" s="74"/>
      <c r="GH87" s="74"/>
      <c r="GI87" s="74"/>
      <c r="GJ87" s="74"/>
      <c r="GK87" s="74"/>
      <c r="GL87" s="74"/>
      <c r="GM87" s="74"/>
      <c r="GN87" s="74"/>
      <c r="GO87" s="74"/>
      <c r="GP87" s="74"/>
      <c r="GQ87" s="74"/>
      <c r="GR87" s="74"/>
      <c r="GS87" s="74"/>
      <c r="GT87" s="74"/>
      <c r="GU87" s="74"/>
      <c r="GV87" s="74"/>
      <c r="GW87" s="74"/>
      <c r="GX87" s="74"/>
      <c r="GY87" s="74"/>
      <c r="GZ87" s="74"/>
      <c r="HA87" s="74"/>
      <c r="HB87" s="74"/>
      <c r="HC87" s="74"/>
      <c r="HD87" s="74"/>
      <c r="HE87" s="74"/>
      <c r="HF87" s="74"/>
      <c r="HG87" s="74"/>
      <c r="HH87" s="74"/>
      <c r="HI87" s="74"/>
      <c r="HJ87" s="74"/>
      <c r="HK87" s="74"/>
      <c r="HL87" s="74"/>
      <c r="HM87" s="74"/>
      <c r="HN87" s="74"/>
      <c r="HO87" s="74"/>
      <c r="HP87" s="74"/>
      <c r="HQ87" s="74"/>
      <c r="HR87" s="74"/>
      <c r="HS87" s="74"/>
      <c r="HT87" s="74"/>
      <c r="HU87" s="74"/>
      <c r="HV87" s="74"/>
      <c r="HW87" s="74"/>
      <c r="HX87" s="74"/>
      <c r="HY87" s="74"/>
      <c r="HZ87" s="74"/>
      <c r="IA87" s="74"/>
      <c r="IB87" s="74"/>
      <c r="IC87" s="74"/>
      <c r="ID87" s="74"/>
      <c r="IE87" s="74"/>
      <c r="IF87" s="74"/>
      <c r="IG87" s="74"/>
      <c r="IH87" s="74"/>
      <c r="II87" s="74"/>
      <c r="IJ87" s="74"/>
      <c r="IK87" s="74"/>
      <c r="IL87" s="74"/>
      <c r="IM87" s="74"/>
      <c r="IN87" s="74"/>
      <c r="IO87" s="74"/>
      <c r="IP87" s="74"/>
      <c r="IQ87" s="74"/>
      <c r="IR87" s="74"/>
      <c r="IS87" s="74"/>
      <c r="IT87" s="74"/>
      <c r="IU87" s="74"/>
      <c r="IV87" s="74"/>
      <c r="IW87" s="74"/>
      <c r="IX87" s="74"/>
      <c r="IY87" s="74"/>
      <c r="IZ87" s="74"/>
      <c r="JA87" s="74"/>
      <c r="JB87" s="74"/>
      <c r="JC87" s="74"/>
      <c r="JD87" s="74"/>
      <c r="JE87" s="74"/>
      <c r="JF87" s="74"/>
      <c r="JG87" s="74"/>
      <c r="JH87" s="74"/>
      <c r="JI87" s="74"/>
      <c r="JJ87" s="74"/>
      <c r="JK87" s="74"/>
      <c r="JL87" s="74"/>
      <c r="JM87" s="74"/>
      <c r="JN87" s="74"/>
      <c r="JO87" s="74"/>
      <c r="JP87" s="74"/>
      <c r="JQ87" s="74"/>
      <c r="JR87" s="74"/>
      <c r="JS87" s="74"/>
      <c r="JT87" s="74"/>
      <c r="JU87" s="74"/>
      <c r="JV87" s="74"/>
      <c r="JW87" s="74"/>
      <c r="JX87" s="74"/>
      <c r="JY87" s="74"/>
      <c r="JZ87" s="74"/>
      <c r="KA87" s="74"/>
      <c r="KB87" s="74"/>
      <c r="KC87" s="74"/>
      <c r="KD87" s="74"/>
      <c r="KE87" s="74"/>
      <c r="KF87" s="74"/>
      <c r="KG87" s="74"/>
      <c r="KH87" s="74"/>
      <c r="KI87" s="74"/>
      <c r="KJ87" s="74"/>
      <c r="KK87" s="74"/>
      <c r="KL87" s="74"/>
      <c r="KM87" s="74"/>
      <c r="KN87" s="74"/>
      <c r="KO87" s="74"/>
      <c r="KP87" s="74"/>
      <c r="KQ87" s="74"/>
      <c r="KR87" s="74"/>
      <c r="KS87" s="74"/>
      <c r="KT87" s="74"/>
      <c r="KU87" s="74"/>
      <c r="KV87" s="74"/>
      <c r="KW87" s="74"/>
      <c r="KX87" s="74"/>
      <c r="KY87" s="74"/>
      <c r="KZ87" s="74"/>
      <c r="LA87" s="74"/>
      <c r="LB87" s="74"/>
      <c r="LC87" s="74"/>
      <c r="LD87" s="74"/>
      <c r="LE87" s="74"/>
      <c r="LF87" s="74"/>
      <c r="LG87" s="74"/>
      <c r="LH87" s="74"/>
      <c r="LI87" s="74"/>
      <c r="LJ87" s="74"/>
      <c r="LK87" s="74"/>
      <c r="LL87" s="74"/>
      <c r="LM87" s="74"/>
      <c r="LN87" s="74"/>
      <c r="LO87" s="74"/>
      <c r="LP87" s="74"/>
      <c r="LQ87" s="74"/>
      <c r="LR87" s="74"/>
      <c r="LS87" s="74"/>
      <c r="LT87" s="74"/>
      <c r="LU87" s="74"/>
      <c r="LV87" s="74"/>
      <c r="LW87" s="74"/>
      <c r="LX87" s="74"/>
      <c r="LY87" s="74"/>
      <c r="LZ87" s="74"/>
      <c r="MA87" s="74"/>
      <c r="MB87" s="74"/>
      <c r="MC87" s="74"/>
      <c r="MD87" s="74"/>
      <c r="ME87" s="74"/>
      <c r="MF87" s="74"/>
      <c r="MG87" s="74"/>
      <c r="MH87" s="74"/>
      <c r="MI87" s="74"/>
      <c r="MJ87" s="74"/>
      <c r="MK87" s="74"/>
      <c r="ML87" s="74"/>
      <c r="MM87" s="74"/>
      <c r="MN87" s="74"/>
      <c r="MO87" s="74"/>
      <c r="MP87" s="74"/>
      <c r="MQ87" s="74"/>
      <c r="MR87" s="74"/>
      <c r="MS87" s="74"/>
      <c r="MT87" s="74"/>
      <c r="MU87" s="74"/>
      <c r="MV87" s="74"/>
      <c r="MW87" s="74"/>
      <c r="MX87" s="74"/>
      <c r="MY87" s="74"/>
      <c r="MZ87" s="74"/>
      <c r="NA87" s="74"/>
      <c r="NB87" s="74"/>
      <c r="NC87" s="74"/>
      <c r="ND87" s="74"/>
      <c r="NE87" s="74"/>
      <c r="NF87" s="74"/>
      <c r="NG87" s="74"/>
      <c r="NH87" s="74"/>
      <c r="NI87" s="74"/>
      <c r="NJ87" s="74"/>
      <c r="NK87" s="74"/>
      <c r="NL87" s="74"/>
      <c r="NM87" s="74"/>
      <c r="NN87" s="74"/>
      <c r="NO87" s="74"/>
      <c r="NP87" s="74"/>
      <c r="NQ87" s="74"/>
      <c r="NR87" s="74"/>
      <c r="NS87" s="74"/>
      <c r="NT87" s="74"/>
      <c r="NU87" s="74"/>
      <c r="NV87" s="74"/>
      <c r="NW87" s="74"/>
      <c r="NX87" s="74"/>
      <c r="NY87" s="74"/>
      <c r="NZ87" s="74"/>
      <c r="OA87" s="74"/>
      <c r="OB87" s="74"/>
      <c r="OC87" s="74"/>
      <c r="OD87" s="74"/>
      <c r="OE87" s="74"/>
      <c r="OF87" s="74"/>
      <c r="OG87" s="74"/>
      <c r="OH87" s="74"/>
      <c r="OI87" s="74"/>
      <c r="OJ87" s="74"/>
      <c r="OK87" s="74"/>
      <c r="OL87" s="74"/>
      <c r="OM87" s="74"/>
      <c r="ON87" s="74"/>
      <c r="OO87" s="74"/>
      <c r="OP87" s="74"/>
      <c r="OQ87" s="74"/>
      <c r="OR87" s="74"/>
      <c r="OS87" s="74"/>
      <c r="OT87" s="74"/>
      <c r="OU87" s="74"/>
      <c r="OV87" s="74"/>
      <c r="OW87" s="74"/>
      <c r="OX87" s="74"/>
      <c r="OY87" s="74"/>
      <c r="OZ87" s="74"/>
      <c r="PA87" s="74"/>
      <c r="PB87" s="74"/>
      <c r="PC87" s="74"/>
      <c r="PD87" s="74"/>
      <c r="PE87" s="74"/>
      <c r="PF87" s="74"/>
      <c r="PG87" s="74"/>
      <c r="PH87" s="74"/>
      <c r="PI87" s="74"/>
      <c r="PJ87" s="74"/>
      <c r="PK87" s="74"/>
      <c r="PL87" s="74"/>
      <c r="PM87" s="74"/>
      <c r="PN87" s="74"/>
      <c r="PO87" s="74"/>
      <c r="PP87" s="74"/>
      <c r="PQ87" s="74"/>
      <c r="PR87" s="74"/>
      <c r="PS87" s="74"/>
      <c r="PT87" s="74"/>
      <c r="PU87" s="74"/>
      <c r="PV87" s="74"/>
      <c r="PW87" s="74"/>
      <c r="PX87" s="74"/>
      <c r="PY87" s="74"/>
      <c r="PZ87" s="74"/>
      <c r="QA87" s="74"/>
      <c r="QB87" s="74"/>
      <c r="QC87" s="74"/>
      <c r="QD87" s="74"/>
      <c r="QE87" s="74"/>
      <c r="QF87" s="74"/>
      <c r="QG87" s="74"/>
      <c r="QH87" s="74"/>
      <c r="QI87" s="74"/>
      <c r="QJ87" s="74"/>
      <c r="QK87" s="74"/>
      <c r="QL87" s="74"/>
      <c r="QM87" s="74"/>
      <c r="QN87" s="74"/>
      <c r="QO87" s="74"/>
      <c r="QP87" s="74"/>
      <c r="QQ87" s="74"/>
      <c r="QR87" s="74"/>
      <c r="QS87" s="74"/>
      <c r="QT87" s="74"/>
      <c r="QU87" s="74"/>
      <c r="QV87" s="74"/>
      <c r="QW87" s="74"/>
      <c r="QX87" s="74"/>
      <c r="QY87" s="74"/>
      <c r="QZ87" s="74"/>
      <c r="RA87" s="74"/>
      <c r="RB87" s="74"/>
      <c r="RC87" s="74"/>
      <c r="RD87" s="74"/>
      <c r="RE87" s="74"/>
      <c r="RF87" s="74"/>
      <c r="RG87" s="74"/>
      <c r="RH87" s="74"/>
      <c r="RI87" s="74"/>
      <c r="RJ87" s="74"/>
      <c r="RK87" s="74"/>
      <c r="RL87" s="74"/>
      <c r="RM87" s="74"/>
      <c r="RN87" s="74"/>
      <c r="RO87" s="74"/>
      <c r="RP87" s="74"/>
      <c r="RQ87" s="74"/>
      <c r="RR87" s="74"/>
      <c r="RS87" s="74"/>
      <c r="RT87" s="74"/>
      <c r="RU87" s="74"/>
      <c r="RV87" s="74"/>
      <c r="RW87" s="74"/>
      <c r="RX87" s="74"/>
      <c r="RY87" s="74"/>
      <c r="RZ87" s="74"/>
      <c r="SA87" s="74"/>
      <c r="SB87" s="74"/>
      <c r="SC87" s="74"/>
      <c r="SD87" s="74"/>
      <c r="SE87" s="74"/>
      <c r="SF87" s="74"/>
      <c r="SG87" s="74"/>
      <c r="SH87" s="74"/>
      <c r="SI87" s="74"/>
      <c r="SJ87" s="74"/>
      <c r="SK87" s="74"/>
      <c r="SL87" s="74"/>
      <c r="SM87" s="74"/>
      <c r="SN87" s="74"/>
      <c r="SO87" s="74"/>
      <c r="SP87" s="74"/>
      <c r="SQ87" s="74"/>
      <c r="SR87" s="74"/>
      <c r="SS87" s="74"/>
      <c r="ST87" s="74"/>
      <c r="SU87" s="74"/>
      <c r="SV87" s="74"/>
      <c r="SW87" s="74"/>
      <c r="SX87" s="74"/>
      <c r="SY87" s="74"/>
      <c r="SZ87" s="74"/>
      <c r="TA87" s="74"/>
      <c r="TM87" s="37">
        <f>AVERAGE(G87:J87)</f>
        <v>9.3333333333333339</v>
      </c>
      <c r="TN87" s="37">
        <f>AVERAGE(K87:N87)</f>
        <v>47.777777777777779</v>
      </c>
      <c r="TO87" s="37">
        <f>AVERAGE(O87:R87)</f>
        <v>101.66666666666667</v>
      </c>
      <c r="TP87" s="37">
        <f>AVERAGE(S87:V87)</f>
        <v>141.16666666666666</v>
      </c>
      <c r="TQ87" s="37">
        <f>AVERAGE(W87:Z87)</f>
        <v>129.30555555555554</v>
      </c>
      <c r="TR87" s="37">
        <f>AVERAGE(AA87:AD87)</f>
        <v>76.472222222222229</v>
      </c>
      <c r="TS87" s="37">
        <f>AVERAGE(AE87:AH87)</f>
        <v>101.66666666666667</v>
      </c>
      <c r="TT87" s="37">
        <f>AVERAGE(AI87:AL87)</f>
        <v>129.30555555555554</v>
      </c>
      <c r="TU87" s="37">
        <f>AVERAGE(AM87:AP87)</f>
        <v>139.16666666666669</v>
      </c>
      <c r="TV87" s="37">
        <f>AVERAGE(AQ87:AT87)</f>
        <v>147.5</v>
      </c>
      <c r="TW87" s="37">
        <f>AVERAGE(AU87:AX87)</f>
        <v>167.5</v>
      </c>
      <c r="TX87" s="37">
        <f>AVERAGE(AY87:BB87)</f>
        <v>212.5</v>
      </c>
      <c r="TY87" s="37">
        <f>AVERAGE(BC87:BF87)</f>
        <v>232.5</v>
      </c>
      <c r="TZ87" s="37">
        <f>AVERAGE(BG87:BJ87)</f>
        <v>242.5</v>
      </c>
      <c r="UA87" s="37">
        <f>AVERAGE(BK87:BN87)</f>
        <v>253.75</v>
      </c>
      <c r="UB87" s="37">
        <f>AVERAGE(BO87:BR87)</f>
        <v>228.75</v>
      </c>
      <c r="UC87" s="37">
        <f>AVERAGE(BS87:BV87)</f>
        <v>208.75</v>
      </c>
      <c r="UD87" s="37">
        <f>AVERAGE(BW87:BZ87)</f>
        <v>202.5</v>
      </c>
      <c r="UE87" s="37">
        <f>AVERAGE(CA87:CD87)</f>
        <v>282.5</v>
      </c>
      <c r="UF87" s="37">
        <f>AVERAGE(CE87:CH87)</f>
        <v>212.5</v>
      </c>
      <c r="UG87" s="37">
        <f>AVERAGE(CI87:CL87)</f>
        <v>205</v>
      </c>
      <c r="UH87" s="37">
        <f>AVERAGE(CM87:CP87)</f>
        <v>236.25</v>
      </c>
      <c r="UI87" s="37">
        <f t="shared" si="199"/>
        <v>242.5</v>
      </c>
      <c r="UJ87" s="37">
        <f t="shared" si="199"/>
        <v>255</v>
      </c>
      <c r="UK87" s="37">
        <f t="shared" si="199"/>
        <v>263.75</v>
      </c>
    </row>
    <row r="88" spans="1:557">
      <c r="B88" s="1" t="s">
        <v>113</v>
      </c>
      <c r="G88" s="224">
        <f>G82/2.25+G83</f>
        <v>0</v>
      </c>
      <c r="H88" s="45">
        <f t="shared" ref="H88:AT88" si="244">H82/2.25+H83</f>
        <v>0</v>
      </c>
      <c r="I88" s="45">
        <f t="shared" si="244"/>
        <v>0</v>
      </c>
      <c r="J88" s="252">
        <f t="shared" si="244"/>
        <v>0</v>
      </c>
      <c r="K88" s="224">
        <f t="shared" si="244"/>
        <v>0</v>
      </c>
      <c r="L88" s="45">
        <f t="shared" si="244"/>
        <v>0</v>
      </c>
      <c r="M88" s="45">
        <f t="shared" si="244"/>
        <v>0</v>
      </c>
      <c r="N88" s="252">
        <f t="shared" si="244"/>
        <v>0</v>
      </c>
      <c r="O88" s="224">
        <f t="shared" si="244"/>
        <v>0</v>
      </c>
      <c r="P88" s="45">
        <f t="shared" si="244"/>
        <v>0</v>
      </c>
      <c r="Q88" s="45">
        <f t="shared" si="244"/>
        <v>0</v>
      </c>
      <c r="R88" s="252">
        <f t="shared" si="244"/>
        <v>0</v>
      </c>
      <c r="S88" s="224">
        <f t="shared" si="244"/>
        <v>0</v>
      </c>
      <c r="T88" s="45">
        <f t="shared" si="244"/>
        <v>0</v>
      </c>
      <c r="U88" s="45">
        <f t="shared" si="244"/>
        <v>0</v>
      </c>
      <c r="V88" s="252">
        <f t="shared" si="244"/>
        <v>0</v>
      </c>
      <c r="W88" s="224">
        <f t="shared" si="244"/>
        <v>0</v>
      </c>
      <c r="X88" s="45">
        <f t="shared" si="244"/>
        <v>0</v>
      </c>
      <c r="Y88" s="45">
        <f t="shared" si="244"/>
        <v>0.44444444444444442</v>
      </c>
      <c r="Z88" s="252">
        <f t="shared" si="244"/>
        <v>0.17777777777777778</v>
      </c>
      <c r="AA88" s="224">
        <f t="shared" si="244"/>
        <v>1.3333333333333333</v>
      </c>
      <c r="AB88" s="45">
        <f t="shared" si="244"/>
        <v>1.3333333333333333</v>
      </c>
      <c r="AC88" s="45">
        <f t="shared" si="244"/>
        <v>1.7777777777777777</v>
      </c>
      <c r="AD88" s="252">
        <f t="shared" si="244"/>
        <v>2.2222222222222223</v>
      </c>
      <c r="AE88" s="224">
        <f t="shared" si="244"/>
        <v>2.2222222222222223</v>
      </c>
      <c r="AF88" s="45">
        <f t="shared" si="244"/>
        <v>2.2222222222222223</v>
      </c>
      <c r="AG88" s="45">
        <f t="shared" si="244"/>
        <v>2.2222222222222223</v>
      </c>
      <c r="AH88" s="252">
        <f t="shared" si="244"/>
        <v>2.2222222222222223</v>
      </c>
      <c r="AI88" s="224">
        <f t="shared" si="244"/>
        <v>2.2222222222222223</v>
      </c>
      <c r="AJ88" s="45">
        <f t="shared" si="244"/>
        <v>13.333333333333334</v>
      </c>
      <c r="AK88" s="45">
        <f t="shared" si="244"/>
        <v>17.777777777777779</v>
      </c>
      <c r="AL88" s="252">
        <f t="shared" si="244"/>
        <v>13.333333333333334</v>
      </c>
      <c r="AM88" s="224">
        <f t="shared" si="244"/>
        <v>22.222222222222221</v>
      </c>
      <c r="AN88" s="45">
        <f t="shared" si="244"/>
        <v>24.444444444444443</v>
      </c>
      <c r="AO88" s="45">
        <f t="shared" si="244"/>
        <v>22.222222222222221</v>
      </c>
      <c r="AP88" s="252">
        <f t="shared" si="244"/>
        <v>22.222222222222221</v>
      </c>
      <c r="AQ88" s="78">
        <f t="shared" si="244"/>
        <v>22.222222222222221</v>
      </c>
      <c r="AR88" s="78">
        <f t="shared" si="244"/>
        <v>22.222222222222221</v>
      </c>
      <c r="AS88" s="78">
        <f t="shared" si="244"/>
        <v>22.222222222222221</v>
      </c>
      <c r="AT88" s="252">
        <f t="shared" si="244"/>
        <v>22.222222222222221</v>
      </c>
      <c r="AU88" s="78">
        <f t="shared" ref="AU88:BB88" si="245">AU82/2.25+AU83</f>
        <v>22.222222222222221</v>
      </c>
      <c r="AV88" s="78">
        <f t="shared" si="245"/>
        <v>22.222222222222221</v>
      </c>
      <c r="AW88" s="78">
        <f t="shared" si="245"/>
        <v>22.222222222222221</v>
      </c>
      <c r="AX88" s="252">
        <f t="shared" si="245"/>
        <v>22.222222222222221</v>
      </c>
      <c r="AY88" s="78">
        <f t="shared" si="245"/>
        <v>22.222222222222221</v>
      </c>
      <c r="AZ88" s="78">
        <f t="shared" si="245"/>
        <v>22.222222222222221</v>
      </c>
      <c r="BA88" s="78">
        <f t="shared" si="245"/>
        <v>22.222222222222221</v>
      </c>
      <c r="BB88" s="920">
        <f t="shared" si="245"/>
        <v>22.222222222222221</v>
      </c>
      <c r="BC88" s="78">
        <f t="shared" ref="BC88:BR88" si="246">BC82/2.25+BC83</f>
        <v>22.222222222222221</v>
      </c>
      <c r="BD88" s="78">
        <f t="shared" si="246"/>
        <v>22.222222222222221</v>
      </c>
      <c r="BE88" s="78">
        <f t="shared" si="246"/>
        <v>22.222222222222221</v>
      </c>
      <c r="BF88" s="920">
        <f t="shared" si="246"/>
        <v>22.222222222222221</v>
      </c>
      <c r="BG88" s="78">
        <f t="shared" si="246"/>
        <v>22.222222222222221</v>
      </c>
      <c r="BH88" s="78">
        <f t="shared" si="246"/>
        <v>22.222222222222221</v>
      </c>
      <c r="BI88" s="78">
        <f t="shared" si="246"/>
        <v>22.222222222222221</v>
      </c>
      <c r="BJ88" s="920">
        <f t="shared" si="246"/>
        <v>22.222222222222221</v>
      </c>
      <c r="BK88" s="78">
        <f t="shared" si="246"/>
        <v>22.222222222222221</v>
      </c>
      <c r="BL88" s="78">
        <f t="shared" si="246"/>
        <v>22.222222222222221</v>
      </c>
      <c r="BM88" s="78">
        <f t="shared" si="246"/>
        <v>22.222222222222221</v>
      </c>
      <c r="BN88" s="920">
        <f t="shared" si="246"/>
        <v>22.222222222222221</v>
      </c>
      <c r="BO88" s="78">
        <f t="shared" si="246"/>
        <v>22.222222222222221</v>
      </c>
      <c r="BP88" s="78">
        <f t="shared" si="246"/>
        <v>22.222222222222221</v>
      </c>
      <c r="BQ88" s="78">
        <f t="shared" si="246"/>
        <v>22.222222222222221</v>
      </c>
      <c r="BR88" s="920">
        <f t="shared" si="246"/>
        <v>22.222222222222221</v>
      </c>
      <c r="BS88" s="78">
        <f t="shared" ref="BS88:BV88" si="247">BS82/2.25+BS83</f>
        <v>27.222222222222221</v>
      </c>
      <c r="BT88" s="78">
        <f t="shared" si="247"/>
        <v>32.222222222222221</v>
      </c>
      <c r="BU88" s="78">
        <f t="shared" si="247"/>
        <v>37.222222222222221</v>
      </c>
      <c r="BV88" s="920">
        <f t="shared" si="247"/>
        <v>42.222222222222221</v>
      </c>
      <c r="BW88" s="78">
        <f t="shared" ref="BW88:BZ88" si="248">BW82/2.25+BW83</f>
        <v>42.222222222222221</v>
      </c>
      <c r="BX88" s="78">
        <f t="shared" si="248"/>
        <v>42.222222222222221</v>
      </c>
      <c r="BY88" s="78">
        <f t="shared" si="248"/>
        <v>47.222222222222221</v>
      </c>
      <c r="BZ88" s="920">
        <f t="shared" si="248"/>
        <v>47.222222222222221</v>
      </c>
      <c r="CA88" s="78">
        <f t="shared" ref="CA88:CD88" si="249">CA82/2.25+CA83</f>
        <v>52.222222222222221</v>
      </c>
      <c r="CB88" s="78">
        <f t="shared" si="249"/>
        <v>52.222222222222221</v>
      </c>
      <c r="CC88" s="78">
        <f t="shared" si="249"/>
        <v>52.222222222222221</v>
      </c>
      <c r="CD88" s="920">
        <f t="shared" si="249"/>
        <v>52.222222222222221</v>
      </c>
      <c r="CE88" s="78">
        <f t="shared" ref="CE88:CH88" si="250">CE82/2.25+CE83</f>
        <v>52.222222222222221</v>
      </c>
      <c r="CF88" s="78">
        <f t="shared" si="250"/>
        <v>52.222222222222221</v>
      </c>
      <c r="CG88" s="78">
        <f t="shared" si="250"/>
        <v>52.222222222222221</v>
      </c>
      <c r="CH88" s="45">
        <f t="shared" si="250"/>
        <v>52.222222222222221</v>
      </c>
      <c r="CI88" s="1195">
        <f t="shared" ref="CI88:CL88" si="251">CI82/2.25+CI83</f>
        <v>52.222222222222221</v>
      </c>
      <c r="CJ88" s="78">
        <f t="shared" si="251"/>
        <v>52.222222222222221</v>
      </c>
      <c r="CK88" s="78">
        <f t="shared" si="251"/>
        <v>52.222222222222221</v>
      </c>
      <c r="CL88" s="45">
        <f t="shared" si="251"/>
        <v>52.222222222222221</v>
      </c>
      <c r="CM88" s="1195">
        <f t="shared" ref="CM88:CP88" si="252">CM82/2.25+CM83</f>
        <v>52.222222222222221</v>
      </c>
      <c r="CN88" s="78">
        <f t="shared" si="252"/>
        <v>52.222222222222221</v>
      </c>
      <c r="CO88" s="78">
        <f t="shared" si="252"/>
        <v>52.222222222222221</v>
      </c>
      <c r="CP88" s="45">
        <f t="shared" si="252"/>
        <v>52.222222222222221</v>
      </c>
      <c r="CQ88" s="1195">
        <f t="shared" ref="CQ88:CT88" si="253">CQ82/2.25+CQ83</f>
        <v>30</v>
      </c>
      <c r="CR88" s="78">
        <f t="shared" si="253"/>
        <v>30</v>
      </c>
      <c r="CS88" s="78">
        <f t="shared" si="253"/>
        <v>30</v>
      </c>
      <c r="CT88" s="920">
        <f t="shared" si="253"/>
        <v>30</v>
      </c>
      <c r="CU88" s="45">
        <f t="shared" ref="CU88:CX88" si="254">CU82/2.25+CU83</f>
        <v>30</v>
      </c>
      <c r="CV88" s="45">
        <f t="shared" si="254"/>
        <v>30</v>
      </c>
      <c r="CW88" s="45">
        <f t="shared" si="254"/>
        <v>30</v>
      </c>
      <c r="CX88" s="920">
        <f t="shared" si="254"/>
        <v>30</v>
      </c>
      <c r="CY88" s="45">
        <f t="shared" ref="CY88:DB88" si="255">CY82/2.25+CY83</f>
        <v>30</v>
      </c>
      <c r="CZ88" s="45">
        <f t="shared" si="255"/>
        <v>30</v>
      </c>
      <c r="DA88" s="45">
        <f t="shared" si="255"/>
        <v>30</v>
      </c>
      <c r="DB88" s="45">
        <f t="shared" si="255"/>
        <v>30</v>
      </c>
      <c r="DC88" s="74"/>
      <c r="DD88" s="74"/>
      <c r="DE88" s="74"/>
      <c r="DF88" s="74"/>
      <c r="DG88" s="74"/>
      <c r="DH88" s="74"/>
      <c r="DI88" s="74"/>
      <c r="DJ88" s="74"/>
      <c r="DK88" s="74"/>
      <c r="DL88" s="74"/>
      <c r="DM88" s="74"/>
      <c r="DN88" s="74"/>
      <c r="DO88" s="74"/>
      <c r="DP88" s="74"/>
      <c r="DQ88" s="74"/>
      <c r="DR88" s="74"/>
      <c r="DS88" s="74"/>
      <c r="DT88" s="74"/>
      <c r="DU88" s="74"/>
      <c r="DV88" s="74"/>
      <c r="DW88" s="74"/>
      <c r="DX88" s="74"/>
      <c r="DY88" s="74"/>
      <c r="DZ88" s="74"/>
      <c r="EA88" s="74"/>
      <c r="EB88" s="74"/>
      <c r="EC88" s="74"/>
      <c r="ED88" s="74"/>
      <c r="EE88" s="74"/>
      <c r="EF88" s="74"/>
      <c r="EG88" s="74"/>
      <c r="EH88" s="74"/>
      <c r="EI88" s="74"/>
      <c r="EJ88" s="74"/>
      <c r="EK88" s="74"/>
      <c r="EL88" s="74"/>
      <c r="EM88" s="74"/>
      <c r="EN88" s="74"/>
      <c r="EO88" s="74"/>
      <c r="EP88" s="74"/>
      <c r="EQ88" s="74"/>
      <c r="ER88" s="74"/>
      <c r="ES88" s="74"/>
      <c r="ET88" s="74"/>
      <c r="EU88" s="74"/>
      <c r="EV88" s="74"/>
      <c r="EW88" s="74"/>
      <c r="EX88" s="74"/>
      <c r="EY88" s="74"/>
      <c r="EZ88" s="74"/>
      <c r="FA88" s="74"/>
      <c r="FB88" s="74"/>
      <c r="FC88" s="74"/>
      <c r="FD88" s="74"/>
      <c r="FE88" s="74"/>
      <c r="FF88" s="74"/>
      <c r="FG88" s="74"/>
      <c r="FH88" s="74"/>
      <c r="FI88" s="74"/>
      <c r="FJ88" s="74"/>
      <c r="FK88" s="74"/>
      <c r="FL88" s="74"/>
      <c r="FM88" s="74"/>
      <c r="FN88" s="74"/>
      <c r="FO88" s="74"/>
      <c r="FP88" s="74"/>
      <c r="FQ88" s="74"/>
      <c r="FR88" s="74"/>
      <c r="FS88" s="74"/>
      <c r="FT88" s="74"/>
      <c r="FU88" s="74"/>
      <c r="FV88" s="74"/>
      <c r="FW88" s="74"/>
      <c r="FX88" s="74"/>
      <c r="FY88" s="74"/>
      <c r="FZ88" s="74"/>
      <c r="GA88" s="74"/>
      <c r="GB88" s="74"/>
      <c r="GC88" s="74"/>
      <c r="GD88" s="74"/>
      <c r="GE88" s="74"/>
      <c r="GF88" s="74"/>
      <c r="GG88" s="74"/>
      <c r="GH88" s="74"/>
      <c r="GI88" s="74"/>
      <c r="GJ88" s="74"/>
      <c r="GK88" s="74"/>
      <c r="GL88" s="74"/>
      <c r="GM88" s="74"/>
      <c r="GN88" s="74"/>
      <c r="GO88" s="74"/>
      <c r="GP88" s="74"/>
      <c r="GQ88" s="74"/>
      <c r="GR88" s="74"/>
      <c r="GS88" s="74"/>
      <c r="GT88" s="74"/>
      <c r="GU88" s="74"/>
      <c r="GV88" s="74"/>
      <c r="GW88" s="74"/>
      <c r="GX88" s="74"/>
      <c r="GY88" s="74"/>
      <c r="GZ88" s="74"/>
      <c r="HA88" s="74"/>
      <c r="HB88" s="74"/>
      <c r="HC88" s="74"/>
      <c r="HD88" s="74"/>
      <c r="HE88" s="74"/>
      <c r="HF88" s="74"/>
      <c r="HG88" s="74"/>
      <c r="HH88" s="74"/>
      <c r="HI88" s="74"/>
      <c r="HJ88" s="74"/>
      <c r="HK88" s="74"/>
      <c r="HL88" s="74"/>
      <c r="HM88" s="74"/>
      <c r="HN88" s="74"/>
      <c r="HO88" s="74"/>
      <c r="HP88" s="74"/>
      <c r="HQ88" s="74"/>
      <c r="HR88" s="74"/>
      <c r="HS88" s="74"/>
      <c r="HT88" s="74"/>
      <c r="HU88" s="74"/>
      <c r="HV88" s="74"/>
      <c r="HW88" s="74"/>
      <c r="HX88" s="74"/>
      <c r="HY88" s="74"/>
      <c r="HZ88" s="74"/>
      <c r="IA88" s="74"/>
      <c r="IB88" s="74"/>
      <c r="IC88" s="74"/>
      <c r="ID88" s="74"/>
      <c r="IE88" s="74"/>
      <c r="IF88" s="74"/>
      <c r="IG88" s="74"/>
      <c r="IH88" s="74"/>
      <c r="II88" s="74"/>
      <c r="IJ88" s="74"/>
      <c r="IK88" s="74"/>
      <c r="IL88" s="74"/>
      <c r="IM88" s="74"/>
      <c r="IN88" s="74"/>
      <c r="IO88" s="74"/>
      <c r="IP88" s="74"/>
      <c r="IQ88" s="74"/>
      <c r="IR88" s="74"/>
      <c r="IS88" s="74"/>
      <c r="IT88" s="74"/>
      <c r="IU88" s="74"/>
      <c r="IV88" s="74"/>
      <c r="IW88" s="74"/>
      <c r="IX88" s="74"/>
      <c r="IY88" s="74"/>
      <c r="IZ88" s="74"/>
      <c r="JA88" s="74"/>
      <c r="JB88" s="74"/>
      <c r="JC88" s="74"/>
      <c r="JD88" s="74"/>
      <c r="JE88" s="74"/>
      <c r="JF88" s="74"/>
      <c r="JG88" s="74"/>
      <c r="JH88" s="74"/>
      <c r="JI88" s="74"/>
      <c r="JJ88" s="74"/>
      <c r="JK88" s="74"/>
      <c r="JL88" s="74"/>
      <c r="JM88" s="74"/>
      <c r="JN88" s="74"/>
      <c r="JO88" s="74"/>
      <c r="JP88" s="74"/>
      <c r="JQ88" s="74"/>
      <c r="JR88" s="74"/>
      <c r="JS88" s="74"/>
      <c r="JT88" s="74"/>
      <c r="JU88" s="74"/>
      <c r="JV88" s="74"/>
      <c r="JW88" s="74"/>
      <c r="JX88" s="74"/>
      <c r="JY88" s="74"/>
      <c r="JZ88" s="74"/>
      <c r="KA88" s="74"/>
      <c r="KB88" s="74"/>
      <c r="KC88" s="74"/>
      <c r="KD88" s="74"/>
      <c r="KE88" s="74"/>
      <c r="KF88" s="74"/>
      <c r="KG88" s="74"/>
      <c r="KH88" s="74"/>
      <c r="KI88" s="74"/>
      <c r="KJ88" s="74"/>
      <c r="KK88" s="74"/>
      <c r="KL88" s="74"/>
      <c r="KM88" s="74"/>
      <c r="KN88" s="74"/>
      <c r="KO88" s="74"/>
      <c r="KP88" s="74"/>
      <c r="KQ88" s="74"/>
      <c r="KR88" s="74"/>
      <c r="KS88" s="74"/>
      <c r="KT88" s="74"/>
      <c r="KU88" s="74"/>
      <c r="KV88" s="74"/>
      <c r="KW88" s="74"/>
      <c r="KX88" s="74"/>
      <c r="KY88" s="74"/>
      <c r="KZ88" s="74"/>
      <c r="LA88" s="74"/>
      <c r="LB88" s="74"/>
      <c r="LC88" s="74"/>
      <c r="LD88" s="74"/>
      <c r="LE88" s="74"/>
      <c r="LF88" s="74"/>
      <c r="LG88" s="74"/>
      <c r="LH88" s="74"/>
      <c r="LI88" s="74"/>
      <c r="LJ88" s="74"/>
      <c r="LK88" s="74"/>
      <c r="LL88" s="74"/>
      <c r="LM88" s="74"/>
      <c r="LN88" s="74"/>
      <c r="LO88" s="74"/>
      <c r="LP88" s="74"/>
      <c r="LQ88" s="74"/>
      <c r="LR88" s="74"/>
      <c r="LS88" s="74"/>
      <c r="LT88" s="74"/>
      <c r="LU88" s="74"/>
      <c r="LV88" s="74"/>
      <c r="LW88" s="74"/>
      <c r="LX88" s="74"/>
      <c r="LY88" s="74"/>
      <c r="LZ88" s="74"/>
      <c r="MA88" s="74"/>
      <c r="MB88" s="74"/>
      <c r="MC88" s="74"/>
      <c r="MD88" s="74"/>
      <c r="ME88" s="74"/>
      <c r="MF88" s="74"/>
      <c r="MG88" s="74"/>
      <c r="MH88" s="74"/>
      <c r="MI88" s="74"/>
      <c r="MJ88" s="74"/>
      <c r="MK88" s="74"/>
      <c r="ML88" s="74"/>
      <c r="MM88" s="74"/>
      <c r="MN88" s="74"/>
      <c r="MO88" s="74"/>
      <c r="MP88" s="74"/>
      <c r="MQ88" s="74"/>
      <c r="MR88" s="74"/>
      <c r="MS88" s="74"/>
      <c r="MT88" s="74"/>
      <c r="MU88" s="74"/>
      <c r="MV88" s="74"/>
      <c r="MW88" s="74"/>
      <c r="MX88" s="74"/>
      <c r="MY88" s="74"/>
      <c r="MZ88" s="74"/>
      <c r="NA88" s="74"/>
      <c r="NB88" s="74"/>
      <c r="NC88" s="74"/>
      <c r="ND88" s="74"/>
      <c r="NE88" s="74"/>
      <c r="NF88" s="74"/>
      <c r="NG88" s="74"/>
      <c r="NH88" s="74"/>
      <c r="NI88" s="74"/>
      <c r="NJ88" s="74"/>
      <c r="NK88" s="74"/>
      <c r="NL88" s="74"/>
      <c r="NM88" s="74"/>
      <c r="NN88" s="74"/>
      <c r="NO88" s="74"/>
      <c r="NP88" s="74"/>
      <c r="NQ88" s="74"/>
      <c r="NR88" s="74"/>
      <c r="NS88" s="74"/>
      <c r="NT88" s="74"/>
      <c r="NU88" s="74"/>
      <c r="NV88" s="74"/>
      <c r="NW88" s="74"/>
      <c r="NX88" s="74"/>
      <c r="NY88" s="74"/>
      <c r="NZ88" s="74"/>
      <c r="OA88" s="74"/>
      <c r="OB88" s="74"/>
      <c r="OC88" s="74"/>
      <c r="OD88" s="74"/>
      <c r="OE88" s="74"/>
      <c r="OF88" s="74"/>
      <c r="OG88" s="74"/>
      <c r="OH88" s="74"/>
      <c r="OI88" s="74"/>
      <c r="OJ88" s="74"/>
      <c r="OK88" s="74"/>
      <c r="OL88" s="74"/>
      <c r="OM88" s="74"/>
      <c r="ON88" s="74"/>
      <c r="OO88" s="74"/>
      <c r="OP88" s="74"/>
      <c r="OQ88" s="74"/>
      <c r="OR88" s="74"/>
      <c r="OS88" s="74"/>
      <c r="OT88" s="74"/>
      <c r="OU88" s="74"/>
      <c r="OV88" s="74"/>
      <c r="OW88" s="74"/>
      <c r="OX88" s="74"/>
      <c r="OY88" s="74"/>
      <c r="OZ88" s="74"/>
      <c r="PA88" s="74"/>
      <c r="PB88" s="74"/>
      <c r="PC88" s="74"/>
      <c r="PD88" s="74"/>
      <c r="PE88" s="74"/>
      <c r="PF88" s="74"/>
      <c r="PG88" s="74"/>
      <c r="PH88" s="74"/>
      <c r="PI88" s="74"/>
      <c r="PJ88" s="74"/>
      <c r="PK88" s="74"/>
      <c r="PL88" s="74"/>
      <c r="PM88" s="74"/>
      <c r="PN88" s="74"/>
      <c r="PO88" s="74"/>
      <c r="PP88" s="74"/>
      <c r="PQ88" s="74"/>
      <c r="PR88" s="74"/>
      <c r="PS88" s="74"/>
      <c r="PT88" s="74"/>
      <c r="PU88" s="74"/>
      <c r="PV88" s="74"/>
      <c r="PW88" s="74"/>
      <c r="PX88" s="74"/>
      <c r="PY88" s="74"/>
      <c r="PZ88" s="74"/>
      <c r="QA88" s="74"/>
      <c r="QB88" s="74"/>
      <c r="QC88" s="74"/>
      <c r="QD88" s="74"/>
      <c r="QE88" s="74"/>
      <c r="QF88" s="74"/>
      <c r="QG88" s="74"/>
      <c r="QH88" s="74"/>
      <c r="QI88" s="74"/>
      <c r="QJ88" s="74"/>
      <c r="QK88" s="74"/>
      <c r="QL88" s="74"/>
      <c r="QM88" s="74"/>
      <c r="QN88" s="74"/>
      <c r="QO88" s="74"/>
      <c r="QP88" s="74"/>
      <c r="QQ88" s="74"/>
      <c r="QR88" s="74"/>
      <c r="QS88" s="74"/>
      <c r="QT88" s="74"/>
      <c r="QU88" s="74"/>
      <c r="QV88" s="74"/>
      <c r="QW88" s="74"/>
      <c r="QX88" s="74"/>
      <c r="QY88" s="74"/>
      <c r="QZ88" s="74"/>
      <c r="RA88" s="74"/>
      <c r="RB88" s="74"/>
      <c r="RC88" s="74"/>
      <c r="RD88" s="74"/>
      <c r="RE88" s="74"/>
      <c r="RF88" s="74"/>
      <c r="RG88" s="74"/>
      <c r="RH88" s="74"/>
      <c r="RI88" s="74"/>
      <c r="RJ88" s="74"/>
      <c r="RK88" s="74"/>
      <c r="RL88" s="74"/>
      <c r="RM88" s="74"/>
      <c r="RN88" s="74"/>
      <c r="RO88" s="74"/>
      <c r="RP88" s="74"/>
      <c r="RQ88" s="74"/>
      <c r="RR88" s="74"/>
      <c r="RS88" s="74"/>
      <c r="RT88" s="74"/>
      <c r="RU88" s="74"/>
      <c r="RV88" s="74"/>
      <c r="RW88" s="74"/>
      <c r="RX88" s="74"/>
      <c r="RY88" s="74"/>
      <c r="RZ88" s="74"/>
      <c r="SA88" s="74"/>
      <c r="SB88" s="74"/>
      <c r="SC88" s="74"/>
      <c r="SD88" s="74"/>
      <c r="SE88" s="74"/>
      <c r="SF88" s="74"/>
      <c r="SG88" s="74"/>
      <c r="SH88" s="74"/>
      <c r="SI88" s="74"/>
      <c r="SJ88" s="74"/>
      <c r="SK88" s="74"/>
      <c r="SL88" s="74"/>
      <c r="SM88" s="74"/>
      <c r="SN88" s="74"/>
      <c r="SO88" s="74"/>
      <c r="SP88" s="74"/>
      <c r="SQ88" s="74"/>
      <c r="SR88" s="74"/>
      <c r="SS88" s="74"/>
      <c r="ST88" s="74"/>
      <c r="SU88" s="74"/>
      <c r="SV88" s="74"/>
      <c r="SW88" s="74"/>
      <c r="SX88" s="74"/>
      <c r="SY88" s="74"/>
      <c r="SZ88" s="74"/>
      <c r="TA88" s="74"/>
      <c r="TM88" s="37">
        <f>AVERAGE(G88:J88)</f>
        <v>0</v>
      </c>
      <c r="TN88" s="37">
        <f>AVERAGE(K88:N88)</f>
        <v>0</v>
      </c>
      <c r="TO88" s="37">
        <f>AVERAGE(O88:R88)</f>
        <v>0</v>
      </c>
      <c r="TP88" s="37">
        <f>AVERAGE(S88:V88)</f>
        <v>0</v>
      </c>
      <c r="TQ88" s="37">
        <f>AVERAGE(W88:Z88)</f>
        <v>0.15555555555555556</v>
      </c>
      <c r="TR88" s="37">
        <f>AVERAGE(AA88:AD88)</f>
        <v>1.6666666666666667</v>
      </c>
      <c r="TS88" s="37">
        <f>AVERAGE(AE88:AH88)</f>
        <v>2.2222222222222223</v>
      </c>
      <c r="TT88" s="37">
        <f>AVERAGE(AI88:AL88)</f>
        <v>11.666666666666668</v>
      </c>
      <c r="TU88" s="37">
        <f>AVERAGE(AM88:AP88)</f>
        <v>22.777777777777779</v>
      </c>
      <c r="TV88" s="37">
        <f>AVERAGE(AQ88:AT88)</f>
        <v>22.222222222222221</v>
      </c>
      <c r="TW88" s="37">
        <f>AVERAGE(AU88:AX88)</f>
        <v>22.222222222222221</v>
      </c>
      <c r="TX88" s="37">
        <f>AVERAGE(AY88:BB88)</f>
        <v>22.222222222222221</v>
      </c>
      <c r="TY88" s="37">
        <f>AVERAGE(BC88:BF88)</f>
        <v>22.222222222222221</v>
      </c>
      <c r="TZ88" s="37">
        <f>AVERAGE(BG88:BJ88)</f>
        <v>22.222222222222221</v>
      </c>
      <c r="UA88" s="37">
        <f>AVERAGE(BK88:BN88)</f>
        <v>22.222222222222221</v>
      </c>
      <c r="UB88" s="37">
        <f>AVERAGE(BO88:BR88)</f>
        <v>22.222222222222221</v>
      </c>
      <c r="UC88" s="37">
        <f>AVERAGE(BS88:BV88)</f>
        <v>34.722222222222221</v>
      </c>
      <c r="UD88" s="37">
        <f>AVERAGE(BW88:BZ88)</f>
        <v>44.722222222222221</v>
      </c>
      <c r="UE88" s="37">
        <f>AVERAGE(CA88:CD88)</f>
        <v>52.222222222222221</v>
      </c>
      <c r="UF88" s="37">
        <f>AVERAGE(CE88:CH88)</f>
        <v>52.222222222222221</v>
      </c>
      <c r="UG88" s="37">
        <f>AVERAGE(CI88:CL88)</f>
        <v>52.222222222222221</v>
      </c>
      <c r="UH88" s="37">
        <f>AVERAGE(CM88:CP88)</f>
        <v>52.222222222222221</v>
      </c>
      <c r="UI88" s="37">
        <f t="shared" si="199"/>
        <v>30</v>
      </c>
      <c r="UJ88" s="37">
        <f t="shared" si="199"/>
        <v>30</v>
      </c>
      <c r="UK88" s="37">
        <f t="shared" si="199"/>
        <v>30</v>
      </c>
    </row>
    <row r="89" spans="1:557">
      <c r="B89" s="1"/>
      <c r="G89" s="224"/>
      <c r="H89" s="45"/>
      <c r="I89" s="45"/>
      <c r="J89" s="252"/>
      <c r="K89" s="224"/>
      <c r="L89" s="45"/>
      <c r="M89" s="45"/>
      <c r="N89" s="252"/>
      <c r="O89" s="224"/>
      <c r="P89" s="45"/>
      <c r="Q89" s="45"/>
      <c r="R89" s="252"/>
      <c r="S89" s="224"/>
      <c r="T89" s="45"/>
      <c r="U89" s="45"/>
      <c r="V89" s="252"/>
      <c r="W89" s="224"/>
      <c r="X89" s="45"/>
      <c r="Y89" s="45"/>
      <c r="Z89" s="252"/>
      <c r="AA89" s="224"/>
      <c r="AB89" s="45"/>
      <c r="AC89" s="45"/>
      <c r="AD89" s="252"/>
      <c r="AE89" s="224"/>
      <c r="AF89" s="45"/>
      <c r="AG89" s="45"/>
      <c r="AH89" s="252"/>
      <c r="AI89" s="224"/>
      <c r="AJ89" s="45"/>
      <c r="AK89" s="45"/>
      <c r="AL89" s="252"/>
      <c r="AM89" s="224"/>
      <c r="AN89" s="45"/>
      <c r="AO89" s="45"/>
      <c r="AP89" s="252"/>
      <c r="AQ89" s="78"/>
      <c r="AR89" s="78"/>
      <c r="AS89" s="78"/>
      <c r="AT89" s="252"/>
      <c r="AU89" s="78"/>
      <c r="AV89" s="78"/>
      <c r="AW89" s="78"/>
      <c r="AX89" s="252"/>
      <c r="AY89" s="78"/>
      <c r="AZ89" s="78"/>
      <c r="BA89" s="78"/>
      <c r="BB89" s="920"/>
      <c r="BC89" s="78"/>
      <c r="BD89" s="78"/>
      <c r="BE89" s="78"/>
      <c r="BF89" s="920"/>
      <c r="BG89" s="78"/>
      <c r="BH89" s="78"/>
      <c r="BI89" s="78"/>
      <c r="BJ89" s="920"/>
      <c r="BK89" s="78"/>
      <c r="BL89" s="78"/>
      <c r="BM89" s="78"/>
      <c r="BN89" s="920"/>
      <c r="BO89" s="78"/>
      <c r="BP89" s="78"/>
      <c r="BQ89" s="78"/>
      <c r="BR89" s="920"/>
      <c r="BS89" s="78"/>
      <c r="BT89" s="78"/>
      <c r="BU89" s="78"/>
      <c r="BV89" s="920"/>
      <c r="BW89" s="78"/>
      <c r="BX89" s="78"/>
      <c r="BY89" s="78"/>
      <c r="BZ89" s="920"/>
      <c r="CA89" s="78"/>
      <c r="CB89" s="78"/>
      <c r="CC89" s="78"/>
      <c r="CD89" s="920"/>
      <c r="CE89" s="78"/>
      <c r="CF89" s="78"/>
      <c r="CG89" s="78"/>
      <c r="CH89" s="45"/>
      <c r="CI89" s="1195"/>
      <c r="CJ89" s="78"/>
      <c r="CK89" s="78"/>
      <c r="CL89" s="45"/>
      <c r="CM89" s="1195"/>
      <c r="CN89" s="78"/>
      <c r="CO89" s="78"/>
      <c r="CP89" s="45"/>
      <c r="CQ89" s="1195"/>
      <c r="CR89" s="78"/>
      <c r="CS89" s="78"/>
      <c r="CT89" s="920"/>
      <c r="CU89" s="45"/>
      <c r="CV89" s="45"/>
      <c r="CW89" s="45"/>
      <c r="CX89" s="920"/>
      <c r="CY89" s="45"/>
      <c r="CZ89" s="45"/>
      <c r="DA89" s="45"/>
      <c r="DB89" s="45"/>
      <c r="DC89" s="74"/>
      <c r="DD89" s="74"/>
      <c r="DE89" s="74"/>
      <c r="DF89" s="74"/>
      <c r="DG89" s="74"/>
      <c r="DH89" s="74"/>
      <c r="DI89" s="74"/>
      <c r="DJ89" s="74"/>
      <c r="DK89" s="74"/>
      <c r="DL89" s="74"/>
      <c r="DM89" s="74"/>
      <c r="DN89" s="74"/>
      <c r="DO89" s="74"/>
      <c r="DP89" s="74"/>
      <c r="DQ89" s="74"/>
      <c r="DR89" s="74"/>
      <c r="DS89" s="74"/>
      <c r="DT89" s="74"/>
      <c r="DU89" s="74"/>
      <c r="DV89" s="74"/>
      <c r="DW89" s="74"/>
      <c r="DX89" s="74"/>
      <c r="DY89" s="74"/>
      <c r="DZ89" s="74"/>
      <c r="EA89" s="74"/>
      <c r="EB89" s="74"/>
      <c r="EC89" s="74"/>
      <c r="ED89" s="74"/>
      <c r="EE89" s="74"/>
      <c r="EF89" s="74"/>
      <c r="EG89" s="74"/>
      <c r="EH89" s="74"/>
      <c r="EI89" s="74"/>
      <c r="EJ89" s="74"/>
      <c r="EK89" s="74"/>
      <c r="EL89" s="74"/>
      <c r="EM89" s="74"/>
      <c r="EN89" s="74"/>
      <c r="EO89" s="74"/>
      <c r="EP89" s="74"/>
      <c r="EQ89" s="74"/>
      <c r="ER89" s="74"/>
      <c r="ES89" s="74"/>
      <c r="ET89" s="74"/>
      <c r="EU89" s="74"/>
      <c r="EV89" s="74"/>
      <c r="EW89" s="74"/>
      <c r="EX89" s="74"/>
      <c r="EY89" s="74"/>
      <c r="EZ89" s="74"/>
      <c r="FA89" s="74"/>
      <c r="FB89" s="74"/>
      <c r="FC89" s="74"/>
      <c r="FD89" s="74"/>
      <c r="FE89" s="74"/>
      <c r="FF89" s="74"/>
      <c r="FG89" s="74"/>
      <c r="FH89" s="74"/>
      <c r="FI89" s="74"/>
      <c r="FJ89" s="74"/>
      <c r="FK89" s="74"/>
      <c r="FL89" s="74"/>
      <c r="FM89" s="74"/>
      <c r="FN89" s="74"/>
      <c r="FO89" s="74"/>
      <c r="FP89" s="74"/>
      <c r="FQ89" s="74"/>
      <c r="FR89" s="74"/>
      <c r="FS89" s="74"/>
      <c r="FT89" s="74"/>
      <c r="FU89" s="74"/>
      <c r="FV89" s="74"/>
      <c r="FW89" s="74"/>
      <c r="FX89" s="74"/>
      <c r="FY89" s="74"/>
      <c r="FZ89" s="74"/>
      <c r="GA89" s="74"/>
      <c r="GB89" s="74"/>
      <c r="GC89" s="74"/>
      <c r="GD89" s="74"/>
      <c r="GE89" s="74"/>
      <c r="GF89" s="74"/>
      <c r="GG89" s="74"/>
      <c r="GH89" s="74"/>
      <c r="GI89" s="74"/>
      <c r="GJ89" s="74"/>
      <c r="GK89" s="74"/>
      <c r="GL89" s="74"/>
      <c r="GM89" s="74"/>
      <c r="GN89" s="74"/>
      <c r="GO89" s="74"/>
      <c r="GP89" s="74"/>
      <c r="GQ89" s="74"/>
      <c r="GR89" s="74"/>
      <c r="GS89" s="74"/>
      <c r="GT89" s="74"/>
      <c r="GU89" s="74"/>
      <c r="GV89" s="74"/>
      <c r="GW89" s="74"/>
      <c r="GX89" s="74"/>
      <c r="GY89" s="74"/>
      <c r="GZ89" s="74"/>
      <c r="HA89" s="74"/>
      <c r="HB89" s="74"/>
      <c r="HC89" s="74"/>
      <c r="HD89" s="74"/>
      <c r="HE89" s="74"/>
      <c r="HF89" s="74"/>
      <c r="HG89" s="74"/>
      <c r="HH89" s="74"/>
      <c r="HI89" s="74"/>
      <c r="HJ89" s="74"/>
      <c r="HK89" s="74"/>
      <c r="HL89" s="74"/>
      <c r="HM89" s="74"/>
      <c r="HN89" s="74"/>
      <c r="HO89" s="74"/>
      <c r="HP89" s="74"/>
      <c r="HQ89" s="74"/>
      <c r="HR89" s="74"/>
      <c r="HS89" s="74"/>
      <c r="HT89" s="74"/>
      <c r="HU89" s="74"/>
      <c r="HV89" s="74"/>
      <c r="HW89" s="74"/>
      <c r="HX89" s="74"/>
      <c r="HY89" s="74"/>
      <c r="HZ89" s="74"/>
      <c r="IA89" s="74"/>
      <c r="IB89" s="74"/>
      <c r="IC89" s="74"/>
      <c r="ID89" s="74"/>
      <c r="IE89" s="74"/>
      <c r="IF89" s="74"/>
      <c r="IG89" s="74"/>
      <c r="IH89" s="74"/>
      <c r="II89" s="74"/>
      <c r="IJ89" s="74"/>
      <c r="IK89" s="74"/>
      <c r="IL89" s="74"/>
      <c r="IM89" s="74"/>
      <c r="IN89" s="74"/>
      <c r="IO89" s="74"/>
      <c r="IP89" s="74"/>
      <c r="IQ89" s="74"/>
      <c r="IR89" s="74"/>
      <c r="IS89" s="74"/>
      <c r="IT89" s="74"/>
      <c r="IU89" s="74"/>
      <c r="IV89" s="74"/>
      <c r="IW89" s="74"/>
      <c r="IX89" s="74"/>
      <c r="IY89" s="74"/>
      <c r="IZ89" s="74"/>
      <c r="JA89" s="74"/>
      <c r="JB89" s="74"/>
      <c r="JC89" s="74"/>
      <c r="JD89" s="74"/>
      <c r="JE89" s="74"/>
      <c r="JF89" s="74"/>
      <c r="JG89" s="74"/>
      <c r="JH89" s="74"/>
      <c r="JI89" s="74"/>
      <c r="JJ89" s="74"/>
      <c r="JK89" s="74"/>
      <c r="JL89" s="74"/>
      <c r="JM89" s="74"/>
      <c r="JN89" s="74"/>
      <c r="JO89" s="74"/>
      <c r="JP89" s="74"/>
      <c r="JQ89" s="74"/>
      <c r="JR89" s="74"/>
      <c r="JS89" s="74"/>
      <c r="JT89" s="74"/>
      <c r="JU89" s="74"/>
      <c r="JV89" s="74"/>
      <c r="JW89" s="74"/>
      <c r="JX89" s="74"/>
      <c r="JY89" s="74"/>
      <c r="JZ89" s="74"/>
      <c r="KA89" s="74"/>
      <c r="KB89" s="74"/>
      <c r="KC89" s="74"/>
      <c r="KD89" s="74"/>
      <c r="KE89" s="74"/>
      <c r="KF89" s="74"/>
      <c r="KG89" s="74"/>
      <c r="KH89" s="74"/>
      <c r="KI89" s="74"/>
      <c r="KJ89" s="74"/>
      <c r="KK89" s="74"/>
      <c r="KL89" s="74"/>
      <c r="KM89" s="74"/>
      <c r="KN89" s="74"/>
      <c r="KO89" s="74"/>
      <c r="KP89" s="74"/>
      <c r="KQ89" s="74"/>
      <c r="KR89" s="74"/>
      <c r="KS89" s="74"/>
      <c r="KT89" s="74"/>
      <c r="KU89" s="74"/>
      <c r="KV89" s="74"/>
      <c r="KW89" s="74"/>
      <c r="KX89" s="74"/>
      <c r="KY89" s="74"/>
      <c r="KZ89" s="74"/>
      <c r="LA89" s="74"/>
      <c r="LB89" s="74"/>
      <c r="LC89" s="74"/>
      <c r="LD89" s="74"/>
      <c r="LE89" s="74"/>
      <c r="LF89" s="74"/>
      <c r="LG89" s="74"/>
      <c r="LH89" s="74"/>
      <c r="LI89" s="74"/>
      <c r="LJ89" s="74"/>
      <c r="LK89" s="74"/>
      <c r="LL89" s="74"/>
      <c r="LM89" s="74"/>
      <c r="LN89" s="74"/>
      <c r="LO89" s="74"/>
      <c r="LP89" s="74"/>
      <c r="LQ89" s="74"/>
      <c r="LR89" s="74"/>
      <c r="LS89" s="74"/>
      <c r="LT89" s="74"/>
      <c r="LU89" s="74"/>
      <c r="LV89" s="74"/>
      <c r="LW89" s="74"/>
      <c r="LX89" s="74"/>
      <c r="LY89" s="74"/>
      <c r="LZ89" s="74"/>
      <c r="MA89" s="74"/>
      <c r="MB89" s="74"/>
      <c r="MC89" s="74"/>
      <c r="MD89" s="74"/>
      <c r="ME89" s="74"/>
      <c r="MF89" s="74"/>
      <c r="MG89" s="74"/>
      <c r="MH89" s="74"/>
      <c r="MI89" s="74"/>
      <c r="MJ89" s="74"/>
      <c r="MK89" s="74"/>
      <c r="ML89" s="74"/>
      <c r="MM89" s="74"/>
      <c r="MN89" s="74"/>
      <c r="MO89" s="74"/>
      <c r="MP89" s="74"/>
      <c r="MQ89" s="74"/>
      <c r="MR89" s="74"/>
      <c r="MS89" s="74"/>
      <c r="MT89" s="74"/>
      <c r="MU89" s="74"/>
      <c r="MV89" s="74"/>
      <c r="MW89" s="74"/>
      <c r="MX89" s="74"/>
      <c r="MY89" s="74"/>
      <c r="MZ89" s="74"/>
      <c r="NA89" s="74"/>
      <c r="NB89" s="74"/>
      <c r="NC89" s="74"/>
      <c r="ND89" s="74"/>
      <c r="NE89" s="74"/>
      <c r="NF89" s="74"/>
      <c r="NG89" s="74"/>
      <c r="NH89" s="74"/>
      <c r="NI89" s="74"/>
      <c r="NJ89" s="74"/>
      <c r="NK89" s="74"/>
      <c r="NL89" s="74"/>
      <c r="NM89" s="74"/>
      <c r="NN89" s="74"/>
      <c r="NO89" s="74"/>
      <c r="NP89" s="74"/>
      <c r="NQ89" s="74"/>
      <c r="NR89" s="74"/>
      <c r="NS89" s="74"/>
      <c r="NT89" s="74"/>
      <c r="NU89" s="74"/>
      <c r="NV89" s="74"/>
      <c r="NW89" s="74"/>
      <c r="NX89" s="74"/>
      <c r="NY89" s="74"/>
      <c r="NZ89" s="74"/>
      <c r="OA89" s="74"/>
      <c r="OB89" s="74"/>
      <c r="OC89" s="74"/>
      <c r="OD89" s="74"/>
      <c r="OE89" s="74"/>
      <c r="OF89" s="74"/>
      <c r="OG89" s="74"/>
      <c r="OH89" s="74"/>
      <c r="OI89" s="74"/>
      <c r="OJ89" s="74"/>
      <c r="OK89" s="74"/>
      <c r="OL89" s="74"/>
      <c r="OM89" s="74"/>
      <c r="ON89" s="74"/>
      <c r="OO89" s="74"/>
      <c r="OP89" s="74"/>
      <c r="OQ89" s="74"/>
      <c r="OR89" s="74"/>
      <c r="OS89" s="74"/>
      <c r="OT89" s="74"/>
      <c r="OU89" s="74"/>
      <c r="OV89" s="74"/>
      <c r="OW89" s="74"/>
      <c r="OX89" s="74"/>
      <c r="OY89" s="74"/>
      <c r="OZ89" s="74"/>
      <c r="PA89" s="74"/>
      <c r="PB89" s="74"/>
      <c r="PC89" s="74"/>
      <c r="PD89" s="74"/>
      <c r="PE89" s="74"/>
      <c r="PF89" s="74"/>
      <c r="PG89" s="74"/>
      <c r="PH89" s="74"/>
      <c r="PI89" s="74"/>
      <c r="PJ89" s="74"/>
      <c r="PK89" s="74"/>
      <c r="PL89" s="74"/>
      <c r="PM89" s="74"/>
      <c r="PN89" s="74"/>
      <c r="PO89" s="74"/>
      <c r="PP89" s="74"/>
      <c r="PQ89" s="74"/>
      <c r="PR89" s="74"/>
      <c r="PS89" s="74"/>
      <c r="PT89" s="74"/>
      <c r="PU89" s="74"/>
      <c r="PV89" s="74"/>
      <c r="PW89" s="74"/>
      <c r="PX89" s="74"/>
      <c r="PY89" s="74"/>
      <c r="PZ89" s="74"/>
      <c r="QA89" s="74"/>
      <c r="QB89" s="74"/>
      <c r="QC89" s="74"/>
      <c r="QD89" s="74"/>
      <c r="QE89" s="74"/>
      <c r="QF89" s="74"/>
      <c r="QG89" s="74"/>
      <c r="QH89" s="74"/>
      <c r="QI89" s="74"/>
      <c r="QJ89" s="74"/>
      <c r="QK89" s="74"/>
      <c r="QL89" s="74"/>
      <c r="QM89" s="74"/>
      <c r="QN89" s="74"/>
      <c r="QO89" s="74"/>
      <c r="QP89" s="74"/>
      <c r="QQ89" s="74"/>
      <c r="QR89" s="74"/>
      <c r="QS89" s="74"/>
      <c r="QT89" s="74"/>
      <c r="QU89" s="74"/>
      <c r="QV89" s="74"/>
      <c r="QW89" s="74"/>
      <c r="QX89" s="74"/>
      <c r="QY89" s="74"/>
      <c r="QZ89" s="74"/>
      <c r="RA89" s="74"/>
      <c r="RB89" s="74"/>
      <c r="RC89" s="74"/>
      <c r="RD89" s="74"/>
      <c r="RE89" s="74"/>
      <c r="RF89" s="74"/>
      <c r="RG89" s="74"/>
      <c r="RH89" s="74"/>
      <c r="RI89" s="74"/>
      <c r="RJ89" s="74"/>
      <c r="RK89" s="74"/>
      <c r="RL89" s="74"/>
      <c r="RM89" s="74"/>
      <c r="RN89" s="74"/>
      <c r="RO89" s="74"/>
      <c r="RP89" s="74"/>
      <c r="RQ89" s="74"/>
      <c r="RR89" s="74"/>
      <c r="RS89" s="74"/>
      <c r="RT89" s="74"/>
      <c r="RU89" s="74"/>
      <c r="RV89" s="74"/>
      <c r="RW89" s="74"/>
      <c r="RX89" s="74"/>
      <c r="RY89" s="74"/>
      <c r="RZ89" s="74"/>
      <c r="SA89" s="74"/>
      <c r="SB89" s="74"/>
      <c r="SC89" s="74"/>
      <c r="SD89" s="74"/>
      <c r="SE89" s="74"/>
      <c r="SF89" s="74"/>
      <c r="SG89" s="74"/>
      <c r="SH89" s="74"/>
      <c r="SI89" s="74"/>
      <c r="SJ89" s="74"/>
      <c r="SK89" s="74"/>
      <c r="SL89" s="74"/>
      <c r="SM89" s="74"/>
      <c r="SN89" s="74"/>
      <c r="SO89" s="74"/>
      <c r="SP89" s="74"/>
      <c r="SQ89" s="74"/>
      <c r="SR89" s="74"/>
      <c r="SS89" s="74"/>
      <c r="ST89" s="74"/>
      <c r="SU89" s="74"/>
      <c r="SV89" s="74"/>
      <c r="SW89" s="74"/>
      <c r="SX89" s="74"/>
      <c r="SY89" s="74"/>
      <c r="SZ89" s="74"/>
      <c r="TA89" s="74"/>
      <c r="TM89" s="37"/>
      <c r="TN89" s="37"/>
      <c r="TO89" s="37"/>
      <c r="TP89" s="37"/>
      <c r="TQ89" s="37"/>
      <c r="TR89" s="37"/>
      <c r="TS89" s="37"/>
      <c r="TT89" s="37"/>
      <c r="TU89" s="37"/>
      <c r="TV89" s="37"/>
      <c r="TW89" s="37"/>
      <c r="TX89" s="37"/>
      <c r="TY89" s="37"/>
      <c r="TZ89" s="37"/>
      <c r="UA89" s="37"/>
      <c r="UB89" s="37"/>
      <c r="UC89" s="37"/>
      <c r="UD89" s="37"/>
      <c r="UE89" s="37"/>
      <c r="UF89" s="37"/>
      <c r="UG89" s="37"/>
      <c r="UH89" s="37"/>
      <c r="UI89" s="37"/>
      <c r="UJ89" s="37"/>
      <c r="UK89" s="37"/>
    </row>
    <row r="90" spans="1:557">
      <c r="B90" s="76" t="s">
        <v>64</v>
      </c>
      <c r="C90" s="23"/>
      <c r="D90" s="23"/>
      <c r="E90" s="23"/>
      <c r="F90" s="209"/>
      <c r="G90" s="222"/>
      <c r="H90" s="249"/>
      <c r="I90" s="249"/>
      <c r="J90" s="248"/>
      <c r="K90" s="222"/>
      <c r="L90" s="249"/>
      <c r="M90" s="249"/>
      <c r="N90" s="248"/>
      <c r="O90" s="222"/>
      <c r="P90" s="249"/>
      <c r="Q90" s="249"/>
      <c r="R90" s="248"/>
      <c r="S90" s="222"/>
      <c r="T90" s="249"/>
      <c r="U90" s="249"/>
      <c r="V90" s="248"/>
      <c r="W90" s="222"/>
      <c r="X90" s="249"/>
      <c r="Y90" s="249"/>
      <c r="Z90" s="248"/>
      <c r="AA90" s="222"/>
      <c r="AB90" s="249"/>
      <c r="AC90" s="249"/>
      <c r="AD90" s="248"/>
      <c r="AE90" s="222"/>
      <c r="AF90" s="249"/>
      <c r="AG90" s="249"/>
      <c r="AH90" s="248"/>
      <c r="AI90" s="222"/>
      <c r="AJ90" s="249"/>
      <c r="AK90" s="249"/>
      <c r="AL90" s="248"/>
      <c r="AM90" s="222"/>
      <c r="AN90" s="249"/>
      <c r="AO90" s="249"/>
      <c r="AP90" s="248"/>
      <c r="AQ90" s="77"/>
      <c r="AR90" s="77"/>
      <c r="AS90" s="77"/>
      <c r="AT90" s="248"/>
      <c r="AU90" s="77"/>
      <c r="AV90" s="77"/>
      <c r="AW90" s="77"/>
      <c r="AX90" s="248"/>
      <c r="AY90" s="77"/>
      <c r="AZ90" s="77"/>
      <c r="BA90" s="77"/>
      <c r="BB90" s="248"/>
      <c r="BC90" s="77"/>
      <c r="BD90" s="77"/>
      <c r="BE90" s="77"/>
      <c r="BF90" s="248"/>
      <c r="BG90" s="77"/>
      <c r="BH90" s="77"/>
      <c r="BI90" s="77"/>
      <c r="BJ90" s="248"/>
      <c r="BK90" s="77"/>
      <c r="BL90" s="77"/>
      <c r="BM90" s="77"/>
      <c r="BN90" s="248"/>
      <c r="BO90" s="77"/>
      <c r="BP90" s="77"/>
      <c r="BQ90" s="77"/>
      <c r="BR90" s="248"/>
      <c r="BS90" s="77"/>
      <c r="BT90" s="77"/>
      <c r="BU90" s="77"/>
      <c r="BV90" s="248"/>
      <c r="BW90" s="77"/>
      <c r="BX90" s="77"/>
      <c r="BY90" s="77"/>
      <c r="BZ90" s="248"/>
      <c r="CA90" s="77"/>
      <c r="CB90" s="77"/>
      <c r="CC90" s="77"/>
      <c r="CD90" s="248"/>
      <c r="CE90" s="77"/>
      <c r="CF90" s="77"/>
      <c r="CG90" s="77"/>
      <c r="CH90" s="249"/>
      <c r="CI90" s="222"/>
      <c r="CJ90" s="77"/>
      <c r="CK90" s="77"/>
      <c r="CL90" s="249"/>
      <c r="CM90" s="222"/>
      <c r="CN90" s="77"/>
      <c r="CO90" s="77"/>
      <c r="CP90" s="249"/>
      <c r="CQ90" s="222"/>
      <c r="CR90" s="77"/>
      <c r="CS90" s="77"/>
      <c r="CT90" s="248"/>
      <c r="CU90" s="249"/>
      <c r="CV90" s="249"/>
      <c r="CW90" s="249"/>
      <c r="CX90" s="248"/>
      <c r="CY90" s="249"/>
      <c r="CZ90" s="249"/>
      <c r="DA90" s="249"/>
      <c r="DB90" s="249"/>
      <c r="DC90" s="74"/>
      <c r="DD90" s="74"/>
      <c r="DE90" s="74"/>
      <c r="DF90" s="74"/>
      <c r="DG90" s="74"/>
      <c r="DH90" s="74"/>
      <c r="DI90" s="74"/>
      <c r="DJ90" s="74"/>
      <c r="DK90" s="74"/>
      <c r="DL90" s="74"/>
      <c r="DM90" s="74"/>
      <c r="DN90" s="74"/>
      <c r="DO90" s="74"/>
      <c r="DP90" s="74"/>
      <c r="DQ90" s="74"/>
      <c r="DR90" s="74"/>
      <c r="DS90" s="74"/>
      <c r="DT90" s="74"/>
      <c r="DU90" s="74"/>
      <c r="DV90" s="74"/>
      <c r="DW90" s="74"/>
      <c r="DX90" s="74"/>
      <c r="DY90" s="74"/>
      <c r="DZ90" s="74"/>
      <c r="EA90" s="74"/>
      <c r="EB90" s="74"/>
      <c r="EC90" s="74"/>
      <c r="ED90" s="74"/>
      <c r="EE90" s="74"/>
      <c r="EF90" s="74"/>
      <c r="EG90" s="74"/>
      <c r="EH90" s="74"/>
      <c r="EI90" s="74"/>
      <c r="EJ90" s="74"/>
      <c r="EK90" s="74"/>
      <c r="EL90" s="74"/>
      <c r="EM90" s="74"/>
      <c r="EN90" s="74"/>
      <c r="EO90" s="74"/>
      <c r="EP90" s="74"/>
      <c r="EQ90" s="74"/>
      <c r="ER90" s="74"/>
      <c r="ES90" s="74"/>
      <c r="ET90" s="74"/>
      <c r="EU90" s="74"/>
      <c r="EV90" s="74"/>
      <c r="EW90" s="74"/>
      <c r="EX90" s="74"/>
      <c r="EY90" s="74"/>
      <c r="EZ90" s="74"/>
      <c r="FA90" s="74"/>
      <c r="FB90" s="74"/>
      <c r="FC90" s="74"/>
      <c r="FD90" s="74"/>
      <c r="FE90" s="74"/>
      <c r="FF90" s="74"/>
      <c r="FG90" s="74"/>
      <c r="FH90" s="74"/>
      <c r="FI90" s="74"/>
      <c r="FJ90" s="74"/>
      <c r="FK90" s="74"/>
      <c r="FL90" s="74"/>
      <c r="FM90" s="74"/>
      <c r="FN90" s="74"/>
      <c r="FO90" s="74"/>
      <c r="FP90" s="74"/>
      <c r="FQ90" s="74"/>
      <c r="FR90" s="74"/>
      <c r="FS90" s="74"/>
      <c r="FT90" s="74"/>
      <c r="FU90" s="74"/>
      <c r="FV90" s="74"/>
      <c r="FW90" s="74"/>
      <c r="FX90" s="74"/>
      <c r="FY90" s="74"/>
      <c r="FZ90" s="74"/>
      <c r="GA90" s="74"/>
      <c r="GB90" s="74"/>
      <c r="GC90" s="74"/>
      <c r="GD90" s="74"/>
      <c r="GE90" s="74"/>
      <c r="GF90" s="74"/>
      <c r="GG90" s="74"/>
      <c r="GH90" s="74"/>
      <c r="GI90" s="74"/>
      <c r="GJ90" s="74"/>
      <c r="GK90" s="74"/>
      <c r="GL90" s="74"/>
      <c r="GM90" s="74"/>
      <c r="GN90" s="74"/>
      <c r="GO90" s="74"/>
      <c r="GP90" s="74"/>
      <c r="GQ90" s="74"/>
      <c r="GR90" s="74"/>
      <c r="GS90" s="74"/>
      <c r="GT90" s="74"/>
      <c r="GU90" s="74"/>
      <c r="GV90" s="74"/>
      <c r="GW90" s="74"/>
      <c r="GX90" s="74"/>
      <c r="GY90" s="74"/>
      <c r="GZ90" s="74"/>
      <c r="HA90" s="74"/>
      <c r="HB90" s="74"/>
      <c r="HC90" s="74"/>
      <c r="HD90" s="74"/>
      <c r="HE90" s="74"/>
      <c r="HF90" s="74"/>
      <c r="HG90" s="74"/>
      <c r="HH90" s="74"/>
      <c r="HI90" s="74"/>
      <c r="HJ90" s="74"/>
      <c r="HK90" s="74"/>
      <c r="HL90" s="74"/>
      <c r="HM90" s="74"/>
      <c r="HN90" s="74"/>
      <c r="HO90" s="74"/>
      <c r="HP90" s="74"/>
      <c r="HQ90" s="74"/>
      <c r="HR90" s="74"/>
      <c r="HS90" s="74"/>
      <c r="HT90" s="74"/>
      <c r="HU90" s="74"/>
      <c r="HV90" s="74"/>
      <c r="HW90" s="74"/>
      <c r="HX90" s="74"/>
      <c r="HY90" s="74"/>
      <c r="HZ90" s="74"/>
      <c r="IA90" s="74"/>
      <c r="IB90" s="74"/>
      <c r="IC90" s="74"/>
      <c r="ID90" s="74"/>
      <c r="IE90" s="74"/>
      <c r="IF90" s="74"/>
      <c r="IG90" s="74"/>
      <c r="IH90" s="74"/>
      <c r="II90" s="74"/>
      <c r="IJ90" s="74"/>
      <c r="IK90" s="74"/>
      <c r="IL90" s="74"/>
      <c r="IM90" s="74"/>
      <c r="IN90" s="74"/>
      <c r="IO90" s="74"/>
      <c r="IP90" s="74"/>
      <c r="IQ90" s="74"/>
      <c r="IR90" s="74"/>
      <c r="IS90" s="74"/>
      <c r="IT90" s="74"/>
      <c r="IU90" s="74"/>
      <c r="IV90" s="74"/>
      <c r="IW90" s="74"/>
      <c r="IX90" s="74"/>
      <c r="IY90" s="74"/>
      <c r="IZ90" s="74"/>
      <c r="JA90" s="74"/>
      <c r="JB90" s="74"/>
      <c r="JC90" s="74"/>
      <c r="JD90" s="74"/>
      <c r="JE90" s="74"/>
      <c r="JF90" s="74"/>
      <c r="JG90" s="74"/>
      <c r="JH90" s="74"/>
      <c r="JI90" s="74"/>
      <c r="JJ90" s="74"/>
      <c r="JK90" s="74"/>
      <c r="JL90" s="74"/>
      <c r="JM90" s="74"/>
      <c r="JN90" s="74"/>
      <c r="JO90" s="74"/>
      <c r="JP90" s="74"/>
      <c r="JQ90" s="74"/>
      <c r="JR90" s="74"/>
      <c r="JS90" s="74"/>
      <c r="JT90" s="74"/>
      <c r="JU90" s="74"/>
      <c r="JV90" s="74"/>
      <c r="JW90" s="74"/>
      <c r="JX90" s="74"/>
      <c r="JY90" s="74"/>
      <c r="JZ90" s="74"/>
      <c r="KA90" s="74"/>
      <c r="KB90" s="74"/>
      <c r="KC90" s="74"/>
      <c r="KD90" s="74"/>
      <c r="KE90" s="74"/>
      <c r="KF90" s="74"/>
      <c r="KG90" s="74"/>
      <c r="KH90" s="74"/>
      <c r="KI90" s="74"/>
      <c r="KJ90" s="74"/>
      <c r="KK90" s="74"/>
      <c r="KL90" s="74"/>
      <c r="KM90" s="74"/>
      <c r="KN90" s="74"/>
      <c r="KO90" s="74"/>
      <c r="KP90" s="74"/>
      <c r="KQ90" s="74"/>
      <c r="KR90" s="74"/>
      <c r="KS90" s="74"/>
      <c r="KT90" s="74"/>
      <c r="KU90" s="74"/>
      <c r="KV90" s="74"/>
      <c r="KW90" s="74"/>
      <c r="KX90" s="74"/>
      <c r="KY90" s="74"/>
      <c r="KZ90" s="74"/>
      <c r="LA90" s="74"/>
      <c r="LB90" s="74"/>
      <c r="LC90" s="74"/>
      <c r="LD90" s="74"/>
      <c r="LE90" s="74"/>
      <c r="LF90" s="74"/>
      <c r="LG90" s="74"/>
      <c r="LH90" s="74"/>
      <c r="LI90" s="74"/>
      <c r="LJ90" s="74"/>
      <c r="LK90" s="74"/>
      <c r="LL90" s="74"/>
      <c r="LM90" s="74"/>
      <c r="LN90" s="74"/>
      <c r="LO90" s="74"/>
      <c r="LP90" s="74"/>
      <c r="LQ90" s="74"/>
      <c r="LR90" s="74"/>
      <c r="LS90" s="74"/>
      <c r="LT90" s="74"/>
      <c r="LU90" s="74"/>
      <c r="LV90" s="74"/>
      <c r="LW90" s="74"/>
      <c r="LX90" s="74"/>
      <c r="LY90" s="74"/>
      <c r="LZ90" s="74"/>
      <c r="MA90" s="74"/>
      <c r="MB90" s="74"/>
      <c r="MC90" s="74"/>
      <c r="MD90" s="74"/>
      <c r="ME90" s="74"/>
      <c r="MF90" s="74"/>
      <c r="MG90" s="74"/>
      <c r="MH90" s="74"/>
      <c r="MI90" s="74"/>
      <c r="MJ90" s="74"/>
      <c r="MK90" s="74"/>
      <c r="ML90" s="74"/>
      <c r="MM90" s="74"/>
      <c r="MN90" s="74"/>
      <c r="MO90" s="74"/>
      <c r="MP90" s="74"/>
      <c r="MQ90" s="74"/>
      <c r="MR90" s="74"/>
      <c r="MS90" s="74"/>
      <c r="MT90" s="74"/>
      <c r="MU90" s="74"/>
      <c r="MV90" s="74"/>
      <c r="MW90" s="74"/>
      <c r="MX90" s="74"/>
      <c r="MY90" s="74"/>
      <c r="MZ90" s="74"/>
      <c r="NA90" s="74"/>
      <c r="NB90" s="74"/>
      <c r="NC90" s="74"/>
      <c r="ND90" s="74"/>
      <c r="NE90" s="74"/>
      <c r="NF90" s="74"/>
      <c r="NG90" s="74"/>
      <c r="NH90" s="74"/>
      <c r="NI90" s="74"/>
      <c r="NJ90" s="74"/>
      <c r="NK90" s="74"/>
      <c r="NL90" s="74"/>
      <c r="NM90" s="74"/>
      <c r="NN90" s="74"/>
      <c r="NO90" s="74"/>
      <c r="NP90" s="74"/>
      <c r="NQ90" s="74"/>
      <c r="NR90" s="74"/>
      <c r="NS90" s="74"/>
      <c r="NT90" s="74"/>
      <c r="NU90" s="74"/>
      <c r="NV90" s="74"/>
      <c r="NW90" s="74"/>
      <c r="NX90" s="74"/>
      <c r="NY90" s="74"/>
      <c r="NZ90" s="74"/>
      <c r="OA90" s="74"/>
      <c r="OB90" s="74"/>
      <c r="OC90" s="74"/>
      <c r="OD90" s="74"/>
      <c r="OE90" s="74"/>
      <c r="OF90" s="74"/>
      <c r="OG90" s="74"/>
      <c r="OH90" s="74"/>
      <c r="OI90" s="74"/>
      <c r="OJ90" s="74"/>
      <c r="OK90" s="74"/>
      <c r="OL90" s="74"/>
      <c r="OM90" s="74"/>
      <c r="ON90" s="74"/>
      <c r="OO90" s="74"/>
      <c r="OP90" s="74"/>
      <c r="OQ90" s="74"/>
      <c r="OR90" s="74"/>
      <c r="OS90" s="74"/>
      <c r="OT90" s="74"/>
      <c r="OU90" s="74"/>
      <c r="OV90" s="74"/>
      <c r="OW90" s="74"/>
      <c r="OX90" s="74"/>
      <c r="OY90" s="74"/>
      <c r="OZ90" s="74"/>
      <c r="PA90" s="74"/>
      <c r="PB90" s="74"/>
      <c r="PC90" s="74"/>
      <c r="PD90" s="74"/>
      <c r="PE90" s="74"/>
      <c r="PF90" s="74"/>
      <c r="PG90" s="74"/>
      <c r="PH90" s="74"/>
      <c r="PI90" s="74"/>
      <c r="PJ90" s="74"/>
      <c r="PK90" s="74"/>
      <c r="PL90" s="74"/>
      <c r="PM90" s="74"/>
      <c r="PN90" s="74"/>
      <c r="PO90" s="74"/>
      <c r="PP90" s="74"/>
      <c r="PQ90" s="74"/>
      <c r="PR90" s="74"/>
      <c r="PS90" s="74"/>
      <c r="PT90" s="74"/>
      <c r="PU90" s="74"/>
      <c r="PV90" s="74"/>
      <c r="PW90" s="74"/>
      <c r="PX90" s="74"/>
      <c r="PY90" s="74"/>
      <c r="PZ90" s="74"/>
      <c r="QA90" s="74"/>
      <c r="QB90" s="74"/>
      <c r="QC90" s="74"/>
      <c r="QD90" s="74"/>
      <c r="QE90" s="74"/>
      <c r="QF90" s="74"/>
      <c r="QG90" s="74"/>
      <c r="QH90" s="74"/>
      <c r="QI90" s="74"/>
      <c r="QJ90" s="74"/>
      <c r="QK90" s="74"/>
      <c r="QL90" s="74"/>
      <c r="QM90" s="74"/>
      <c r="QN90" s="74"/>
      <c r="QO90" s="74"/>
      <c r="QP90" s="74"/>
      <c r="QQ90" s="74"/>
      <c r="QR90" s="74"/>
      <c r="QS90" s="74"/>
      <c r="QT90" s="74"/>
      <c r="QU90" s="74"/>
      <c r="QV90" s="74"/>
      <c r="QW90" s="74"/>
      <c r="QX90" s="74"/>
      <c r="QY90" s="74"/>
      <c r="QZ90" s="74"/>
      <c r="RA90" s="74"/>
      <c r="RB90" s="74"/>
      <c r="RC90" s="74"/>
      <c r="RD90" s="74"/>
      <c r="RE90" s="74"/>
      <c r="RF90" s="74"/>
      <c r="RG90" s="74"/>
      <c r="RH90" s="74"/>
      <c r="RI90" s="74"/>
      <c r="RJ90" s="74"/>
      <c r="RK90" s="74"/>
      <c r="RL90" s="74"/>
      <c r="RM90" s="74"/>
      <c r="RN90" s="74"/>
      <c r="RO90" s="74"/>
      <c r="RP90" s="74"/>
      <c r="RQ90" s="74"/>
      <c r="RR90" s="74"/>
      <c r="RS90" s="74"/>
      <c r="RT90" s="74"/>
      <c r="RU90" s="74"/>
      <c r="RV90" s="74"/>
      <c r="RW90" s="74"/>
      <c r="RX90" s="74"/>
      <c r="RY90" s="74"/>
      <c r="RZ90" s="74"/>
      <c r="SA90" s="74"/>
      <c r="SB90" s="74"/>
      <c r="SC90" s="74"/>
      <c r="SD90" s="74"/>
      <c r="SE90" s="74"/>
      <c r="SF90" s="74"/>
      <c r="SG90" s="74"/>
      <c r="SH90" s="74"/>
      <c r="SI90" s="74"/>
      <c r="SJ90" s="74"/>
      <c r="SK90" s="74"/>
      <c r="SL90" s="74"/>
      <c r="SM90" s="74"/>
      <c r="SN90" s="74"/>
      <c r="SO90" s="74"/>
      <c r="SP90" s="74"/>
      <c r="SQ90" s="74"/>
      <c r="SR90" s="74"/>
      <c r="SS90" s="74"/>
      <c r="ST90" s="74"/>
      <c r="SU90" s="74"/>
      <c r="SV90" s="74"/>
      <c r="SW90" s="74"/>
      <c r="SX90" s="74"/>
      <c r="SY90" s="74"/>
      <c r="SZ90" s="74"/>
      <c r="TA90" s="74"/>
      <c r="TM90" s="23"/>
      <c r="TN90" s="23"/>
      <c r="TO90" s="23"/>
      <c r="TP90" s="23"/>
      <c r="TQ90" s="23"/>
      <c r="TR90" s="23"/>
      <c r="TS90" s="23"/>
      <c r="TT90" s="23"/>
      <c r="TU90" s="23"/>
      <c r="TV90" s="23"/>
      <c r="TW90" s="23"/>
      <c r="TX90" s="23"/>
      <c r="TY90" s="23"/>
      <c r="TZ90" s="23"/>
      <c r="UA90" s="23"/>
      <c r="UB90" s="23"/>
      <c r="UC90" s="23"/>
      <c r="UD90" s="23"/>
      <c r="UE90" s="23"/>
      <c r="UF90" s="23"/>
      <c r="UG90" s="23"/>
      <c r="UH90" s="23"/>
      <c r="UI90" s="23"/>
      <c r="UJ90" s="23"/>
      <c r="UK90" s="23"/>
    </row>
    <row r="91" spans="1:557" s="1" customFormat="1">
      <c r="B91" s="1" t="s">
        <v>105</v>
      </c>
      <c r="F91" s="203"/>
      <c r="G91" s="218">
        <f>(G70/2.25)/G85</f>
        <v>1</v>
      </c>
      <c r="H91" s="80">
        <f t="shared" ref="H91:AT91" si="256">(H70/2.25)/H85</f>
        <v>1</v>
      </c>
      <c r="I91" s="80">
        <f t="shared" si="256"/>
        <v>1</v>
      </c>
      <c r="J91" s="242">
        <f t="shared" si="256"/>
        <v>0.98471986417657043</v>
      </c>
      <c r="K91" s="218">
        <f t="shared" si="256"/>
        <v>0.91920529801324513</v>
      </c>
      <c r="L91" s="80">
        <f t="shared" si="256"/>
        <v>0.90548953027730628</v>
      </c>
      <c r="M91" s="80">
        <f t="shared" si="256"/>
        <v>0.8871586396205049</v>
      </c>
      <c r="N91" s="242">
        <f t="shared" si="256"/>
        <v>0.87216605283240667</v>
      </c>
      <c r="O91" s="218">
        <f t="shared" si="256"/>
        <v>0.85046728971962626</v>
      </c>
      <c r="P91" s="80">
        <f t="shared" si="256"/>
        <v>0.7900081346141542</v>
      </c>
      <c r="Q91" s="80">
        <f t="shared" si="256"/>
        <v>0.77009981678394468</v>
      </c>
      <c r="R91" s="242">
        <f t="shared" si="256"/>
        <v>0.70789203963102154</v>
      </c>
      <c r="S91" s="218">
        <f t="shared" si="256"/>
        <v>0.63036203224825071</v>
      </c>
      <c r="T91" s="80">
        <f t="shared" si="256"/>
        <v>0.55737704918032793</v>
      </c>
      <c r="U91" s="80">
        <f t="shared" si="256"/>
        <v>0.50697211155378485</v>
      </c>
      <c r="V91" s="242">
        <f t="shared" si="256"/>
        <v>0.46575342465753428</v>
      </c>
      <c r="W91" s="218">
        <f t="shared" si="256"/>
        <v>0.45664105378704722</v>
      </c>
      <c r="X91" s="80">
        <f t="shared" si="256"/>
        <v>0.39461883408071746</v>
      </c>
      <c r="Y91" s="80">
        <f t="shared" si="256"/>
        <v>0.30521369433877821</v>
      </c>
      <c r="Z91" s="242">
        <f t="shared" si="256"/>
        <v>0.17286474084888934</v>
      </c>
      <c r="AA91" s="218">
        <f t="shared" si="256"/>
        <v>0.10981572019556222</v>
      </c>
      <c r="AB91" s="80">
        <f t="shared" si="256"/>
        <v>0.13050364269876466</v>
      </c>
      <c r="AC91" s="80">
        <f t="shared" si="256"/>
        <v>0.11609498680738786</v>
      </c>
      <c r="AD91" s="242">
        <f t="shared" si="256"/>
        <v>0.10710259301014656</v>
      </c>
      <c r="AE91" s="218">
        <f t="shared" si="256"/>
        <v>0.10126582278481013</v>
      </c>
      <c r="AF91" s="80">
        <f t="shared" si="256"/>
        <v>0.10989010989010989</v>
      </c>
      <c r="AG91" s="80">
        <f t="shared" si="256"/>
        <v>8.1632653061224497E-2</v>
      </c>
      <c r="AH91" s="242">
        <f t="shared" si="256"/>
        <v>6.4000000000000001E-2</v>
      </c>
      <c r="AI91" s="218">
        <f t="shared" si="256"/>
        <v>7.7821011673151766E-2</v>
      </c>
      <c r="AJ91" s="80">
        <f t="shared" si="256"/>
        <v>9.0909090909090912E-2</v>
      </c>
      <c r="AK91" s="80">
        <f t="shared" si="256"/>
        <v>7.9800498753117219E-2</v>
      </c>
      <c r="AL91" s="242">
        <f t="shared" si="256"/>
        <v>5.8394160583941604E-2</v>
      </c>
      <c r="AM91" s="218">
        <f t="shared" si="256"/>
        <v>5.9701492537313432E-2</v>
      </c>
      <c r="AN91" s="80">
        <f t="shared" si="256"/>
        <v>6.0377358490566038E-2</v>
      </c>
      <c r="AO91" s="80">
        <f t="shared" si="256"/>
        <v>5.0251256281407031E-2</v>
      </c>
      <c r="AP91" s="242">
        <f t="shared" si="256"/>
        <v>4.9140049140049137E-2</v>
      </c>
      <c r="AQ91" s="80">
        <f t="shared" si="256"/>
        <v>4.9140049140049137E-2</v>
      </c>
      <c r="AR91" s="80">
        <f t="shared" si="256"/>
        <v>4.8076923076923073E-2</v>
      </c>
      <c r="AS91" s="80">
        <f t="shared" si="256"/>
        <v>5.3908355795148244E-2</v>
      </c>
      <c r="AT91" s="242">
        <f t="shared" si="256"/>
        <v>5.9701492537313432E-2</v>
      </c>
      <c r="AU91" s="80">
        <f t="shared" ref="AU91:BB91" si="257">(AU70/2.25)/AU85</f>
        <v>5.2631578947368418E-2</v>
      </c>
      <c r="AV91" s="80">
        <f t="shared" si="257"/>
        <v>4.9140049140049137E-2</v>
      </c>
      <c r="AW91" s="80">
        <f t="shared" si="257"/>
        <v>4.7058823529411764E-2</v>
      </c>
      <c r="AX91" s="242">
        <f t="shared" si="257"/>
        <v>4.5146726862302478E-2</v>
      </c>
      <c r="AY91" s="80">
        <f t="shared" si="257"/>
        <v>4.5146726862302478E-2</v>
      </c>
      <c r="AZ91" s="80">
        <f t="shared" si="257"/>
        <v>4.4247787610619468E-2</v>
      </c>
      <c r="BA91" s="80">
        <f t="shared" si="257"/>
        <v>4.4247787610619468E-2</v>
      </c>
      <c r="BB91" s="903">
        <f t="shared" si="257"/>
        <v>4.4247787610619468E-2</v>
      </c>
      <c r="BC91" s="80">
        <f t="shared" ref="BC91:BR91" si="258">(BC70/2.25)/BC85</f>
        <v>4.3383947939262472E-2</v>
      </c>
      <c r="BD91" s="80">
        <f t="shared" si="258"/>
        <v>4.2553191489361708E-2</v>
      </c>
      <c r="BE91" s="80">
        <f t="shared" si="258"/>
        <v>4.1753653444676408E-2</v>
      </c>
      <c r="BF91" s="903">
        <f t="shared" si="258"/>
        <v>3.9525691699604744E-2</v>
      </c>
      <c r="BG91" s="80">
        <f t="shared" si="258"/>
        <v>3.9525691699604744E-2</v>
      </c>
      <c r="BH91" s="80">
        <f t="shared" si="258"/>
        <v>3.9177277179236046E-2</v>
      </c>
      <c r="BI91" s="80">
        <f t="shared" si="258"/>
        <v>3.8834951456310683E-2</v>
      </c>
      <c r="BJ91" s="903">
        <f t="shared" si="258"/>
        <v>3.7842951750236518E-2</v>
      </c>
      <c r="BK91" s="80">
        <f t="shared" si="258"/>
        <v>3.7842951750236518E-2</v>
      </c>
      <c r="BL91" s="80">
        <f t="shared" si="258"/>
        <v>3.6900369003690037E-2</v>
      </c>
      <c r="BM91" s="80">
        <f t="shared" si="258"/>
        <v>3.5714285714285719E-2</v>
      </c>
      <c r="BN91" s="903">
        <f t="shared" si="258"/>
        <v>3.5149384885764502E-2</v>
      </c>
      <c r="BO91" s="80">
        <f t="shared" si="258"/>
        <v>3.54295837023915E-2</v>
      </c>
      <c r="BP91" s="80">
        <f t="shared" si="258"/>
        <v>3.6596523330283626E-2</v>
      </c>
      <c r="BQ91" s="80">
        <f t="shared" si="258"/>
        <v>3.8498556304138599E-2</v>
      </c>
      <c r="BR91" s="903">
        <f t="shared" si="258"/>
        <v>3.8167938931297711E-2</v>
      </c>
      <c r="BS91" s="80">
        <f t="shared" ref="BS91:BV91" si="259">(BS70/2.25)/BS85</f>
        <v>3.6900369003690037E-2</v>
      </c>
      <c r="BT91" s="80">
        <f t="shared" si="259"/>
        <v>3.7842951750236518E-2</v>
      </c>
      <c r="BU91" s="80">
        <f t="shared" si="259"/>
        <v>3.9525691699604744E-2</v>
      </c>
      <c r="BV91" s="903">
        <f t="shared" si="259"/>
        <v>3.8167938931297711E-2</v>
      </c>
      <c r="BW91" s="80">
        <f t="shared" ref="BW91:BZ91" si="260">(BW70/2.25)/BW85</f>
        <v>3.7842951750236518E-2</v>
      </c>
      <c r="BX91" s="80">
        <f t="shared" si="260"/>
        <v>3.7209302325581395E-2</v>
      </c>
      <c r="BY91" s="80">
        <f t="shared" si="260"/>
        <v>3.6596523330283626E-2</v>
      </c>
      <c r="BZ91" s="903">
        <f t="shared" si="260"/>
        <v>3.7209302325581395E-2</v>
      </c>
      <c r="CA91" s="80">
        <f t="shared" ref="CA91:CD91" si="261">(CA70/2.25)/CA85</f>
        <v>3.1645569620253167E-2</v>
      </c>
      <c r="CB91" s="80">
        <f t="shared" si="261"/>
        <v>3.1421838177533384E-2</v>
      </c>
      <c r="CC91" s="80">
        <f t="shared" si="261"/>
        <v>3.0557677616501147E-2</v>
      </c>
      <c r="CD91" s="903">
        <f t="shared" si="261"/>
        <v>3.0557677616501147E-2</v>
      </c>
      <c r="CE91" s="80">
        <f t="shared" ref="CE91:CH91" si="262">(CE70/2.25)/CE85</f>
        <v>3.6297640653357534E-2</v>
      </c>
      <c r="CF91" s="80">
        <f t="shared" si="262"/>
        <v>3.6900369003690037E-2</v>
      </c>
      <c r="CG91" s="80">
        <f t="shared" si="262"/>
        <v>3.8834951456310683E-2</v>
      </c>
      <c r="CH91" s="80">
        <f t="shared" si="262"/>
        <v>3.8498556304138599E-2</v>
      </c>
      <c r="CI91" s="1196">
        <f t="shared" ref="CI91:CL91" si="263">(CI70/2.25)/CI85</f>
        <v>3.7842951750236518E-2</v>
      </c>
      <c r="CJ91" s="80">
        <f t="shared" si="263"/>
        <v>3.6003600360036005E-2</v>
      </c>
      <c r="CK91" s="80">
        <f t="shared" si="263"/>
        <v>3.2336297493936947E-2</v>
      </c>
      <c r="CL91" s="80">
        <f t="shared" si="263"/>
        <v>3.0143180105501131E-2</v>
      </c>
      <c r="CM91" s="1196">
        <f t="shared" ref="CM91:CP91" si="264">(CM70/2.25)/CM85</f>
        <v>2.8591851322373126E-2</v>
      </c>
      <c r="CN91" s="80">
        <f t="shared" si="264"/>
        <v>2.8050490883590462E-2</v>
      </c>
      <c r="CO91" s="80">
        <f t="shared" si="264"/>
        <v>2.7192386131883073E-2</v>
      </c>
      <c r="CP91" s="80">
        <f t="shared" si="264"/>
        <v>2.6385224274406333E-2</v>
      </c>
      <c r="CQ91" s="1196">
        <f t="shared" ref="CQ91:CT91" si="265">(CQ70/2.25)/CQ85</f>
        <v>0</v>
      </c>
      <c r="CR91" s="80">
        <f t="shared" si="265"/>
        <v>0</v>
      </c>
      <c r="CS91" s="80">
        <f t="shared" si="265"/>
        <v>0</v>
      </c>
      <c r="CT91" s="903">
        <f t="shared" si="265"/>
        <v>0</v>
      </c>
      <c r="CU91" s="80">
        <f t="shared" ref="CU91:CX91" si="266">(CU70/2.25)/CU85</f>
        <v>0</v>
      </c>
      <c r="CV91" s="80">
        <f t="shared" si="266"/>
        <v>0</v>
      </c>
      <c r="CW91" s="80">
        <f t="shared" si="266"/>
        <v>0</v>
      </c>
      <c r="CX91" s="903">
        <f t="shared" si="266"/>
        <v>0</v>
      </c>
      <c r="CY91" s="80">
        <f t="shared" ref="CY91:DB91" si="267">(CY70/2.25)/CY85</f>
        <v>0</v>
      </c>
      <c r="CZ91" s="80">
        <f t="shared" si="267"/>
        <v>0</v>
      </c>
      <c r="DA91" s="80">
        <f t="shared" si="267"/>
        <v>0</v>
      </c>
      <c r="DB91" s="80">
        <f t="shared" si="267"/>
        <v>0</v>
      </c>
      <c r="DC91" s="74"/>
      <c r="DD91" s="74"/>
      <c r="DE91" s="74"/>
      <c r="DF91" s="74"/>
      <c r="DG91" s="74"/>
      <c r="DH91" s="74"/>
      <c r="DI91" s="74"/>
      <c r="DJ91" s="74"/>
      <c r="DK91" s="74"/>
      <c r="DL91" s="74"/>
      <c r="DM91" s="74"/>
      <c r="DN91" s="74"/>
      <c r="DO91" s="74"/>
      <c r="DP91" s="74"/>
      <c r="DQ91" s="74"/>
      <c r="DR91" s="74"/>
      <c r="DS91" s="74"/>
      <c r="DT91" s="74"/>
      <c r="DU91" s="74"/>
      <c r="DV91" s="74"/>
      <c r="DW91" s="74"/>
      <c r="DX91" s="74"/>
      <c r="DY91" s="74"/>
      <c r="DZ91" s="74"/>
      <c r="EA91" s="74"/>
      <c r="EB91" s="74"/>
      <c r="EC91" s="74"/>
      <c r="ED91" s="74"/>
      <c r="EE91" s="74"/>
      <c r="EF91" s="74"/>
      <c r="EG91" s="74"/>
      <c r="EH91" s="74"/>
      <c r="EI91" s="74"/>
      <c r="EJ91" s="74"/>
      <c r="EK91" s="74"/>
      <c r="EL91" s="74"/>
      <c r="EM91" s="74"/>
      <c r="EN91" s="74"/>
      <c r="EO91" s="74"/>
      <c r="EP91" s="74"/>
      <c r="EQ91" s="74"/>
      <c r="ER91" s="74"/>
      <c r="ES91" s="74"/>
      <c r="ET91" s="74"/>
      <c r="EU91" s="74"/>
      <c r="EV91" s="74"/>
      <c r="EW91" s="74"/>
      <c r="EX91" s="74"/>
      <c r="EY91" s="74"/>
      <c r="EZ91" s="74"/>
      <c r="FA91" s="74"/>
      <c r="FB91" s="74"/>
      <c r="FC91" s="74"/>
      <c r="FD91" s="74"/>
      <c r="FE91" s="74"/>
      <c r="FF91" s="74"/>
      <c r="FG91" s="74"/>
      <c r="FH91" s="74"/>
      <c r="FI91" s="74"/>
      <c r="FJ91" s="74"/>
      <c r="FK91" s="74"/>
      <c r="FL91" s="74"/>
      <c r="FM91" s="74"/>
      <c r="FN91" s="74"/>
      <c r="FO91" s="74"/>
      <c r="FP91" s="74"/>
      <c r="FQ91" s="74"/>
      <c r="FR91" s="74"/>
      <c r="FS91" s="74"/>
      <c r="FT91" s="74"/>
      <c r="FU91" s="74"/>
      <c r="FV91" s="74"/>
      <c r="FW91" s="74"/>
      <c r="FX91" s="74"/>
      <c r="FY91" s="74"/>
      <c r="FZ91" s="74"/>
      <c r="GA91" s="74"/>
      <c r="GB91" s="74"/>
      <c r="GC91" s="74"/>
      <c r="GD91" s="74"/>
      <c r="GE91" s="74"/>
      <c r="GF91" s="74"/>
      <c r="GG91" s="74"/>
      <c r="GH91" s="74"/>
      <c r="GI91" s="74"/>
      <c r="GJ91" s="74"/>
      <c r="GK91" s="74"/>
      <c r="GL91" s="74"/>
      <c r="GM91" s="74"/>
      <c r="GN91" s="74"/>
      <c r="GO91" s="74"/>
      <c r="GP91" s="74"/>
      <c r="GQ91" s="74"/>
      <c r="GR91" s="74"/>
      <c r="GS91" s="74"/>
      <c r="GT91" s="74"/>
      <c r="GU91" s="74"/>
      <c r="GV91" s="74"/>
      <c r="GW91" s="74"/>
      <c r="GX91" s="74"/>
      <c r="GY91" s="74"/>
      <c r="GZ91" s="74"/>
      <c r="HA91" s="74"/>
      <c r="HB91" s="74"/>
      <c r="HC91" s="74"/>
      <c r="HD91" s="74"/>
      <c r="HE91" s="74"/>
      <c r="HF91" s="74"/>
      <c r="HG91" s="74"/>
      <c r="HH91" s="74"/>
      <c r="HI91" s="74"/>
      <c r="HJ91" s="74"/>
      <c r="HK91" s="74"/>
      <c r="HL91" s="74"/>
      <c r="HM91" s="74"/>
      <c r="HN91" s="74"/>
      <c r="HO91" s="74"/>
      <c r="HP91" s="74"/>
      <c r="HQ91" s="74"/>
      <c r="HR91" s="74"/>
      <c r="HS91" s="74"/>
      <c r="HT91" s="74"/>
      <c r="HU91" s="74"/>
      <c r="HV91" s="74"/>
      <c r="HW91" s="74"/>
      <c r="HX91" s="74"/>
      <c r="HY91" s="74"/>
      <c r="HZ91" s="74"/>
      <c r="IA91" s="74"/>
      <c r="IB91" s="74"/>
      <c r="IC91" s="74"/>
      <c r="ID91" s="74"/>
      <c r="IE91" s="74"/>
      <c r="IF91" s="74"/>
      <c r="IG91" s="74"/>
      <c r="IH91" s="74"/>
      <c r="II91" s="74"/>
      <c r="IJ91" s="74"/>
      <c r="IK91" s="74"/>
      <c r="IL91" s="74"/>
      <c r="IM91" s="74"/>
      <c r="IN91" s="74"/>
      <c r="IO91" s="74"/>
      <c r="IP91" s="74"/>
      <c r="IQ91" s="74"/>
      <c r="IR91" s="74"/>
      <c r="IS91" s="74"/>
      <c r="IT91" s="74"/>
      <c r="IU91" s="74"/>
      <c r="IV91" s="74"/>
      <c r="IW91" s="74"/>
      <c r="IX91" s="74"/>
      <c r="IY91" s="74"/>
      <c r="IZ91" s="74"/>
      <c r="JA91" s="74"/>
      <c r="JB91" s="74"/>
      <c r="JC91" s="74"/>
      <c r="JD91" s="74"/>
      <c r="JE91" s="74"/>
      <c r="JF91" s="74"/>
      <c r="JG91" s="74"/>
      <c r="JH91" s="74"/>
      <c r="JI91" s="74"/>
      <c r="JJ91" s="74"/>
      <c r="JK91" s="74"/>
      <c r="JL91" s="74"/>
      <c r="JM91" s="74"/>
      <c r="JN91" s="74"/>
      <c r="JO91" s="74"/>
      <c r="JP91" s="74"/>
      <c r="JQ91" s="74"/>
      <c r="JR91" s="74"/>
      <c r="JS91" s="74"/>
      <c r="JT91" s="74"/>
      <c r="JU91" s="74"/>
      <c r="JV91" s="74"/>
      <c r="JW91" s="74"/>
      <c r="JX91" s="74"/>
      <c r="JY91" s="74"/>
      <c r="JZ91" s="74"/>
      <c r="KA91" s="74"/>
      <c r="KB91" s="74"/>
      <c r="KC91" s="74"/>
      <c r="KD91" s="74"/>
      <c r="KE91" s="74"/>
      <c r="KF91" s="74"/>
      <c r="KG91" s="74"/>
      <c r="KH91" s="74"/>
      <c r="KI91" s="74"/>
      <c r="KJ91" s="74"/>
      <c r="KK91" s="74"/>
      <c r="KL91" s="74"/>
      <c r="KM91" s="74"/>
      <c r="KN91" s="74"/>
      <c r="KO91" s="74"/>
      <c r="KP91" s="74"/>
      <c r="KQ91" s="74"/>
      <c r="KR91" s="74"/>
      <c r="KS91" s="74"/>
      <c r="KT91" s="74"/>
      <c r="KU91" s="74"/>
      <c r="KV91" s="74"/>
      <c r="KW91" s="74"/>
      <c r="KX91" s="74"/>
      <c r="KY91" s="74"/>
      <c r="KZ91" s="74"/>
      <c r="LA91" s="74"/>
      <c r="LB91" s="74"/>
      <c r="LC91" s="74"/>
      <c r="LD91" s="74"/>
      <c r="LE91" s="74"/>
      <c r="LF91" s="74"/>
      <c r="LG91" s="74"/>
      <c r="LH91" s="74"/>
      <c r="LI91" s="74"/>
      <c r="LJ91" s="74"/>
      <c r="LK91" s="74"/>
      <c r="LL91" s="74"/>
      <c r="LM91" s="74"/>
      <c r="LN91" s="74"/>
      <c r="LO91" s="74"/>
      <c r="LP91" s="74"/>
      <c r="LQ91" s="74"/>
      <c r="LR91" s="74"/>
      <c r="LS91" s="74"/>
      <c r="LT91" s="74"/>
      <c r="LU91" s="74"/>
      <c r="LV91" s="74"/>
      <c r="LW91" s="74"/>
      <c r="LX91" s="74"/>
      <c r="LY91" s="74"/>
      <c r="LZ91" s="74"/>
      <c r="MA91" s="74"/>
      <c r="MB91" s="74"/>
      <c r="MC91" s="74"/>
      <c r="MD91" s="74"/>
      <c r="ME91" s="74"/>
      <c r="MF91" s="74"/>
      <c r="MG91" s="74"/>
      <c r="MH91" s="74"/>
      <c r="MI91" s="74"/>
      <c r="MJ91" s="74"/>
      <c r="MK91" s="74"/>
      <c r="ML91" s="74"/>
      <c r="MM91" s="74"/>
      <c r="MN91" s="74"/>
      <c r="MO91" s="74"/>
      <c r="MP91" s="74"/>
      <c r="MQ91" s="74"/>
      <c r="MR91" s="74"/>
      <c r="MS91" s="74"/>
      <c r="MT91" s="74"/>
      <c r="MU91" s="74"/>
      <c r="MV91" s="74"/>
      <c r="MW91" s="74"/>
      <c r="MX91" s="74"/>
      <c r="MY91" s="74"/>
      <c r="MZ91" s="74"/>
      <c r="NA91" s="74"/>
      <c r="NB91" s="74"/>
      <c r="NC91" s="74"/>
      <c r="ND91" s="74"/>
      <c r="NE91" s="74"/>
      <c r="NF91" s="74"/>
      <c r="NG91" s="74"/>
      <c r="NH91" s="74"/>
      <c r="NI91" s="74"/>
      <c r="NJ91" s="74"/>
      <c r="NK91" s="74"/>
      <c r="NL91" s="74"/>
      <c r="NM91" s="74"/>
      <c r="NN91" s="74"/>
      <c r="NO91" s="74"/>
      <c r="NP91" s="74"/>
      <c r="NQ91" s="74"/>
      <c r="NR91" s="74"/>
      <c r="NS91" s="74"/>
      <c r="NT91" s="74"/>
      <c r="NU91" s="74"/>
      <c r="NV91" s="74"/>
      <c r="NW91" s="74"/>
      <c r="NX91" s="74"/>
      <c r="NY91" s="74"/>
      <c r="NZ91" s="74"/>
      <c r="OA91" s="74"/>
      <c r="OB91" s="74"/>
      <c r="OC91" s="74"/>
      <c r="OD91" s="74"/>
      <c r="OE91" s="74"/>
      <c r="OF91" s="74"/>
      <c r="OG91" s="74"/>
      <c r="OH91" s="74"/>
      <c r="OI91" s="74"/>
      <c r="OJ91" s="74"/>
      <c r="OK91" s="74"/>
      <c r="OL91" s="74"/>
      <c r="OM91" s="74"/>
      <c r="ON91" s="74"/>
      <c r="OO91" s="74"/>
      <c r="OP91" s="74"/>
      <c r="OQ91" s="74"/>
      <c r="OR91" s="74"/>
      <c r="OS91" s="74"/>
      <c r="OT91" s="74"/>
      <c r="OU91" s="74"/>
      <c r="OV91" s="74"/>
      <c r="OW91" s="74"/>
      <c r="OX91" s="74"/>
      <c r="OY91" s="74"/>
      <c r="OZ91" s="74"/>
      <c r="PA91" s="74"/>
      <c r="PB91" s="74"/>
      <c r="PC91" s="74"/>
      <c r="PD91" s="74"/>
      <c r="PE91" s="74"/>
      <c r="PF91" s="74"/>
      <c r="PG91" s="74"/>
      <c r="PH91" s="74"/>
      <c r="PI91" s="74"/>
      <c r="PJ91" s="74"/>
      <c r="PK91" s="74"/>
      <c r="PL91" s="74"/>
      <c r="PM91" s="74"/>
      <c r="PN91" s="74"/>
      <c r="PO91" s="74"/>
      <c r="PP91" s="74"/>
      <c r="PQ91" s="74"/>
      <c r="PR91" s="74"/>
      <c r="PS91" s="74"/>
      <c r="PT91" s="74"/>
      <c r="PU91" s="74"/>
      <c r="PV91" s="74"/>
      <c r="PW91" s="74"/>
      <c r="PX91" s="74"/>
      <c r="PY91" s="74"/>
      <c r="PZ91" s="74"/>
      <c r="QA91" s="74"/>
      <c r="QB91" s="74"/>
      <c r="QC91" s="74"/>
      <c r="QD91" s="74"/>
      <c r="QE91" s="74"/>
      <c r="QF91" s="74"/>
      <c r="QG91" s="74"/>
      <c r="QH91" s="74"/>
      <c r="QI91" s="74"/>
      <c r="QJ91" s="74"/>
      <c r="QK91" s="74"/>
      <c r="QL91" s="74"/>
      <c r="QM91" s="74"/>
      <c r="QN91" s="74"/>
      <c r="QO91" s="74"/>
      <c r="QP91" s="74"/>
      <c r="QQ91" s="74"/>
      <c r="QR91" s="74"/>
      <c r="QS91" s="74"/>
      <c r="QT91" s="74"/>
      <c r="QU91" s="74"/>
      <c r="QV91" s="74"/>
      <c r="QW91" s="74"/>
      <c r="QX91" s="74"/>
      <c r="QY91" s="74"/>
      <c r="QZ91" s="74"/>
      <c r="RA91" s="74"/>
      <c r="RB91" s="74"/>
      <c r="RC91" s="74"/>
      <c r="RD91" s="74"/>
      <c r="RE91" s="74"/>
      <c r="RF91" s="74"/>
      <c r="RG91" s="74"/>
      <c r="RH91" s="74"/>
      <c r="RI91" s="74"/>
      <c r="RJ91" s="74"/>
      <c r="RK91" s="74"/>
      <c r="RL91" s="74"/>
      <c r="RM91" s="74"/>
      <c r="RN91" s="74"/>
      <c r="RO91" s="74"/>
      <c r="RP91" s="74"/>
      <c r="RQ91" s="74"/>
      <c r="RR91" s="74"/>
      <c r="RS91" s="74"/>
      <c r="RT91" s="74"/>
      <c r="RU91" s="74"/>
      <c r="RV91" s="74"/>
      <c r="RW91" s="74"/>
      <c r="RX91" s="74"/>
      <c r="RY91" s="74"/>
      <c r="RZ91" s="74"/>
      <c r="SA91" s="74"/>
      <c r="SB91" s="74"/>
      <c r="SC91" s="74"/>
      <c r="SD91" s="74"/>
      <c r="SE91" s="74"/>
      <c r="SF91" s="74"/>
      <c r="SG91" s="74"/>
      <c r="SH91" s="74"/>
      <c r="SI91" s="74"/>
      <c r="SJ91" s="74"/>
      <c r="SK91" s="74"/>
      <c r="SL91" s="74"/>
      <c r="SM91" s="74"/>
      <c r="SN91" s="74"/>
      <c r="SO91" s="74"/>
      <c r="SP91" s="74"/>
      <c r="SQ91" s="74"/>
      <c r="SR91" s="74"/>
      <c r="SS91" s="74"/>
      <c r="ST91" s="74"/>
      <c r="SU91" s="74"/>
      <c r="SV91" s="74"/>
      <c r="SW91" s="74"/>
      <c r="SX91" s="74"/>
      <c r="SY91" s="74"/>
      <c r="SZ91" s="74"/>
      <c r="TA91" s="74"/>
      <c r="TM91" s="80">
        <f t="shared" ref="TM91:TV91" si="268">(TM70/2.25)/TM85</f>
        <v>0.99541050484446703</v>
      </c>
      <c r="TN91" s="80">
        <f t="shared" si="268"/>
        <v>0.89388901973457202</v>
      </c>
      <c r="TO91" s="80">
        <f t="shared" si="268"/>
        <v>0.77357927579219654</v>
      </c>
      <c r="TP91" s="80">
        <f t="shared" si="268"/>
        <v>0.53366355992960957</v>
      </c>
      <c r="TQ91" s="80">
        <f t="shared" si="268"/>
        <v>0.34107977956513147</v>
      </c>
      <c r="TR91" s="80">
        <f t="shared" si="268"/>
        <v>0.11585127201565559</v>
      </c>
      <c r="TS91" s="80">
        <f t="shared" si="268"/>
        <v>8.8919288645690833E-2</v>
      </c>
      <c r="TT91" s="80">
        <f t="shared" si="268"/>
        <v>7.6561029181048013E-2</v>
      </c>
      <c r="TU91" s="80">
        <f t="shared" si="268"/>
        <v>5.4845746338423179E-2</v>
      </c>
      <c r="TV91" s="80">
        <f t="shared" si="268"/>
        <v>5.2321778940483975E-2</v>
      </c>
      <c r="TW91" s="80">
        <f t="shared" ref="TW91:UB91" si="269">(TW70/2.25)/TW85</f>
        <v>4.8338368580060423E-2</v>
      </c>
      <c r="TX91" s="80">
        <f t="shared" si="269"/>
        <v>4.4469149527515281E-2</v>
      </c>
      <c r="TY91" s="80">
        <f t="shared" si="269"/>
        <v>4.1753653444676408E-2</v>
      </c>
      <c r="TZ91" s="80">
        <f t="shared" si="269"/>
        <v>3.8834951456310683E-2</v>
      </c>
      <c r="UA91" s="80">
        <f t="shared" si="269"/>
        <v>3.6371902705160268E-2</v>
      </c>
      <c r="UB91" s="80">
        <f t="shared" si="269"/>
        <v>3.7131585054537015E-2</v>
      </c>
      <c r="UC91" s="80">
        <f t="shared" ref="UC91:UD91" si="270">(UC70/2.25)/UC85</f>
        <v>3.8086169959533449E-2</v>
      </c>
      <c r="UD91" s="80">
        <f t="shared" si="270"/>
        <v>3.7209302325581395E-2</v>
      </c>
      <c r="UE91" s="80">
        <f t="shared" ref="UE91:UF91" si="271">(UE70/2.25)/UE85</f>
        <v>3.1037827352085354E-2</v>
      </c>
      <c r="UF91" s="80">
        <f t="shared" si="271"/>
        <v>3.7602820211515862E-2</v>
      </c>
      <c r="UG91" s="80">
        <f t="shared" ref="UG91:UH91" si="272">(UG70/2.25)/UG85</f>
        <v>3.38123415046492E-2</v>
      </c>
      <c r="UH91" s="80">
        <f t="shared" si="272"/>
        <v>2.7529249827942189E-2</v>
      </c>
      <c r="UI91" s="80">
        <f t="shared" ref="UI91:UJ91" si="273">(UI70/2.25)/UI85</f>
        <v>0</v>
      </c>
      <c r="UJ91" s="80">
        <f t="shared" si="273"/>
        <v>0</v>
      </c>
      <c r="UK91" s="80">
        <f t="shared" ref="UK91" si="274">(UK70/2.25)/UK85</f>
        <v>0</v>
      </c>
    </row>
    <row r="92" spans="1:557" s="1" customFormat="1">
      <c r="B92" s="73" t="s">
        <v>106</v>
      </c>
      <c r="C92" s="73"/>
      <c r="D92" s="73"/>
      <c r="E92" s="73"/>
      <c r="F92" s="535"/>
      <c r="G92" s="218">
        <f>G71/G85</f>
        <v>0</v>
      </c>
      <c r="H92" s="81">
        <f t="shared" ref="H92:AT92" si="275">H71/H85</f>
        <v>0</v>
      </c>
      <c r="I92" s="81">
        <f t="shared" si="275"/>
        <v>0</v>
      </c>
      <c r="J92" s="546">
        <f t="shared" si="275"/>
        <v>1.5280135823429542E-2</v>
      </c>
      <c r="K92" s="547">
        <f t="shared" si="275"/>
        <v>8.0794701986754966E-2</v>
      </c>
      <c r="L92" s="81">
        <f t="shared" si="275"/>
        <v>9.4510469722693849E-2</v>
      </c>
      <c r="M92" s="81">
        <f t="shared" si="275"/>
        <v>0.11284136037949516</v>
      </c>
      <c r="N92" s="546">
        <f t="shared" si="275"/>
        <v>0.12783394716759333</v>
      </c>
      <c r="O92" s="547">
        <f t="shared" si="275"/>
        <v>0.14953271028037385</v>
      </c>
      <c r="P92" s="81">
        <f t="shared" si="275"/>
        <v>0.20999186538584577</v>
      </c>
      <c r="Q92" s="81">
        <f t="shared" si="275"/>
        <v>0.22990018321605529</v>
      </c>
      <c r="R92" s="546">
        <f t="shared" si="275"/>
        <v>0.29210796036897846</v>
      </c>
      <c r="S92" s="547">
        <f t="shared" si="275"/>
        <v>0.36963796775174929</v>
      </c>
      <c r="T92" s="81">
        <f t="shared" si="275"/>
        <v>0.44262295081967218</v>
      </c>
      <c r="U92" s="81">
        <f t="shared" si="275"/>
        <v>0.49302788844621515</v>
      </c>
      <c r="V92" s="546">
        <f t="shared" si="275"/>
        <v>0.53424657534246578</v>
      </c>
      <c r="W92" s="547">
        <f t="shared" si="275"/>
        <v>0.54335894621295278</v>
      </c>
      <c r="X92" s="81">
        <f t="shared" si="275"/>
        <v>0.60538116591928248</v>
      </c>
      <c r="Y92" s="81">
        <f t="shared" si="275"/>
        <v>0.69478630566122179</v>
      </c>
      <c r="Z92" s="546">
        <f t="shared" si="275"/>
        <v>0.82713525915111064</v>
      </c>
      <c r="AA92" s="547">
        <f t="shared" si="275"/>
        <v>0.89018427980443771</v>
      </c>
      <c r="AB92" s="81">
        <f t="shared" si="275"/>
        <v>0.86949635730123531</v>
      </c>
      <c r="AC92" s="81">
        <f t="shared" si="275"/>
        <v>0.88390501319261217</v>
      </c>
      <c r="AD92" s="546">
        <f t="shared" si="275"/>
        <v>0.89289740698985343</v>
      </c>
      <c r="AE92" s="547">
        <f t="shared" si="275"/>
        <v>0.89873417721518989</v>
      </c>
      <c r="AF92" s="81">
        <f t="shared" si="275"/>
        <v>0.89010989010989006</v>
      </c>
      <c r="AG92" s="81">
        <f t="shared" si="275"/>
        <v>0.91836734693877553</v>
      </c>
      <c r="AH92" s="546">
        <f t="shared" si="275"/>
        <v>0.93599999999999994</v>
      </c>
      <c r="AI92" s="547">
        <f t="shared" si="275"/>
        <v>0.9221789883268483</v>
      </c>
      <c r="AJ92" s="81">
        <f t="shared" si="275"/>
        <v>0.90909090909090906</v>
      </c>
      <c r="AK92" s="81">
        <f t="shared" si="275"/>
        <v>0.92019950124688277</v>
      </c>
      <c r="AL92" s="546">
        <f t="shared" si="275"/>
        <v>0.94160583941605835</v>
      </c>
      <c r="AM92" s="547">
        <f t="shared" si="275"/>
        <v>0.94029850746268651</v>
      </c>
      <c r="AN92" s="81">
        <f t="shared" si="275"/>
        <v>0.93962264150943398</v>
      </c>
      <c r="AO92" s="81">
        <f t="shared" si="275"/>
        <v>0.94974874371859297</v>
      </c>
      <c r="AP92" s="546">
        <f t="shared" si="275"/>
        <v>0.9508599508599509</v>
      </c>
      <c r="AQ92" s="81">
        <f t="shared" si="275"/>
        <v>0.9508599508599509</v>
      </c>
      <c r="AR92" s="81">
        <f t="shared" si="275"/>
        <v>0.95192307692307687</v>
      </c>
      <c r="AS92" s="81">
        <f t="shared" si="275"/>
        <v>0.9460916442048517</v>
      </c>
      <c r="AT92" s="546">
        <f t="shared" si="275"/>
        <v>0.94029850746268651</v>
      </c>
      <c r="AU92" s="81">
        <f t="shared" ref="AU92:BB92" si="276">AU71/AU85</f>
        <v>0.94736842105263153</v>
      </c>
      <c r="AV92" s="81">
        <f t="shared" si="276"/>
        <v>0.9508599508599509</v>
      </c>
      <c r="AW92" s="81">
        <f t="shared" si="276"/>
        <v>0.95294117647058818</v>
      </c>
      <c r="AX92" s="546">
        <f t="shared" si="276"/>
        <v>0.95485327313769752</v>
      </c>
      <c r="AY92" s="81">
        <f t="shared" si="276"/>
        <v>0.95485327313769752</v>
      </c>
      <c r="AZ92" s="81">
        <f t="shared" si="276"/>
        <v>0.95575221238938057</v>
      </c>
      <c r="BA92" s="81">
        <f t="shared" si="276"/>
        <v>0.95575221238938057</v>
      </c>
      <c r="BB92" s="546">
        <f t="shared" si="276"/>
        <v>0.95575221238938057</v>
      </c>
      <c r="BC92" s="81">
        <f t="shared" ref="BC92:BR92" si="277">BC71/BC85</f>
        <v>0.95661605206073763</v>
      </c>
      <c r="BD92" s="81">
        <f t="shared" si="277"/>
        <v>0.95744680851063835</v>
      </c>
      <c r="BE92" s="81">
        <f t="shared" si="277"/>
        <v>0.9582463465553237</v>
      </c>
      <c r="BF92" s="546">
        <f t="shared" si="277"/>
        <v>0.96047430830039537</v>
      </c>
      <c r="BG92" s="81">
        <f t="shared" si="277"/>
        <v>0.96047430830039537</v>
      </c>
      <c r="BH92" s="81">
        <f t="shared" si="277"/>
        <v>0.96082272282076409</v>
      </c>
      <c r="BI92" s="81">
        <f t="shared" si="277"/>
        <v>0.96116504854368945</v>
      </c>
      <c r="BJ92" s="546">
        <f t="shared" si="277"/>
        <v>0.96215704824976356</v>
      </c>
      <c r="BK92" s="81">
        <f t="shared" si="277"/>
        <v>0.96215704824976356</v>
      </c>
      <c r="BL92" s="81">
        <f t="shared" si="277"/>
        <v>0.96309963099631002</v>
      </c>
      <c r="BM92" s="81">
        <f t="shared" si="277"/>
        <v>0.96428571428571441</v>
      </c>
      <c r="BN92" s="546">
        <f t="shared" si="277"/>
        <v>0.96485061511423553</v>
      </c>
      <c r="BO92" s="81">
        <f t="shared" si="277"/>
        <v>0.96457041629760853</v>
      </c>
      <c r="BP92" s="81">
        <f t="shared" si="277"/>
        <v>0.96340347666971649</v>
      </c>
      <c r="BQ92" s="81">
        <f t="shared" si="277"/>
        <v>0.96150144369586144</v>
      </c>
      <c r="BR92" s="546">
        <f t="shared" si="277"/>
        <v>0.96183206106870234</v>
      </c>
      <c r="BS92" s="81">
        <f t="shared" ref="BS92:BV92" si="278">BS71/BS85</f>
        <v>0.96309963099631002</v>
      </c>
      <c r="BT92" s="81">
        <f t="shared" si="278"/>
        <v>0.96215704824976356</v>
      </c>
      <c r="BU92" s="81">
        <f t="shared" si="278"/>
        <v>0.96047430830039537</v>
      </c>
      <c r="BV92" s="546">
        <f t="shared" si="278"/>
        <v>0.96183206106870234</v>
      </c>
      <c r="BW92" s="81">
        <f t="shared" ref="BW92:BZ92" si="279">BW71/BW85</f>
        <v>0.96215704824976356</v>
      </c>
      <c r="BX92" s="81">
        <f t="shared" si="279"/>
        <v>0.96279069767441872</v>
      </c>
      <c r="BY92" s="81">
        <f t="shared" si="279"/>
        <v>0.96340347666971649</v>
      </c>
      <c r="BZ92" s="546">
        <f t="shared" si="279"/>
        <v>0.96279069767441872</v>
      </c>
      <c r="CA92" s="81">
        <f t="shared" ref="CA92:CD92" si="280">CA71/CA85</f>
        <v>0.96835443037974689</v>
      </c>
      <c r="CB92" s="81">
        <f t="shared" si="280"/>
        <v>0.9685781618224667</v>
      </c>
      <c r="CC92" s="81">
        <f t="shared" si="280"/>
        <v>0.96944232238349892</v>
      </c>
      <c r="CD92" s="546">
        <f t="shared" si="280"/>
        <v>0.96944232238349892</v>
      </c>
      <c r="CE92" s="81">
        <f t="shared" ref="CE92:CH92" si="281">CE71/CE85</f>
        <v>0.9637023593466425</v>
      </c>
      <c r="CF92" s="81">
        <f t="shared" si="281"/>
        <v>0.96309963099631002</v>
      </c>
      <c r="CG92" s="81">
        <f t="shared" si="281"/>
        <v>0.96116504854368945</v>
      </c>
      <c r="CH92" s="81">
        <f t="shared" si="281"/>
        <v>0.96150144369586144</v>
      </c>
      <c r="CI92" s="547">
        <f t="shared" ref="CI92:CL92" si="282">CI71/CI85</f>
        <v>0.96215704824976356</v>
      </c>
      <c r="CJ92" s="81">
        <f t="shared" si="282"/>
        <v>0.96399639963996409</v>
      </c>
      <c r="CK92" s="81">
        <f t="shared" si="282"/>
        <v>0.96766370250606315</v>
      </c>
      <c r="CL92" s="81">
        <f t="shared" si="282"/>
        <v>0.9698568198944989</v>
      </c>
      <c r="CM92" s="547">
        <f t="shared" ref="CM92:CP92" si="283">CM71/CM85</f>
        <v>0.97140814867762693</v>
      </c>
      <c r="CN92" s="81">
        <f t="shared" si="283"/>
        <v>0.97194950911640965</v>
      </c>
      <c r="CO92" s="81">
        <f t="shared" si="283"/>
        <v>0.97280761386811698</v>
      </c>
      <c r="CP92" s="81">
        <f t="shared" si="283"/>
        <v>0.97361477572559374</v>
      </c>
      <c r="CQ92" s="547">
        <f t="shared" ref="CQ92:CT92" si="284">CQ71/CQ85</f>
        <v>1</v>
      </c>
      <c r="CR92" s="81">
        <f t="shared" si="284"/>
        <v>1</v>
      </c>
      <c r="CS92" s="81">
        <f t="shared" si="284"/>
        <v>1</v>
      </c>
      <c r="CT92" s="546">
        <f t="shared" si="284"/>
        <v>1</v>
      </c>
      <c r="CU92" s="81">
        <f t="shared" ref="CU92:CX92" si="285">CU71/CU85</f>
        <v>1</v>
      </c>
      <c r="CV92" s="81">
        <f t="shared" si="285"/>
        <v>1</v>
      </c>
      <c r="CW92" s="81">
        <f t="shared" si="285"/>
        <v>1</v>
      </c>
      <c r="CX92" s="546">
        <f t="shared" si="285"/>
        <v>1</v>
      </c>
      <c r="CY92" s="81">
        <f t="shared" ref="CY92:DB92" si="286">CY71/CY85</f>
        <v>1</v>
      </c>
      <c r="CZ92" s="81">
        <f t="shared" si="286"/>
        <v>1</v>
      </c>
      <c r="DA92" s="81">
        <f t="shared" si="286"/>
        <v>1</v>
      </c>
      <c r="DB92" s="81">
        <f t="shared" si="286"/>
        <v>1</v>
      </c>
      <c r="DC92" s="74"/>
      <c r="DD92" s="74"/>
      <c r="DE92" s="74"/>
      <c r="DF92" s="74"/>
      <c r="DG92" s="74"/>
      <c r="DH92" s="74"/>
      <c r="DI92" s="74"/>
      <c r="DJ92" s="74"/>
      <c r="DK92" s="74"/>
      <c r="DL92" s="74"/>
      <c r="DM92" s="74"/>
      <c r="DN92" s="74"/>
      <c r="DO92" s="74"/>
      <c r="DP92" s="74"/>
      <c r="DQ92" s="74"/>
      <c r="DR92" s="74"/>
      <c r="DS92" s="74"/>
      <c r="DT92" s="74"/>
      <c r="DU92" s="74"/>
      <c r="DV92" s="74"/>
      <c r="DW92" s="74"/>
      <c r="DX92" s="74"/>
      <c r="DY92" s="74"/>
      <c r="DZ92" s="74"/>
      <c r="EA92" s="74"/>
      <c r="EB92" s="74"/>
      <c r="EC92" s="74"/>
      <c r="ED92" s="74"/>
      <c r="EE92" s="74"/>
      <c r="EF92" s="74"/>
      <c r="EG92" s="74"/>
      <c r="EH92" s="74"/>
      <c r="EI92" s="74"/>
      <c r="EJ92" s="74"/>
      <c r="EK92" s="74"/>
      <c r="EL92" s="74"/>
      <c r="EM92" s="74"/>
      <c r="EN92" s="74"/>
      <c r="EO92" s="74"/>
      <c r="EP92" s="74"/>
      <c r="EQ92" s="74"/>
      <c r="ER92" s="74"/>
      <c r="ES92" s="74"/>
      <c r="ET92" s="74"/>
      <c r="EU92" s="74"/>
      <c r="EV92" s="74"/>
      <c r="EW92" s="74"/>
      <c r="EX92" s="74"/>
      <c r="EY92" s="74"/>
      <c r="EZ92" s="74"/>
      <c r="FA92" s="74"/>
      <c r="FB92" s="74"/>
      <c r="FC92" s="74"/>
      <c r="FD92" s="74"/>
      <c r="FE92" s="74"/>
      <c r="FF92" s="74"/>
      <c r="FG92" s="74"/>
      <c r="FH92" s="74"/>
      <c r="FI92" s="74"/>
      <c r="FJ92" s="74"/>
      <c r="FK92" s="74"/>
      <c r="FL92" s="74"/>
      <c r="FM92" s="74"/>
      <c r="FN92" s="74"/>
      <c r="FO92" s="74"/>
      <c r="FP92" s="74"/>
      <c r="FQ92" s="74"/>
      <c r="FR92" s="74"/>
      <c r="FS92" s="74"/>
      <c r="FT92" s="74"/>
      <c r="FU92" s="74"/>
      <c r="FV92" s="74"/>
      <c r="FW92" s="74"/>
      <c r="FX92" s="74"/>
      <c r="FY92" s="74"/>
      <c r="FZ92" s="74"/>
      <c r="GA92" s="74"/>
      <c r="GB92" s="74"/>
      <c r="GC92" s="74"/>
      <c r="GD92" s="74"/>
      <c r="GE92" s="74"/>
      <c r="GF92" s="74"/>
      <c r="GG92" s="74"/>
      <c r="GH92" s="74"/>
      <c r="GI92" s="74"/>
      <c r="GJ92" s="74"/>
      <c r="GK92" s="74"/>
      <c r="GL92" s="74"/>
      <c r="GM92" s="74"/>
      <c r="GN92" s="74"/>
      <c r="GO92" s="74"/>
      <c r="GP92" s="74"/>
      <c r="GQ92" s="74"/>
      <c r="GR92" s="74"/>
      <c r="GS92" s="74"/>
      <c r="GT92" s="74"/>
      <c r="GU92" s="74"/>
      <c r="GV92" s="74"/>
      <c r="GW92" s="74"/>
      <c r="GX92" s="74"/>
      <c r="GY92" s="74"/>
      <c r="GZ92" s="74"/>
      <c r="HA92" s="74"/>
      <c r="HB92" s="74"/>
      <c r="HC92" s="74"/>
      <c r="HD92" s="74"/>
      <c r="HE92" s="74"/>
      <c r="HF92" s="74"/>
      <c r="HG92" s="74"/>
      <c r="HH92" s="74"/>
      <c r="HI92" s="74"/>
      <c r="HJ92" s="74"/>
      <c r="HK92" s="74"/>
      <c r="HL92" s="74"/>
      <c r="HM92" s="74"/>
      <c r="HN92" s="74"/>
      <c r="HO92" s="74"/>
      <c r="HP92" s="74"/>
      <c r="HQ92" s="74"/>
      <c r="HR92" s="74"/>
      <c r="HS92" s="74"/>
      <c r="HT92" s="74"/>
      <c r="HU92" s="74"/>
      <c r="HV92" s="74"/>
      <c r="HW92" s="74"/>
      <c r="HX92" s="74"/>
      <c r="HY92" s="74"/>
      <c r="HZ92" s="74"/>
      <c r="IA92" s="74"/>
      <c r="IB92" s="74"/>
      <c r="IC92" s="74"/>
      <c r="ID92" s="74"/>
      <c r="IE92" s="74"/>
      <c r="IF92" s="74"/>
      <c r="IG92" s="74"/>
      <c r="IH92" s="74"/>
      <c r="II92" s="74"/>
      <c r="IJ92" s="74"/>
      <c r="IK92" s="74"/>
      <c r="IL92" s="74"/>
      <c r="IM92" s="74"/>
      <c r="IN92" s="74"/>
      <c r="IO92" s="74"/>
      <c r="IP92" s="74"/>
      <c r="IQ92" s="74"/>
      <c r="IR92" s="74"/>
      <c r="IS92" s="74"/>
      <c r="IT92" s="74"/>
      <c r="IU92" s="74"/>
      <c r="IV92" s="74"/>
      <c r="IW92" s="74"/>
      <c r="IX92" s="74"/>
      <c r="IY92" s="74"/>
      <c r="IZ92" s="74"/>
      <c r="JA92" s="74"/>
      <c r="JB92" s="74"/>
      <c r="JC92" s="74"/>
      <c r="JD92" s="74"/>
      <c r="JE92" s="74"/>
      <c r="JF92" s="74"/>
      <c r="JG92" s="74"/>
      <c r="JH92" s="74"/>
      <c r="JI92" s="74"/>
      <c r="JJ92" s="74"/>
      <c r="JK92" s="74"/>
      <c r="JL92" s="74"/>
      <c r="JM92" s="74"/>
      <c r="JN92" s="74"/>
      <c r="JO92" s="74"/>
      <c r="JP92" s="74"/>
      <c r="JQ92" s="74"/>
      <c r="JR92" s="74"/>
      <c r="JS92" s="74"/>
      <c r="JT92" s="74"/>
      <c r="JU92" s="74"/>
      <c r="JV92" s="74"/>
      <c r="JW92" s="74"/>
      <c r="JX92" s="74"/>
      <c r="JY92" s="74"/>
      <c r="JZ92" s="74"/>
      <c r="KA92" s="74"/>
      <c r="KB92" s="74"/>
      <c r="KC92" s="74"/>
      <c r="KD92" s="74"/>
      <c r="KE92" s="74"/>
      <c r="KF92" s="74"/>
      <c r="KG92" s="74"/>
      <c r="KH92" s="74"/>
      <c r="KI92" s="74"/>
      <c r="KJ92" s="74"/>
      <c r="KK92" s="74"/>
      <c r="KL92" s="74"/>
      <c r="KM92" s="74"/>
      <c r="KN92" s="74"/>
      <c r="KO92" s="74"/>
      <c r="KP92" s="74"/>
      <c r="KQ92" s="74"/>
      <c r="KR92" s="74"/>
      <c r="KS92" s="74"/>
      <c r="KT92" s="74"/>
      <c r="KU92" s="74"/>
      <c r="KV92" s="74"/>
      <c r="KW92" s="74"/>
      <c r="KX92" s="74"/>
      <c r="KY92" s="74"/>
      <c r="KZ92" s="74"/>
      <c r="LA92" s="74"/>
      <c r="LB92" s="74"/>
      <c r="LC92" s="74"/>
      <c r="LD92" s="74"/>
      <c r="LE92" s="74"/>
      <c r="LF92" s="74"/>
      <c r="LG92" s="74"/>
      <c r="LH92" s="74"/>
      <c r="LI92" s="74"/>
      <c r="LJ92" s="74"/>
      <c r="LK92" s="74"/>
      <c r="LL92" s="74"/>
      <c r="LM92" s="74"/>
      <c r="LN92" s="74"/>
      <c r="LO92" s="74"/>
      <c r="LP92" s="74"/>
      <c r="LQ92" s="74"/>
      <c r="LR92" s="74"/>
      <c r="LS92" s="74"/>
      <c r="LT92" s="74"/>
      <c r="LU92" s="74"/>
      <c r="LV92" s="74"/>
      <c r="LW92" s="74"/>
      <c r="LX92" s="74"/>
      <c r="LY92" s="74"/>
      <c r="LZ92" s="74"/>
      <c r="MA92" s="74"/>
      <c r="MB92" s="74"/>
      <c r="MC92" s="74"/>
      <c r="MD92" s="74"/>
      <c r="ME92" s="74"/>
      <c r="MF92" s="74"/>
      <c r="MG92" s="74"/>
      <c r="MH92" s="74"/>
      <c r="MI92" s="74"/>
      <c r="MJ92" s="74"/>
      <c r="MK92" s="74"/>
      <c r="ML92" s="74"/>
      <c r="MM92" s="74"/>
      <c r="MN92" s="74"/>
      <c r="MO92" s="74"/>
      <c r="MP92" s="74"/>
      <c r="MQ92" s="74"/>
      <c r="MR92" s="74"/>
      <c r="MS92" s="74"/>
      <c r="MT92" s="74"/>
      <c r="MU92" s="74"/>
      <c r="MV92" s="74"/>
      <c r="MW92" s="74"/>
      <c r="MX92" s="74"/>
      <c r="MY92" s="74"/>
      <c r="MZ92" s="74"/>
      <c r="NA92" s="74"/>
      <c r="NB92" s="74"/>
      <c r="NC92" s="74"/>
      <c r="ND92" s="74"/>
      <c r="NE92" s="74"/>
      <c r="NF92" s="74"/>
      <c r="NG92" s="74"/>
      <c r="NH92" s="74"/>
      <c r="NI92" s="74"/>
      <c r="NJ92" s="74"/>
      <c r="NK92" s="74"/>
      <c r="NL92" s="74"/>
      <c r="NM92" s="74"/>
      <c r="NN92" s="74"/>
      <c r="NO92" s="74"/>
      <c r="NP92" s="74"/>
      <c r="NQ92" s="74"/>
      <c r="NR92" s="74"/>
      <c r="NS92" s="74"/>
      <c r="NT92" s="74"/>
      <c r="NU92" s="74"/>
      <c r="NV92" s="74"/>
      <c r="NW92" s="74"/>
      <c r="NX92" s="74"/>
      <c r="NY92" s="74"/>
      <c r="NZ92" s="74"/>
      <c r="OA92" s="74"/>
      <c r="OB92" s="74"/>
      <c r="OC92" s="74"/>
      <c r="OD92" s="74"/>
      <c r="OE92" s="74"/>
      <c r="OF92" s="74"/>
      <c r="OG92" s="74"/>
      <c r="OH92" s="74"/>
      <c r="OI92" s="74"/>
      <c r="OJ92" s="74"/>
      <c r="OK92" s="74"/>
      <c r="OL92" s="74"/>
      <c r="OM92" s="74"/>
      <c r="ON92" s="74"/>
      <c r="OO92" s="74"/>
      <c r="OP92" s="74"/>
      <c r="OQ92" s="74"/>
      <c r="OR92" s="74"/>
      <c r="OS92" s="74"/>
      <c r="OT92" s="74"/>
      <c r="OU92" s="74"/>
      <c r="OV92" s="74"/>
      <c r="OW92" s="74"/>
      <c r="OX92" s="74"/>
      <c r="OY92" s="74"/>
      <c r="OZ92" s="74"/>
      <c r="PA92" s="74"/>
      <c r="PB92" s="74"/>
      <c r="PC92" s="74"/>
      <c r="PD92" s="74"/>
      <c r="PE92" s="74"/>
      <c r="PF92" s="74"/>
      <c r="PG92" s="74"/>
      <c r="PH92" s="74"/>
      <c r="PI92" s="74"/>
      <c r="PJ92" s="74"/>
      <c r="PK92" s="74"/>
      <c r="PL92" s="74"/>
      <c r="PM92" s="74"/>
      <c r="PN92" s="74"/>
      <c r="PO92" s="74"/>
      <c r="PP92" s="74"/>
      <c r="PQ92" s="74"/>
      <c r="PR92" s="74"/>
      <c r="PS92" s="74"/>
      <c r="PT92" s="74"/>
      <c r="PU92" s="74"/>
      <c r="PV92" s="74"/>
      <c r="PW92" s="74"/>
      <c r="PX92" s="74"/>
      <c r="PY92" s="74"/>
      <c r="PZ92" s="74"/>
      <c r="QA92" s="74"/>
      <c r="QB92" s="74"/>
      <c r="QC92" s="74"/>
      <c r="QD92" s="74"/>
      <c r="QE92" s="74"/>
      <c r="QF92" s="74"/>
      <c r="QG92" s="74"/>
      <c r="QH92" s="74"/>
      <c r="QI92" s="74"/>
      <c r="QJ92" s="74"/>
      <c r="QK92" s="74"/>
      <c r="QL92" s="74"/>
      <c r="QM92" s="74"/>
      <c r="QN92" s="74"/>
      <c r="QO92" s="74"/>
      <c r="QP92" s="74"/>
      <c r="QQ92" s="74"/>
      <c r="QR92" s="74"/>
      <c r="QS92" s="74"/>
      <c r="QT92" s="74"/>
      <c r="QU92" s="74"/>
      <c r="QV92" s="74"/>
      <c r="QW92" s="74"/>
      <c r="QX92" s="74"/>
      <c r="QY92" s="74"/>
      <c r="QZ92" s="74"/>
      <c r="RA92" s="74"/>
      <c r="RB92" s="74"/>
      <c r="RC92" s="74"/>
      <c r="RD92" s="74"/>
      <c r="RE92" s="74"/>
      <c r="RF92" s="74"/>
      <c r="RG92" s="74"/>
      <c r="RH92" s="74"/>
      <c r="RI92" s="74"/>
      <c r="RJ92" s="74"/>
      <c r="RK92" s="74"/>
      <c r="RL92" s="74"/>
      <c r="RM92" s="74"/>
      <c r="RN92" s="74"/>
      <c r="RO92" s="74"/>
      <c r="RP92" s="74"/>
      <c r="RQ92" s="74"/>
      <c r="RR92" s="74"/>
      <c r="RS92" s="74"/>
      <c r="RT92" s="74"/>
      <c r="RU92" s="74"/>
      <c r="RV92" s="74"/>
      <c r="RW92" s="74"/>
      <c r="RX92" s="74"/>
      <c r="RY92" s="74"/>
      <c r="RZ92" s="74"/>
      <c r="SA92" s="74"/>
      <c r="SB92" s="74"/>
      <c r="SC92" s="74"/>
      <c r="SD92" s="74"/>
      <c r="SE92" s="74"/>
      <c r="SF92" s="74"/>
      <c r="SG92" s="74"/>
      <c r="SH92" s="74"/>
      <c r="SI92" s="74"/>
      <c r="SJ92" s="74"/>
      <c r="SK92" s="74"/>
      <c r="SL92" s="74"/>
      <c r="SM92" s="74"/>
      <c r="SN92" s="74"/>
      <c r="SO92" s="74"/>
      <c r="SP92" s="74"/>
      <c r="SQ92" s="74"/>
      <c r="SR92" s="74"/>
      <c r="SS92" s="74"/>
      <c r="ST92" s="74"/>
      <c r="SU92" s="74"/>
      <c r="SV92" s="74"/>
      <c r="SW92" s="74"/>
      <c r="SX92" s="74"/>
      <c r="SY92" s="74"/>
      <c r="SZ92" s="74"/>
      <c r="TA92" s="74"/>
      <c r="TM92" s="81">
        <f>TM71/TM85</f>
        <v>4.5894951555328911E-3</v>
      </c>
      <c r="TN92" s="81">
        <f t="shared" ref="TN92:TV92" si="287">TN71/TN85</f>
        <v>0.10611098026542808</v>
      </c>
      <c r="TO92" s="81">
        <f t="shared" si="287"/>
        <v>0.22642072420780349</v>
      </c>
      <c r="TP92" s="81">
        <f t="shared" si="287"/>
        <v>0.46633644007039038</v>
      </c>
      <c r="TQ92" s="81">
        <f t="shared" si="287"/>
        <v>0.65892022043486842</v>
      </c>
      <c r="TR92" s="81">
        <f t="shared" si="287"/>
        <v>0.88414872798434452</v>
      </c>
      <c r="TS92" s="81">
        <f t="shared" si="287"/>
        <v>0.91108071135430913</v>
      </c>
      <c r="TT92" s="81">
        <f t="shared" si="287"/>
        <v>0.9234389708189521</v>
      </c>
      <c r="TU92" s="81">
        <f t="shared" si="287"/>
        <v>0.94515425366157679</v>
      </c>
      <c r="TV92" s="81">
        <f t="shared" si="287"/>
        <v>0.94767822105951605</v>
      </c>
      <c r="TW92" s="81">
        <f t="shared" ref="TW92:UB92" si="288">TW71/TW85</f>
        <v>0.95166163141993954</v>
      </c>
      <c r="TX92" s="81">
        <f t="shared" si="288"/>
        <v>0.95553085047248465</v>
      </c>
      <c r="TY92" s="81">
        <f t="shared" si="288"/>
        <v>0.9582463465553237</v>
      </c>
      <c r="TZ92" s="81">
        <f t="shared" si="288"/>
        <v>0.96116504854368945</v>
      </c>
      <c r="UA92" s="81">
        <f t="shared" si="288"/>
        <v>0.96362809729483978</v>
      </c>
      <c r="UB92" s="81">
        <f t="shared" si="288"/>
        <v>0.96286841494546305</v>
      </c>
      <c r="UC92" s="81">
        <f t="shared" ref="UC92:UD92" si="289">UC71/UC85</f>
        <v>0.9619138300404666</v>
      </c>
      <c r="UD92" s="81">
        <f t="shared" si="289"/>
        <v>0.96279069767441872</v>
      </c>
      <c r="UE92" s="81">
        <f t="shared" ref="UE92:UF92" si="290">UE71/UE85</f>
        <v>0.96896217264791473</v>
      </c>
      <c r="UF92" s="81">
        <f t="shared" si="290"/>
        <v>0.96239717978848427</v>
      </c>
      <c r="UG92" s="81">
        <f t="shared" ref="UG92:UH92" si="291">UG71/UG85</f>
        <v>0.96618765849535093</v>
      </c>
      <c r="UH92" s="81">
        <f t="shared" si="291"/>
        <v>0.97247075017205786</v>
      </c>
      <c r="UI92" s="81">
        <f t="shared" ref="UI92:UJ92" si="292">UI71/UI85</f>
        <v>1</v>
      </c>
      <c r="UJ92" s="81">
        <f t="shared" si="292"/>
        <v>1</v>
      </c>
      <c r="UK92" s="81">
        <f t="shared" ref="UK92" si="293">UK71/UK85</f>
        <v>1</v>
      </c>
    </row>
    <row r="93" spans="1:557">
      <c r="B93" s="29" t="s">
        <v>110</v>
      </c>
      <c r="C93" s="7"/>
      <c r="D93" s="7"/>
      <c r="E93" s="7"/>
      <c r="F93" s="3"/>
      <c r="G93" s="548">
        <f>G86/G$85</f>
        <v>0.97596153846153855</v>
      </c>
      <c r="H93" s="549">
        <f t="shared" ref="H93:AT95" si="294">H86/H$85</f>
        <v>0.93303571428571419</v>
      </c>
      <c r="I93" s="549">
        <f t="shared" si="294"/>
        <v>0.88582677165354329</v>
      </c>
      <c r="J93" s="550">
        <f t="shared" si="294"/>
        <v>0.88115449915110355</v>
      </c>
      <c r="K93" s="548">
        <f t="shared" si="294"/>
        <v>0.8357615894039736</v>
      </c>
      <c r="L93" s="549">
        <f t="shared" si="294"/>
        <v>0.78947368421052644</v>
      </c>
      <c r="M93" s="549">
        <f t="shared" si="294"/>
        <v>0.7599453092791576</v>
      </c>
      <c r="N93" s="550">
        <f t="shared" si="294"/>
        <v>0.696637894666989</v>
      </c>
      <c r="O93" s="548">
        <f>O86/O$85</f>
        <v>0.67289719626168221</v>
      </c>
      <c r="P93" s="549">
        <f t="shared" si="294"/>
        <v>0.63074335749344201</v>
      </c>
      <c r="Q93" s="549">
        <f t="shared" si="294"/>
        <v>0.59379350323484226</v>
      </c>
      <c r="R93" s="550">
        <f>R86/R$85</f>
        <v>0.59275708916979841</v>
      </c>
      <c r="S93" s="548">
        <f t="shared" si="294"/>
        <v>0.67995132339519315</v>
      </c>
      <c r="T93" s="549">
        <f t="shared" si="294"/>
        <v>0.70491803278688536</v>
      </c>
      <c r="U93" s="549">
        <f t="shared" si="294"/>
        <v>0.66633466135458164</v>
      </c>
      <c r="V93" s="550">
        <f t="shared" si="294"/>
        <v>0.63242009132420096</v>
      </c>
      <c r="W93" s="548">
        <f t="shared" si="294"/>
        <v>0.65093304061470914</v>
      </c>
      <c r="X93" s="549">
        <f t="shared" si="294"/>
        <v>0.69618834080717495</v>
      </c>
      <c r="Y93" s="549">
        <f t="shared" si="294"/>
        <v>0.75184605057059739</v>
      </c>
      <c r="Z93" s="550">
        <f t="shared" si="294"/>
        <v>0.83130670560016695</v>
      </c>
      <c r="AA93" s="548">
        <f t="shared" si="294"/>
        <v>0.83001128243700639</v>
      </c>
      <c r="AB93" s="549">
        <f t="shared" si="294"/>
        <v>0.76179917643332284</v>
      </c>
      <c r="AC93" s="549">
        <f t="shared" si="294"/>
        <v>0.771034887129874</v>
      </c>
      <c r="AD93" s="550">
        <f t="shared" si="294"/>
        <v>0.76662908680947017</v>
      </c>
      <c r="AE93" s="548">
        <f t="shared" si="294"/>
        <v>0.76511954992967657</v>
      </c>
      <c r="AF93" s="549">
        <f t="shared" si="294"/>
        <v>0.74725274725274726</v>
      </c>
      <c r="AG93" s="549">
        <f t="shared" si="294"/>
        <v>0.74013605442176877</v>
      </c>
      <c r="AH93" s="550">
        <f t="shared" si="294"/>
        <v>0.72533333333333327</v>
      </c>
      <c r="AI93" s="548">
        <f t="shared" si="294"/>
        <v>0.70557717250324259</v>
      </c>
      <c r="AJ93" s="549">
        <f t="shared" si="294"/>
        <v>0.68686868686868685</v>
      </c>
      <c r="AK93" s="549">
        <f t="shared" si="294"/>
        <v>0.67830423940149631</v>
      </c>
      <c r="AL93" s="550">
        <f t="shared" si="294"/>
        <v>0.65693430656934304</v>
      </c>
      <c r="AM93" s="548">
        <f t="shared" si="294"/>
        <v>0.64925373134328357</v>
      </c>
      <c r="AN93" s="549">
        <f t="shared" si="294"/>
        <v>0.6452830188679245</v>
      </c>
      <c r="AO93" s="549">
        <f t="shared" si="294"/>
        <v>0.63316582914572861</v>
      </c>
      <c r="AP93" s="550">
        <f t="shared" si="294"/>
        <v>0.61916461916461918</v>
      </c>
      <c r="AQ93" s="549">
        <f t="shared" si="294"/>
        <v>0.61916461916461918</v>
      </c>
      <c r="AR93" s="549">
        <f t="shared" si="294"/>
        <v>0.60576923076923073</v>
      </c>
      <c r="AS93" s="549">
        <f t="shared" si="294"/>
        <v>0.53369272237196763</v>
      </c>
      <c r="AT93" s="550">
        <f t="shared" si="294"/>
        <v>0.64477611940298507</v>
      </c>
      <c r="AU93" s="549">
        <f t="shared" ref="AU93:AX95" si="295">AU86/AU$85</f>
        <v>0.66315789473684206</v>
      </c>
      <c r="AV93" s="549">
        <f t="shared" si="295"/>
        <v>0.59705159705159705</v>
      </c>
      <c r="AW93" s="549">
        <f t="shared" si="295"/>
        <v>0.5505882352941176</v>
      </c>
      <c r="AX93" s="550">
        <f t="shared" si="295"/>
        <v>0.54853273137697511</v>
      </c>
      <c r="AY93" s="549">
        <f t="shared" ref="AY93:BB95" si="296">AY86/AY$85</f>
        <v>0.54853273137697511</v>
      </c>
      <c r="AZ93" s="549">
        <f t="shared" si="296"/>
        <v>0.53761061946902655</v>
      </c>
      <c r="BA93" s="549">
        <f t="shared" si="296"/>
        <v>0.51769911504424782</v>
      </c>
      <c r="BB93" s="550">
        <f t="shared" si="296"/>
        <v>0.51769911504424782</v>
      </c>
      <c r="BC93" s="549">
        <f t="shared" ref="BC93:BR93" si="297">BC86/BC$85</f>
        <v>0.50759219088937102</v>
      </c>
      <c r="BD93" s="549">
        <f t="shared" si="297"/>
        <v>0.51702127659574471</v>
      </c>
      <c r="BE93" s="549">
        <f t="shared" si="297"/>
        <v>0.52609603340292277</v>
      </c>
      <c r="BF93" s="550">
        <f t="shared" si="297"/>
        <v>0.53359683794466406</v>
      </c>
      <c r="BG93" s="549">
        <f t="shared" si="297"/>
        <v>0.53359683794466406</v>
      </c>
      <c r="BH93" s="549">
        <f t="shared" si="297"/>
        <v>0.53770812928501477</v>
      </c>
      <c r="BI93" s="549">
        <f t="shared" si="297"/>
        <v>0.54174757281553398</v>
      </c>
      <c r="BJ93" s="550">
        <f t="shared" si="297"/>
        <v>0.53642384105960272</v>
      </c>
      <c r="BK93" s="549">
        <f t="shared" si="297"/>
        <v>0.54493850520340592</v>
      </c>
      <c r="BL93" s="549">
        <f t="shared" si="297"/>
        <v>0.53966789667896686</v>
      </c>
      <c r="BM93" s="549">
        <f t="shared" si="297"/>
        <v>0.54642857142857149</v>
      </c>
      <c r="BN93" s="550">
        <f t="shared" si="297"/>
        <v>0.56151142355008787</v>
      </c>
      <c r="BO93" s="549">
        <f t="shared" si="297"/>
        <v>0.56598759964570422</v>
      </c>
      <c r="BP93" s="549">
        <f t="shared" si="297"/>
        <v>0.57639524245196716</v>
      </c>
      <c r="BQ93" s="549">
        <f t="shared" si="297"/>
        <v>0.58036573628488941</v>
      </c>
      <c r="BR93" s="1030">
        <f t="shared" si="297"/>
        <v>0.60114503816793896</v>
      </c>
      <c r="BS93" s="549">
        <f>BS86/BS$85</f>
        <v>0.5894833948339484</v>
      </c>
      <c r="BT93" s="549">
        <f t="shared" ref="BT93:BV93" si="298">BT86/BT$85</f>
        <v>0.57048249763481551</v>
      </c>
      <c r="BU93" s="549">
        <f t="shared" si="298"/>
        <v>0.56916996047430835</v>
      </c>
      <c r="BV93" s="1030">
        <f t="shared" si="298"/>
        <v>0.60114503816793896</v>
      </c>
      <c r="BW93" s="1039">
        <f t="shared" ref="BW93:BZ93" si="299">BW86/BW$85</f>
        <v>0.57899716177861882</v>
      </c>
      <c r="BX93" s="549">
        <f t="shared" si="299"/>
        <v>0.56930232558139537</v>
      </c>
      <c r="BY93" s="549">
        <f t="shared" si="299"/>
        <v>0.58462946020128093</v>
      </c>
      <c r="BZ93" s="1030">
        <f t="shared" si="299"/>
        <v>0.61116279069767443</v>
      </c>
      <c r="CA93" s="1039">
        <f t="shared" ref="CA93:CD93" si="300">CA86/CA$85</f>
        <v>0.52689873417721522</v>
      </c>
      <c r="CB93" s="549">
        <f t="shared" si="300"/>
        <v>0.53024351924587587</v>
      </c>
      <c r="CC93" s="549">
        <f t="shared" si="300"/>
        <v>0.53628724216959511</v>
      </c>
      <c r="CD93" s="1030">
        <f t="shared" si="300"/>
        <v>0.53628724216959511</v>
      </c>
      <c r="CE93" s="1039">
        <f t="shared" ref="CE93:CH93" si="301">CE86/CE$85</f>
        <v>0.53901996370235938</v>
      </c>
      <c r="CF93" s="549">
        <f t="shared" si="301"/>
        <v>0.53136531365313655</v>
      </c>
      <c r="CG93" s="549">
        <f t="shared" si="301"/>
        <v>0.5592233009708738</v>
      </c>
      <c r="CH93" s="1039">
        <f t="shared" si="301"/>
        <v>0.58036573628488941</v>
      </c>
      <c r="CI93" s="548">
        <f t="shared" ref="CI93:CL93" si="302">CI86/CI$85</f>
        <v>0.59602649006622521</v>
      </c>
      <c r="CJ93" s="549">
        <f t="shared" si="302"/>
        <v>0.59945994599459951</v>
      </c>
      <c r="CK93" s="549">
        <f t="shared" si="302"/>
        <v>0.61115602263540825</v>
      </c>
      <c r="CL93" s="1039">
        <f t="shared" si="302"/>
        <v>0.62396382818387341</v>
      </c>
      <c r="CM93" s="548">
        <f t="shared" ref="CM93:CP93" si="303">CM86/CM$85</f>
        <v>0.63045032165832737</v>
      </c>
      <c r="CN93" s="549">
        <f t="shared" si="303"/>
        <v>0.63744740532959332</v>
      </c>
      <c r="CO93" s="549">
        <f t="shared" si="303"/>
        <v>0.64853840924541128</v>
      </c>
      <c r="CP93" s="1039">
        <f t="shared" si="303"/>
        <v>0.65303430079155678</v>
      </c>
      <c r="CQ93" s="548">
        <f t="shared" ref="CQ93:CT93" si="304">CQ86/CQ$85</f>
        <v>0.68235294117647061</v>
      </c>
      <c r="CR93" s="549">
        <f t="shared" si="304"/>
        <v>0.68965517241379315</v>
      </c>
      <c r="CS93" s="549">
        <f t="shared" si="304"/>
        <v>0.7</v>
      </c>
      <c r="CT93" s="1326">
        <f t="shared" si="304"/>
        <v>0.7021276595744681</v>
      </c>
      <c r="CU93" s="1039">
        <f t="shared" ref="CU93:CX93" si="305">CU86/CU$85</f>
        <v>0.70526315789473681</v>
      </c>
      <c r="CV93" s="1039">
        <f t="shared" si="305"/>
        <v>0.70526315789473681</v>
      </c>
      <c r="CW93" s="1039">
        <f t="shared" si="305"/>
        <v>0.69948186528497414</v>
      </c>
      <c r="CX93" s="1326">
        <f t="shared" si="305"/>
        <v>0.7010309278350515</v>
      </c>
      <c r="CY93" s="1039">
        <f t="shared" ref="CY93:DB93" si="306">CY86/CY$85</f>
        <v>0.70408163265306123</v>
      </c>
      <c r="CZ93" s="1039">
        <f t="shared" si="306"/>
        <v>0.71287128712871284</v>
      </c>
      <c r="DA93" s="1039">
        <f t="shared" si="306"/>
        <v>0.71497584541062797</v>
      </c>
      <c r="DB93" s="1039">
        <f t="shared" si="306"/>
        <v>0.7142857142857143</v>
      </c>
      <c r="DC93" s="74"/>
      <c r="DD93" s="74"/>
      <c r="DE93" s="74"/>
      <c r="DF93" s="74"/>
      <c r="DG93" s="74"/>
      <c r="DH93" s="74"/>
      <c r="DI93" s="74"/>
      <c r="DJ93" s="74"/>
      <c r="DK93" s="74"/>
      <c r="DL93" s="74"/>
      <c r="DM93" s="74"/>
      <c r="DN93" s="74"/>
      <c r="DO93" s="74"/>
      <c r="DP93" s="74"/>
      <c r="DQ93" s="74"/>
      <c r="DR93" s="74"/>
      <c r="DS93" s="74"/>
      <c r="DT93" s="74"/>
      <c r="DU93" s="74"/>
      <c r="DV93" s="74"/>
      <c r="DW93" s="74"/>
      <c r="DX93" s="74"/>
      <c r="DY93" s="74"/>
      <c r="DZ93" s="74"/>
      <c r="EA93" s="74"/>
      <c r="EB93" s="74"/>
      <c r="EC93" s="74"/>
      <c r="ED93" s="74"/>
      <c r="EE93" s="74"/>
      <c r="EF93" s="74"/>
      <c r="EG93" s="74"/>
      <c r="EH93" s="74"/>
      <c r="EI93" s="74"/>
      <c r="EJ93" s="74"/>
      <c r="EK93" s="74"/>
      <c r="EL93" s="74"/>
      <c r="EM93" s="74"/>
      <c r="EN93" s="74"/>
      <c r="EO93" s="74"/>
      <c r="EP93" s="74"/>
      <c r="EQ93" s="74"/>
      <c r="ER93" s="74"/>
      <c r="ES93" s="74"/>
      <c r="ET93" s="74"/>
      <c r="EU93" s="74"/>
      <c r="EV93" s="74"/>
      <c r="EW93" s="74"/>
      <c r="EX93" s="74"/>
      <c r="EY93" s="74"/>
      <c r="EZ93" s="74"/>
      <c r="FA93" s="74"/>
      <c r="FB93" s="74"/>
      <c r="FC93" s="74"/>
      <c r="FD93" s="74"/>
      <c r="FE93" s="74"/>
      <c r="FF93" s="74"/>
      <c r="FG93" s="74"/>
      <c r="FH93" s="74"/>
      <c r="FI93" s="74"/>
      <c r="FJ93" s="74"/>
      <c r="FK93" s="74"/>
      <c r="FL93" s="74"/>
      <c r="FM93" s="74"/>
      <c r="FN93" s="74"/>
      <c r="FO93" s="74"/>
      <c r="FP93" s="74"/>
      <c r="FQ93" s="74"/>
      <c r="FR93" s="74"/>
      <c r="FS93" s="74"/>
      <c r="FT93" s="74"/>
      <c r="FU93" s="74"/>
      <c r="FV93" s="74"/>
      <c r="FW93" s="74"/>
      <c r="FX93" s="74"/>
      <c r="FY93" s="74"/>
      <c r="FZ93" s="74"/>
      <c r="GA93" s="74"/>
      <c r="GB93" s="74"/>
      <c r="GC93" s="74"/>
      <c r="GD93" s="74"/>
      <c r="GE93" s="74"/>
      <c r="GF93" s="74"/>
      <c r="GG93" s="74"/>
      <c r="GH93" s="74"/>
      <c r="GI93" s="74"/>
      <c r="GJ93" s="74"/>
      <c r="GK93" s="74"/>
      <c r="GL93" s="74"/>
      <c r="GM93" s="74"/>
      <c r="GN93" s="74"/>
      <c r="GO93" s="74"/>
      <c r="GP93" s="74"/>
      <c r="GQ93" s="74"/>
      <c r="GR93" s="74"/>
      <c r="GS93" s="74"/>
      <c r="GT93" s="74"/>
      <c r="GU93" s="74"/>
      <c r="GV93" s="74"/>
      <c r="GW93" s="74"/>
      <c r="GX93" s="74"/>
      <c r="GY93" s="74"/>
      <c r="GZ93" s="74"/>
      <c r="HA93" s="74"/>
      <c r="HB93" s="74"/>
      <c r="HC93" s="74"/>
      <c r="HD93" s="74"/>
      <c r="HE93" s="74"/>
      <c r="HF93" s="74"/>
      <c r="HG93" s="74"/>
      <c r="HH93" s="74"/>
      <c r="HI93" s="74"/>
      <c r="HJ93" s="74"/>
      <c r="HK93" s="74"/>
      <c r="HL93" s="74"/>
      <c r="HM93" s="74"/>
      <c r="HN93" s="74"/>
      <c r="HO93" s="74"/>
      <c r="HP93" s="74"/>
      <c r="HQ93" s="74"/>
      <c r="HR93" s="74"/>
      <c r="HS93" s="74"/>
      <c r="HT93" s="74"/>
      <c r="HU93" s="74"/>
      <c r="HV93" s="74"/>
      <c r="HW93" s="74"/>
      <c r="HX93" s="74"/>
      <c r="HY93" s="74"/>
      <c r="HZ93" s="74"/>
      <c r="IA93" s="74"/>
      <c r="IB93" s="74"/>
      <c r="IC93" s="74"/>
      <c r="ID93" s="74"/>
      <c r="IE93" s="74"/>
      <c r="IF93" s="74"/>
      <c r="IG93" s="74"/>
      <c r="IH93" s="74"/>
      <c r="II93" s="74"/>
      <c r="IJ93" s="74"/>
      <c r="IK93" s="74"/>
      <c r="IL93" s="74"/>
      <c r="IM93" s="74"/>
      <c r="IN93" s="74"/>
      <c r="IO93" s="74"/>
      <c r="IP93" s="74"/>
      <c r="IQ93" s="74"/>
      <c r="IR93" s="74"/>
      <c r="IS93" s="74"/>
      <c r="IT93" s="74"/>
      <c r="IU93" s="74"/>
      <c r="IV93" s="74"/>
      <c r="IW93" s="74"/>
      <c r="IX93" s="74"/>
      <c r="IY93" s="74"/>
      <c r="IZ93" s="74"/>
      <c r="JA93" s="74"/>
      <c r="JB93" s="74"/>
      <c r="JC93" s="74"/>
      <c r="JD93" s="74"/>
      <c r="JE93" s="74"/>
      <c r="JF93" s="74"/>
      <c r="JG93" s="74"/>
      <c r="JH93" s="74"/>
      <c r="JI93" s="74"/>
      <c r="JJ93" s="74"/>
      <c r="JK93" s="74"/>
      <c r="JL93" s="74"/>
      <c r="JM93" s="74"/>
      <c r="JN93" s="74"/>
      <c r="JO93" s="74"/>
      <c r="JP93" s="74"/>
      <c r="JQ93" s="74"/>
      <c r="JR93" s="74"/>
      <c r="JS93" s="74"/>
      <c r="JT93" s="74"/>
      <c r="JU93" s="74"/>
      <c r="JV93" s="74"/>
      <c r="JW93" s="74"/>
      <c r="JX93" s="74"/>
      <c r="JY93" s="74"/>
      <c r="JZ93" s="74"/>
      <c r="KA93" s="74"/>
      <c r="KB93" s="74"/>
      <c r="KC93" s="74"/>
      <c r="KD93" s="74"/>
      <c r="KE93" s="74"/>
      <c r="KF93" s="74"/>
      <c r="KG93" s="74"/>
      <c r="KH93" s="74"/>
      <c r="KI93" s="74"/>
      <c r="KJ93" s="74"/>
      <c r="KK93" s="74"/>
      <c r="KL93" s="74"/>
      <c r="KM93" s="74"/>
      <c r="KN93" s="74"/>
      <c r="KO93" s="74"/>
      <c r="KP93" s="74"/>
      <c r="KQ93" s="74"/>
      <c r="KR93" s="74"/>
      <c r="KS93" s="74"/>
      <c r="KT93" s="74"/>
      <c r="KU93" s="74"/>
      <c r="KV93" s="74"/>
      <c r="KW93" s="74"/>
      <c r="KX93" s="74"/>
      <c r="KY93" s="74"/>
      <c r="KZ93" s="74"/>
      <c r="LA93" s="74"/>
      <c r="LB93" s="74"/>
      <c r="LC93" s="74"/>
      <c r="LD93" s="74"/>
      <c r="LE93" s="74"/>
      <c r="LF93" s="74"/>
      <c r="LG93" s="74"/>
      <c r="LH93" s="74"/>
      <c r="LI93" s="74"/>
      <c r="LJ93" s="74"/>
      <c r="LK93" s="74"/>
      <c r="LL93" s="74"/>
      <c r="LM93" s="74"/>
      <c r="LN93" s="74"/>
      <c r="LO93" s="74"/>
      <c r="LP93" s="74"/>
      <c r="LQ93" s="74"/>
      <c r="LR93" s="74"/>
      <c r="LS93" s="74"/>
      <c r="LT93" s="74"/>
      <c r="LU93" s="74"/>
      <c r="LV93" s="74"/>
      <c r="LW93" s="74"/>
      <c r="LX93" s="74"/>
      <c r="LY93" s="74"/>
      <c r="LZ93" s="74"/>
      <c r="MA93" s="74"/>
      <c r="MB93" s="74"/>
      <c r="MC93" s="74"/>
      <c r="MD93" s="74"/>
      <c r="ME93" s="74"/>
      <c r="MF93" s="74"/>
      <c r="MG93" s="74"/>
      <c r="MH93" s="74"/>
      <c r="MI93" s="74"/>
      <c r="MJ93" s="74"/>
      <c r="MK93" s="74"/>
      <c r="ML93" s="74"/>
      <c r="MM93" s="74"/>
      <c r="MN93" s="74"/>
      <c r="MO93" s="74"/>
      <c r="MP93" s="74"/>
      <c r="MQ93" s="74"/>
      <c r="MR93" s="74"/>
      <c r="MS93" s="74"/>
      <c r="MT93" s="74"/>
      <c r="MU93" s="74"/>
      <c r="MV93" s="74"/>
      <c r="MW93" s="74"/>
      <c r="MX93" s="74"/>
      <c r="MY93" s="74"/>
      <c r="MZ93" s="74"/>
      <c r="NA93" s="74"/>
      <c r="NB93" s="74"/>
      <c r="NC93" s="74"/>
      <c r="ND93" s="74"/>
      <c r="NE93" s="74"/>
      <c r="NF93" s="74"/>
      <c r="NG93" s="74"/>
      <c r="NH93" s="74"/>
      <c r="NI93" s="74"/>
      <c r="NJ93" s="74"/>
      <c r="NK93" s="74"/>
      <c r="NL93" s="74"/>
      <c r="NM93" s="74"/>
      <c r="NN93" s="74"/>
      <c r="NO93" s="74"/>
      <c r="NP93" s="74"/>
      <c r="NQ93" s="74"/>
      <c r="NR93" s="74"/>
      <c r="NS93" s="74"/>
      <c r="NT93" s="74"/>
      <c r="NU93" s="74"/>
      <c r="NV93" s="74"/>
      <c r="NW93" s="74"/>
      <c r="NX93" s="74"/>
      <c r="NY93" s="74"/>
      <c r="NZ93" s="74"/>
      <c r="OA93" s="74"/>
      <c r="OB93" s="74"/>
      <c r="OC93" s="74"/>
      <c r="OD93" s="74"/>
      <c r="OE93" s="74"/>
      <c r="OF93" s="74"/>
      <c r="OG93" s="74"/>
      <c r="OH93" s="74"/>
      <c r="OI93" s="74"/>
      <c r="OJ93" s="74"/>
      <c r="OK93" s="74"/>
      <c r="OL93" s="74"/>
      <c r="OM93" s="74"/>
      <c r="ON93" s="74"/>
      <c r="OO93" s="74"/>
      <c r="OP93" s="74"/>
      <c r="OQ93" s="74"/>
      <c r="OR93" s="74"/>
      <c r="OS93" s="74"/>
      <c r="OT93" s="74"/>
      <c r="OU93" s="74"/>
      <c r="OV93" s="74"/>
      <c r="OW93" s="74"/>
      <c r="OX93" s="74"/>
      <c r="OY93" s="74"/>
      <c r="OZ93" s="74"/>
      <c r="PA93" s="74"/>
      <c r="PB93" s="74"/>
      <c r="PC93" s="74"/>
      <c r="PD93" s="74"/>
      <c r="PE93" s="74"/>
      <c r="PF93" s="74"/>
      <c r="PG93" s="74"/>
      <c r="PH93" s="74"/>
      <c r="PI93" s="74"/>
      <c r="PJ93" s="74"/>
      <c r="PK93" s="74"/>
      <c r="PL93" s="74"/>
      <c r="PM93" s="74"/>
      <c r="PN93" s="74"/>
      <c r="PO93" s="74"/>
      <c r="PP93" s="74"/>
      <c r="PQ93" s="74"/>
      <c r="PR93" s="74"/>
      <c r="PS93" s="74"/>
      <c r="PT93" s="74"/>
      <c r="PU93" s="74"/>
      <c r="PV93" s="74"/>
      <c r="PW93" s="74"/>
      <c r="PX93" s="74"/>
      <c r="PY93" s="74"/>
      <c r="PZ93" s="74"/>
      <c r="QA93" s="74"/>
      <c r="QB93" s="74"/>
      <c r="QC93" s="74"/>
      <c r="QD93" s="74"/>
      <c r="QE93" s="74"/>
      <c r="QF93" s="74"/>
      <c r="QG93" s="74"/>
      <c r="QH93" s="74"/>
      <c r="QI93" s="74"/>
      <c r="QJ93" s="74"/>
      <c r="QK93" s="74"/>
      <c r="QL93" s="74"/>
      <c r="QM93" s="74"/>
      <c r="QN93" s="74"/>
      <c r="QO93" s="74"/>
      <c r="QP93" s="74"/>
      <c r="QQ93" s="74"/>
      <c r="QR93" s="74"/>
      <c r="QS93" s="74"/>
      <c r="QT93" s="74"/>
      <c r="QU93" s="74"/>
      <c r="QV93" s="74"/>
      <c r="QW93" s="74"/>
      <c r="QX93" s="74"/>
      <c r="QY93" s="74"/>
      <c r="QZ93" s="74"/>
      <c r="RA93" s="74"/>
      <c r="RB93" s="74"/>
      <c r="RC93" s="74"/>
      <c r="RD93" s="74"/>
      <c r="RE93" s="74"/>
      <c r="RF93" s="74"/>
      <c r="RG93" s="74"/>
      <c r="RH93" s="74"/>
      <c r="RI93" s="74"/>
      <c r="RJ93" s="74"/>
      <c r="RK93" s="74"/>
      <c r="RL93" s="74"/>
      <c r="RM93" s="74"/>
      <c r="RN93" s="74"/>
      <c r="RO93" s="74"/>
      <c r="RP93" s="74"/>
      <c r="RQ93" s="74"/>
      <c r="RR93" s="74"/>
      <c r="RS93" s="74"/>
      <c r="RT93" s="74"/>
      <c r="RU93" s="74"/>
      <c r="RV93" s="74"/>
      <c r="RW93" s="74"/>
      <c r="RX93" s="74"/>
      <c r="RY93" s="74"/>
      <c r="RZ93" s="74"/>
      <c r="SA93" s="74"/>
      <c r="SB93" s="74"/>
      <c r="SC93" s="74"/>
      <c r="SD93" s="74"/>
      <c r="SE93" s="74"/>
      <c r="SF93" s="74"/>
      <c r="SG93" s="74"/>
      <c r="SH93" s="74"/>
      <c r="SI93" s="74"/>
      <c r="SJ93" s="74"/>
      <c r="SK93" s="74"/>
      <c r="SL93" s="74"/>
      <c r="SM93" s="74"/>
      <c r="SN93" s="74"/>
      <c r="SO93" s="74"/>
      <c r="SP93" s="74"/>
      <c r="SQ93" s="74"/>
      <c r="SR93" s="74"/>
      <c r="SS93" s="74"/>
      <c r="ST93" s="74"/>
      <c r="SU93" s="74"/>
      <c r="SV93" s="74"/>
      <c r="SW93" s="74"/>
      <c r="SX93" s="74"/>
      <c r="SY93" s="74"/>
      <c r="SZ93" s="74"/>
      <c r="TA93" s="74"/>
      <c r="TM93" s="549">
        <f t="shared" ref="TM93:TV95" si="307">TM86/TM$85</f>
        <v>0.91432942376338577</v>
      </c>
      <c r="TN93" s="549">
        <f t="shared" si="307"/>
        <v>0.76447777053562138</v>
      </c>
      <c r="TO93" s="549">
        <f t="shared" si="307"/>
        <v>0.61948368302366996</v>
      </c>
      <c r="TP93" s="549">
        <f t="shared" si="307"/>
        <v>0.66877403376132438</v>
      </c>
      <c r="TQ93" s="549">
        <f t="shared" si="307"/>
        <v>0.72712915053535232</v>
      </c>
      <c r="TR93" s="549">
        <f t="shared" si="307"/>
        <v>0.77980430528375744</v>
      </c>
      <c r="TS93" s="549">
        <f t="shared" si="307"/>
        <v>0.7441860465116279</v>
      </c>
      <c r="TT93" s="549">
        <f t="shared" si="307"/>
        <v>0.68151866959523066</v>
      </c>
      <c r="TU93" s="549">
        <f t="shared" si="307"/>
        <v>0.63664693050794641</v>
      </c>
      <c r="TV93" s="549">
        <f t="shared" si="307"/>
        <v>0.60039241334205362</v>
      </c>
      <c r="TW93" s="549">
        <f t="shared" ref="TW93:TX95" si="308">TW86/TW$85</f>
        <v>0.58731117824773416</v>
      </c>
      <c r="TX93" s="549">
        <f t="shared" si="308"/>
        <v>0.53029460811561979</v>
      </c>
      <c r="TY93" s="549">
        <f t="shared" ref="TY93:UB95" si="309">TY86/TY$85</f>
        <v>0.52139874739039671</v>
      </c>
      <c r="TZ93" s="549">
        <f t="shared" si="309"/>
        <v>0.53737864077669906</v>
      </c>
      <c r="UA93" s="549">
        <f t="shared" si="309"/>
        <v>0.54830643328029105</v>
      </c>
      <c r="UB93" s="549">
        <f t="shared" si="309"/>
        <v>0.58064516129032262</v>
      </c>
      <c r="UC93" s="549">
        <f t="shared" ref="UC93:UD93" si="310">UC86/UC$85</f>
        <v>0.58271840038086176</v>
      </c>
      <c r="UD93" s="549">
        <f t="shared" si="310"/>
        <v>0.586046511627907</v>
      </c>
      <c r="UE93" s="549">
        <f t="shared" ref="UE93:UF93" si="311">UE86/UE$85</f>
        <v>0.53249272550921434</v>
      </c>
      <c r="UF93" s="549">
        <f t="shared" si="311"/>
        <v>0.55205640423031732</v>
      </c>
      <c r="UG93" s="549">
        <f t="shared" ref="UG93:UH93" si="312">UG86/UG$85</f>
        <v>0.60862214708368556</v>
      </c>
      <c r="UH93" s="549">
        <f t="shared" si="312"/>
        <v>0.64263592567102545</v>
      </c>
      <c r="UI93" s="549">
        <f t="shared" ref="UI93:UJ93" si="313">UI86/UI$85</f>
        <v>0.6938202247191011</v>
      </c>
      <c r="UJ93" s="549">
        <f t="shared" si="313"/>
        <v>0.70273794002607559</v>
      </c>
      <c r="UK93" s="549">
        <f t="shared" ref="UK93" si="314">UK86/UK$85</f>
        <v>0.71165644171779141</v>
      </c>
    </row>
    <row r="94" spans="1:557">
      <c r="B94" s="1" t="s">
        <v>111</v>
      </c>
      <c r="G94" s="218">
        <f t="shared" ref="G94:V95" si="315">G87/G$85</f>
        <v>2.403846153846154E-2</v>
      </c>
      <c r="H94" s="80">
        <f t="shared" si="315"/>
        <v>6.6964285714285712E-2</v>
      </c>
      <c r="I94" s="80">
        <f t="shared" si="315"/>
        <v>0.1141732283464567</v>
      </c>
      <c r="J94" s="242">
        <f t="shared" si="315"/>
        <v>0.11884550084889643</v>
      </c>
      <c r="K94" s="218">
        <f t="shared" si="315"/>
        <v>0.16423841059602651</v>
      </c>
      <c r="L94" s="80">
        <f t="shared" si="315"/>
        <v>0.21052631578947373</v>
      </c>
      <c r="M94" s="80">
        <f t="shared" si="315"/>
        <v>0.24005469072084251</v>
      </c>
      <c r="N94" s="242">
        <f t="shared" si="315"/>
        <v>0.303362105333011</v>
      </c>
      <c r="O94" s="218">
        <f t="shared" si="315"/>
        <v>0.32710280373831774</v>
      </c>
      <c r="P94" s="80">
        <f t="shared" si="315"/>
        <v>0.36925664250655793</v>
      </c>
      <c r="Q94" s="80">
        <f t="shared" si="315"/>
        <v>0.40620649676515763</v>
      </c>
      <c r="R94" s="242">
        <f>R87/R$85</f>
        <v>0.40724291083020159</v>
      </c>
      <c r="S94" s="218">
        <f t="shared" si="315"/>
        <v>0.32004867660480679</v>
      </c>
      <c r="T94" s="80">
        <f t="shared" si="315"/>
        <v>0.2950819672131148</v>
      </c>
      <c r="U94" s="80">
        <f t="shared" si="315"/>
        <v>0.33366533864541831</v>
      </c>
      <c r="V94" s="242">
        <f t="shared" si="315"/>
        <v>0.36757990867579909</v>
      </c>
      <c r="W94" s="218">
        <f t="shared" si="294"/>
        <v>0.34906695938529092</v>
      </c>
      <c r="X94" s="80">
        <f t="shared" si="294"/>
        <v>0.3038116591928251</v>
      </c>
      <c r="Y94" s="80">
        <f t="shared" si="294"/>
        <v>0.24725889460729469</v>
      </c>
      <c r="Z94" s="242">
        <f t="shared" si="294"/>
        <v>0.16824834011193382</v>
      </c>
      <c r="AA94" s="218">
        <f t="shared" si="294"/>
        <v>0.16547574276043622</v>
      </c>
      <c r="AB94" s="80">
        <f t="shared" si="294"/>
        <v>0.23439974659486856</v>
      </c>
      <c r="AC94" s="80">
        <f t="shared" si="294"/>
        <v>0.22427440633245382</v>
      </c>
      <c r="AD94" s="242">
        <f t="shared" si="294"/>
        <v>0.22773393461104846</v>
      </c>
      <c r="AE94" s="218">
        <f t="shared" si="294"/>
        <v>0.22925457102672292</v>
      </c>
      <c r="AF94" s="80">
        <f t="shared" si="294"/>
        <v>0.24725274725274723</v>
      </c>
      <c r="AG94" s="80">
        <f t="shared" si="294"/>
        <v>0.25442176870748301</v>
      </c>
      <c r="AH94" s="242">
        <f t="shared" si="294"/>
        <v>0.26933333333333331</v>
      </c>
      <c r="AI94" s="218">
        <f t="shared" si="294"/>
        <v>0.2892347600518807</v>
      </c>
      <c r="AJ94" s="80">
        <f t="shared" si="294"/>
        <v>0.28282828282828282</v>
      </c>
      <c r="AK94" s="80">
        <f t="shared" si="294"/>
        <v>0.28179551122194513</v>
      </c>
      <c r="AL94" s="242">
        <f t="shared" si="294"/>
        <v>0.31386861313868614</v>
      </c>
      <c r="AM94" s="218">
        <f t="shared" si="294"/>
        <v>0.30099502487562191</v>
      </c>
      <c r="AN94" s="80">
        <f t="shared" si="294"/>
        <v>0.29937106918238993</v>
      </c>
      <c r="AO94" s="80">
        <f t="shared" si="294"/>
        <v>0.3165829145728643</v>
      </c>
      <c r="AP94" s="242">
        <f t="shared" si="294"/>
        <v>0.33169533169533166</v>
      </c>
      <c r="AQ94" s="80">
        <f t="shared" si="294"/>
        <v>0.33169533169533166</v>
      </c>
      <c r="AR94" s="80">
        <f t="shared" si="294"/>
        <v>0.34615384615384615</v>
      </c>
      <c r="AS94" s="80">
        <f t="shared" si="294"/>
        <v>0.41239892183288407</v>
      </c>
      <c r="AT94" s="242">
        <f t="shared" si="294"/>
        <v>0.29552238805970149</v>
      </c>
      <c r="AU94" s="80">
        <f t="shared" si="295"/>
        <v>0.28421052631578947</v>
      </c>
      <c r="AV94" s="80">
        <f t="shared" si="295"/>
        <v>0.35380835380835379</v>
      </c>
      <c r="AW94" s="80">
        <f t="shared" si="295"/>
        <v>0.40235294117647058</v>
      </c>
      <c r="AX94" s="242">
        <f t="shared" si="295"/>
        <v>0.40632054176072235</v>
      </c>
      <c r="AY94" s="80">
        <f t="shared" si="296"/>
        <v>0.40632054176072235</v>
      </c>
      <c r="AZ94" s="80">
        <f t="shared" si="296"/>
        <v>0.41814159292035397</v>
      </c>
      <c r="BA94" s="80">
        <f t="shared" si="296"/>
        <v>0.43805309734513276</v>
      </c>
      <c r="BB94" s="903">
        <f t="shared" si="296"/>
        <v>0.43805309734513276</v>
      </c>
      <c r="BC94" s="80">
        <f t="shared" ref="BC94:BR94" si="316">BC87/BC$85</f>
        <v>0.44902386117136661</v>
      </c>
      <c r="BD94" s="80">
        <f t="shared" si="316"/>
        <v>0.44042553191489364</v>
      </c>
      <c r="BE94" s="80">
        <f t="shared" si="316"/>
        <v>0.43215031315240088</v>
      </c>
      <c r="BF94" s="903">
        <f t="shared" si="316"/>
        <v>0.42687747035573126</v>
      </c>
      <c r="BG94" s="80">
        <f t="shared" si="316"/>
        <v>0.42687747035573126</v>
      </c>
      <c r="BH94" s="80">
        <f t="shared" si="316"/>
        <v>0.42311459353574932</v>
      </c>
      <c r="BI94" s="80">
        <f t="shared" si="316"/>
        <v>0.41941747572815535</v>
      </c>
      <c r="BJ94" s="903">
        <f t="shared" si="316"/>
        <v>0.42573320719016089</v>
      </c>
      <c r="BK94" s="80">
        <f t="shared" si="316"/>
        <v>0.41721854304635764</v>
      </c>
      <c r="BL94" s="80">
        <f t="shared" si="316"/>
        <v>0.42343173431734321</v>
      </c>
      <c r="BM94" s="80">
        <f t="shared" si="316"/>
        <v>0.41785714285714287</v>
      </c>
      <c r="BN94" s="903">
        <f t="shared" si="316"/>
        <v>0.40333919156414766</v>
      </c>
      <c r="BO94" s="80">
        <f t="shared" si="316"/>
        <v>0.39858281665190437</v>
      </c>
      <c r="BP94" s="80">
        <f t="shared" si="316"/>
        <v>0.38700823421774933</v>
      </c>
      <c r="BQ94" s="80">
        <f t="shared" si="316"/>
        <v>0.38113570741097214</v>
      </c>
      <c r="BR94" s="903">
        <f t="shared" si="316"/>
        <v>0.36068702290076338</v>
      </c>
      <c r="BS94" s="80">
        <f t="shared" ref="BS94:BV94" si="317">BS87/BS$85</f>
        <v>0.36531365313653141</v>
      </c>
      <c r="BT94" s="80">
        <f t="shared" si="317"/>
        <v>0.37464522232734154</v>
      </c>
      <c r="BU94" s="80">
        <f t="shared" si="317"/>
        <v>0.36462450592885381</v>
      </c>
      <c r="BV94" s="903">
        <f t="shared" si="317"/>
        <v>0.32633587786259544</v>
      </c>
      <c r="BW94" s="80">
        <f t="shared" ref="BW94:BZ94" si="318">BW87/BW$85</f>
        <v>0.3491012298959319</v>
      </c>
      <c r="BX94" s="80">
        <f t="shared" si="318"/>
        <v>0.36000000000000004</v>
      </c>
      <c r="BY94" s="80">
        <f t="shared" si="318"/>
        <v>0.33760292772186645</v>
      </c>
      <c r="BZ94" s="903">
        <f t="shared" si="318"/>
        <v>0.30976744186046512</v>
      </c>
      <c r="CA94" s="80">
        <f t="shared" ref="CA94:CD94" si="319">CA87/CA$85</f>
        <v>0.39873417721518989</v>
      </c>
      <c r="CB94" s="80">
        <f t="shared" si="319"/>
        <v>0.3959151610369207</v>
      </c>
      <c r="CC94" s="80">
        <f t="shared" si="319"/>
        <v>0.39190221543162723</v>
      </c>
      <c r="CD94" s="903">
        <f t="shared" si="319"/>
        <v>0.39190221543162723</v>
      </c>
      <c r="CE94" s="80">
        <f t="shared" ref="CE94:CH94" si="320">CE87/CE$85</f>
        <v>0.37568058076225047</v>
      </c>
      <c r="CF94" s="80">
        <f t="shared" si="320"/>
        <v>0.38191881918819193</v>
      </c>
      <c r="CG94" s="80">
        <f t="shared" si="320"/>
        <v>0.34951456310679613</v>
      </c>
      <c r="CH94" s="80">
        <f t="shared" si="320"/>
        <v>0.329162656400385</v>
      </c>
      <c r="CI94" s="1196">
        <f t="shared" ref="CI94:CL94" si="321">CI87/CI$85</f>
        <v>0.31504257332071905</v>
      </c>
      <c r="CJ94" s="80">
        <f t="shared" si="321"/>
        <v>0.31593159315931596</v>
      </c>
      <c r="CK94" s="80">
        <f t="shared" si="321"/>
        <v>0.31285367825383997</v>
      </c>
      <c r="CL94" s="80">
        <f t="shared" si="321"/>
        <v>0.30519969856819895</v>
      </c>
      <c r="CM94" s="1196">
        <f t="shared" ref="CM94:CP94" si="322">CM87/CM$85</f>
        <v>0.30235882773409578</v>
      </c>
      <c r="CN94" s="80">
        <f t="shared" si="322"/>
        <v>0.29663394109396918</v>
      </c>
      <c r="CO94" s="80">
        <f t="shared" si="322"/>
        <v>0.28755948334466352</v>
      </c>
      <c r="CP94" s="80">
        <f t="shared" si="322"/>
        <v>0.28496042216358841</v>
      </c>
      <c r="CQ94" s="1196">
        <f t="shared" ref="CQ94:CT94" si="323">CQ87/CQ$85</f>
        <v>0.28235294117647058</v>
      </c>
      <c r="CR94" s="80">
        <f t="shared" si="323"/>
        <v>0.27586206896551724</v>
      </c>
      <c r="CS94" s="80">
        <f t="shared" si="323"/>
        <v>0.26666666666666666</v>
      </c>
      <c r="CT94" s="903">
        <f t="shared" si="323"/>
        <v>0.26595744680851063</v>
      </c>
      <c r="CU94" s="80">
        <f t="shared" ref="CU94:CX94" si="324">CU87/CU$85</f>
        <v>0.26315789473684209</v>
      </c>
      <c r="CV94" s="80">
        <f t="shared" si="324"/>
        <v>0.26315789473684209</v>
      </c>
      <c r="CW94" s="80">
        <f t="shared" si="324"/>
        <v>0.26943005181347152</v>
      </c>
      <c r="CX94" s="903">
        <f t="shared" si="324"/>
        <v>0.26804123711340205</v>
      </c>
      <c r="CY94" s="80">
        <f t="shared" ref="CY94:DB94" si="325">CY87/CY$85</f>
        <v>0.26530612244897961</v>
      </c>
      <c r="CZ94" s="80">
        <f t="shared" si="325"/>
        <v>0.25742574257425743</v>
      </c>
      <c r="DA94" s="80">
        <f t="shared" si="325"/>
        <v>0.2560386473429952</v>
      </c>
      <c r="DB94" s="80">
        <f t="shared" si="325"/>
        <v>0.25714285714285712</v>
      </c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4"/>
      <c r="FF94" s="74"/>
      <c r="FG94" s="74"/>
      <c r="FH94" s="74"/>
      <c r="FI94" s="74"/>
      <c r="FJ94" s="74"/>
      <c r="FK94" s="74"/>
      <c r="FL94" s="74"/>
      <c r="FM94" s="74"/>
      <c r="FN94" s="74"/>
      <c r="FO94" s="74"/>
      <c r="FP94" s="74"/>
      <c r="FQ94" s="74"/>
      <c r="FR94" s="74"/>
      <c r="FS94" s="74"/>
      <c r="FT94" s="74"/>
      <c r="FU94" s="74"/>
      <c r="FV94" s="74"/>
      <c r="FW94" s="74"/>
      <c r="FX94" s="74"/>
      <c r="FY94" s="74"/>
      <c r="FZ94" s="74"/>
      <c r="GA94" s="74"/>
      <c r="GB94" s="74"/>
      <c r="GC94" s="74"/>
      <c r="GD94" s="74"/>
      <c r="GE94" s="74"/>
      <c r="GF94" s="74"/>
      <c r="GG94" s="74"/>
      <c r="GH94" s="74"/>
      <c r="GI94" s="74"/>
      <c r="GJ94" s="74"/>
      <c r="GK94" s="74"/>
      <c r="GL94" s="74"/>
      <c r="GM94" s="74"/>
      <c r="GN94" s="74"/>
      <c r="GO94" s="74"/>
      <c r="GP94" s="74"/>
      <c r="GQ94" s="74"/>
      <c r="GR94" s="74"/>
      <c r="GS94" s="74"/>
      <c r="GT94" s="74"/>
      <c r="GU94" s="74"/>
      <c r="GV94" s="74"/>
      <c r="GW94" s="74"/>
      <c r="GX94" s="74"/>
      <c r="GY94" s="74"/>
      <c r="GZ94" s="74"/>
      <c r="HA94" s="74"/>
      <c r="HB94" s="74"/>
      <c r="HC94" s="74"/>
      <c r="HD94" s="74"/>
      <c r="HE94" s="74"/>
      <c r="HF94" s="74"/>
      <c r="HG94" s="74"/>
      <c r="HH94" s="74"/>
      <c r="HI94" s="74"/>
      <c r="HJ94" s="74"/>
      <c r="HK94" s="74"/>
      <c r="HL94" s="74"/>
      <c r="HM94" s="74"/>
      <c r="HN94" s="74"/>
      <c r="HO94" s="74"/>
      <c r="HP94" s="74"/>
      <c r="HQ94" s="74"/>
      <c r="HR94" s="74"/>
      <c r="HS94" s="74"/>
      <c r="HT94" s="74"/>
      <c r="HU94" s="74"/>
      <c r="HV94" s="74"/>
      <c r="HW94" s="74"/>
      <c r="HX94" s="74"/>
      <c r="HY94" s="74"/>
      <c r="HZ94" s="74"/>
      <c r="IA94" s="74"/>
      <c r="IB94" s="74"/>
      <c r="IC94" s="74"/>
      <c r="ID94" s="74"/>
      <c r="IE94" s="74"/>
      <c r="IF94" s="74"/>
      <c r="IG94" s="74"/>
      <c r="IH94" s="74"/>
      <c r="II94" s="74"/>
      <c r="IJ94" s="74"/>
      <c r="IK94" s="74"/>
      <c r="IL94" s="74"/>
      <c r="IM94" s="74"/>
      <c r="IN94" s="74"/>
      <c r="IO94" s="74"/>
      <c r="IP94" s="74"/>
      <c r="IQ94" s="74"/>
      <c r="IR94" s="74"/>
      <c r="IS94" s="74"/>
      <c r="IT94" s="74"/>
      <c r="IU94" s="74"/>
      <c r="IV94" s="74"/>
      <c r="IW94" s="74"/>
      <c r="IX94" s="74"/>
      <c r="IY94" s="74"/>
      <c r="IZ94" s="74"/>
      <c r="JA94" s="74"/>
      <c r="JB94" s="74"/>
      <c r="JC94" s="74"/>
      <c r="JD94" s="74"/>
      <c r="JE94" s="74"/>
      <c r="JF94" s="74"/>
      <c r="JG94" s="74"/>
      <c r="JH94" s="74"/>
      <c r="JI94" s="74"/>
      <c r="JJ94" s="74"/>
      <c r="JK94" s="74"/>
      <c r="JL94" s="74"/>
      <c r="JM94" s="74"/>
      <c r="JN94" s="74"/>
      <c r="JO94" s="74"/>
      <c r="JP94" s="74"/>
      <c r="JQ94" s="74"/>
      <c r="JR94" s="74"/>
      <c r="JS94" s="74"/>
      <c r="JT94" s="74"/>
      <c r="JU94" s="74"/>
      <c r="JV94" s="74"/>
      <c r="JW94" s="74"/>
      <c r="JX94" s="74"/>
      <c r="JY94" s="74"/>
      <c r="JZ94" s="74"/>
      <c r="KA94" s="74"/>
      <c r="KB94" s="74"/>
      <c r="KC94" s="74"/>
      <c r="KD94" s="74"/>
      <c r="KE94" s="74"/>
      <c r="KF94" s="74"/>
      <c r="KG94" s="74"/>
      <c r="KH94" s="74"/>
      <c r="KI94" s="74"/>
      <c r="KJ94" s="74"/>
      <c r="KK94" s="74"/>
      <c r="KL94" s="74"/>
      <c r="KM94" s="74"/>
      <c r="KN94" s="74"/>
      <c r="KO94" s="74"/>
      <c r="KP94" s="74"/>
      <c r="KQ94" s="74"/>
      <c r="KR94" s="74"/>
      <c r="KS94" s="74"/>
      <c r="KT94" s="74"/>
      <c r="KU94" s="74"/>
      <c r="KV94" s="74"/>
      <c r="KW94" s="74"/>
      <c r="KX94" s="74"/>
      <c r="KY94" s="74"/>
      <c r="KZ94" s="74"/>
      <c r="LA94" s="74"/>
      <c r="LB94" s="74"/>
      <c r="LC94" s="74"/>
      <c r="LD94" s="74"/>
      <c r="LE94" s="74"/>
      <c r="LF94" s="74"/>
      <c r="LG94" s="74"/>
      <c r="LH94" s="74"/>
      <c r="LI94" s="74"/>
      <c r="LJ94" s="74"/>
      <c r="LK94" s="74"/>
      <c r="LL94" s="74"/>
      <c r="LM94" s="74"/>
      <c r="LN94" s="74"/>
      <c r="LO94" s="74"/>
      <c r="LP94" s="74"/>
      <c r="LQ94" s="74"/>
      <c r="LR94" s="74"/>
      <c r="LS94" s="74"/>
      <c r="LT94" s="74"/>
      <c r="LU94" s="74"/>
      <c r="LV94" s="74"/>
      <c r="LW94" s="74"/>
      <c r="LX94" s="74"/>
      <c r="LY94" s="74"/>
      <c r="LZ94" s="74"/>
      <c r="MA94" s="74"/>
      <c r="MB94" s="74"/>
      <c r="MC94" s="74"/>
      <c r="MD94" s="74"/>
      <c r="ME94" s="74"/>
      <c r="MF94" s="74"/>
      <c r="MG94" s="74"/>
      <c r="MH94" s="74"/>
      <c r="MI94" s="74"/>
      <c r="MJ94" s="74"/>
      <c r="MK94" s="74"/>
      <c r="ML94" s="74"/>
      <c r="MM94" s="74"/>
      <c r="MN94" s="74"/>
      <c r="MO94" s="74"/>
      <c r="MP94" s="74"/>
      <c r="MQ94" s="74"/>
      <c r="MR94" s="74"/>
      <c r="MS94" s="74"/>
      <c r="MT94" s="74"/>
      <c r="MU94" s="74"/>
      <c r="MV94" s="74"/>
      <c r="MW94" s="74"/>
      <c r="MX94" s="74"/>
      <c r="MY94" s="74"/>
      <c r="MZ94" s="74"/>
      <c r="NA94" s="74"/>
      <c r="NB94" s="74"/>
      <c r="NC94" s="74"/>
      <c r="ND94" s="74"/>
      <c r="NE94" s="74"/>
      <c r="NF94" s="74"/>
      <c r="NG94" s="74"/>
      <c r="NH94" s="74"/>
      <c r="NI94" s="74"/>
      <c r="NJ94" s="74"/>
      <c r="NK94" s="74"/>
      <c r="NL94" s="74"/>
      <c r="NM94" s="74"/>
      <c r="NN94" s="74"/>
      <c r="NO94" s="74"/>
      <c r="NP94" s="74"/>
      <c r="NQ94" s="74"/>
      <c r="NR94" s="74"/>
      <c r="NS94" s="74"/>
      <c r="NT94" s="74"/>
      <c r="NU94" s="74"/>
      <c r="NV94" s="74"/>
      <c r="NW94" s="74"/>
      <c r="NX94" s="74"/>
      <c r="NY94" s="74"/>
      <c r="NZ94" s="74"/>
      <c r="OA94" s="74"/>
      <c r="OB94" s="74"/>
      <c r="OC94" s="74"/>
      <c r="OD94" s="74"/>
      <c r="OE94" s="74"/>
      <c r="OF94" s="74"/>
      <c r="OG94" s="74"/>
      <c r="OH94" s="74"/>
      <c r="OI94" s="74"/>
      <c r="OJ94" s="74"/>
      <c r="OK94" s="74"/>
      <c r="OL94" s="74"/>
      <c r="OM94" s="74"/>
      <c r="ON94" s="74"/>
      <c r="OO94" s="74"/>
      <c r="OP94" s="74"/>
      <c r="OQ94" s="74"/>
      <c r="OR94" s="74"/>
      <c r="OS94" s="74"/>
      <c r="OT94" s="74"/>
      <c r="OU94" s="74"/>
      <c r="OV94" s="74"/>
      <c r="OW94" s="74"/>
      <c r="OX94" s="74"/>
      <c r="OY94" s="74"/>
      <c r="OZ94" s="74"/>
      <c r="PA94" s="74"/>
      <c r="PB94" s="74"/>
      <c r="PC94" s="74"/>
      <c r="PD94" s="74"/>
      <c r="PE94" s="74"/>
      <c r="PF94" s="74"/>
      <c r="PG94" s="74"/>
      <c r="PH94" s="74"/>
      <c r="PI94" s="74"/>
      <c r="PJ94" s="74"/>
      <c r="PK94" s="74"/>
      <c r="PL94" s="74"/>
      <c r="PM94" s="74"/>
      <c r="PN94" s="74"/>
      <c r="PO94" s="74"/>
      <c r="PP94" s="74"/>
      <c r="PQ94" s="74"/>
      <c r="PR94" s="74"/>
      <c r="PS94" s="74"/>
      <c r="PT94" s="74"/>
      <c r="PU94" s="74"/>
      <c r="PV94" s="74"/>
      <c r="PW94" s="74"/>
      <c r="PX94" s="74"/>
      <c r="PY94" s="74"/>
      <c r="PZ94" s="74"/>
      <c r="QA94" s="74"/>
      <c r="QB94" s="74"/>
      <c r="QC94" s="74"/>
      <c r="QD94" s="74"/>
      <c r="QE94" s="74"/>
      <c r="QF94" s="74"/>
      <c r="QG94" s="74"/>
      <c r="QH94" s="74"/>
      <c r="QI94" s="74"/>
      <c r="QJ94" s="74"/>
      <c r="QK94" s="74"/>
      <c r="QL94" s="74"/>
      <c r="QM94" s="74"/>
      <c r="QN94" s="74"/>
      <c r="QO94" s="74"/>
      <c r="QP94" s="74"/>
      <c r="QQ94" s="74"/>
      <c r="QR94" s="74"/>
      <c r="QS94" s="74"/>
      <c r="QT94" s="74"/>
      <c r="QU94" s="74"/>
      <c r="QV94" s="74"/>
      <c r="QW94" s="74"/>
      <c r="QX94" s="74"/>
      <c r="QY94" s="74"/>
      <c r="QZ94" s="74"/>
      <c r="RA94" s="74"/>
      <c r="RB94" s="74"/>
      <c r="RC94" s="74"/>
      <c r="RD94" s="74"/>
      <c r="RE94" s="74"/>
      <c r="RF94" s="74"/>
      <c r="RG94" s="74"/>
      <c r="RH94" s="74"/>
      <c r="RI94" s="74"/>
      <c r="RJ94" s="74"/>
      <c r="RK94" s="74"/>
      <c r="RL94" s="74"/>
      <c r="RM94" s="74"/>
      <c r="RN94" s="74"/>
      <c r="RO94" s="74"/>
      <c r="RP94" s="74"/>
      <c r="RQ94" s="74"/>
      <c r="RR94" s="74"/>
      <c r="RS94" s="74"/>
      <c r="RT94" s="74"/>
      <c r="RU94" s="74"/>
      <c r="RV94" s="74"/>
      <c r="RW94" s="74"/>
      <c r="RX94" s="74"/>
      <c r="RY94" s="74"/>
      <c r="RZ94" s="74"/>
      <c r="SA94" s="74"/>
      <c r="SB94" s="74"/>
      <c r="SC94" s="74"/>
      <c r="SD94" s="74"/>
      <c r="SE94" s="74"/>
      <c r="SF94" s="74"/>
      <c r="SG94" s="74"/>
      <c r="SH94" s="74"/>
      <c r="SI94" s="74"/>
      <c r="SJ94" s="74"/>
      <c r="SK94" s="74"/>
      <c r="SL94" s="74"/>
      <c r="SM94" s="74"/>
      <c r="SN94" s="74"/>
      <c r="SO94" s="74"/>
      <c r="SP94" s="74"/>
      <c r="SQ94" s="74"/>
      <c r="SR94" s="74"/>
      <c r="SS94" s="74"/>
      <c r="ST94" s="74"/>
      <c r="SU94" s="74"/>
      <c r="SV94" s="74"/>
      <c r="SW94" s="74"/>
      <c r="SX94" s="74"/>
      <c r="SY94" s="74"/>
      <c r="SZ94" s="74"/>
      <c r="TA94" s="74"/>
      <c r="TM94" s="80">
        <f t="shared" si="307"/>
        <v>8.5670576236613963E-2</v>
      </c>
      <c r="TN94" s="80">
        <f t="shared" si="307"/>
        <v>0.23552222946437865</v>
      </c>
      <c r="TO94" s="80">
        <f t="shared" si="307"/>
        <v>0.38051631697633004</v>
      </c>
      <c r="TP94" s="80">
        <f t="shared" si="307"/>
        <v>0.33122596623867556</v>
      </c>
      <c r="TQ94" s="80">
        <f t="shared" si="307"/>
        <v>0.27254297821266255</v>
      </c>
      <c r="TR94" s="80">
        <f t="shared" si="307"/>
        <v>0.21549902152641881</v>
      </c>
      <c r="TS94" s="80">
        <f t="shared" si="307"/>
        <v>0.2503419972640219</v>
      </c>
      <c r="TT94" s="80">
        <f t="shared" si="307"/>
        <v>0.29212425478506432</v>
      </c>
      <c r="TU94" s="80">
        <f t="shared" si="307"/>
        <v>0.31224680585852294</v>
      </c>
      <c r="TV94" s="80">
        <f t="shared" si="307"/>
        <v>0.34728580771746237</v>
      </c>
      <c r="TW94" s="80">
        <f t="shared" si="308"/>
        <v>0.36435045317220544</v>
      </c>
      <c r="TX94" s="80">
        <f t="shared" si="308"/>
        <v>0.42523624235686491</v>
      </c>
      <c r="TY94" s="80">
        <f t="shared" si="309"/>
        <v>0.43684759916492699</v>
      </c>
      <c r="TZ94" s="80">
        <f t="shared" si="309"/>
        <v>0.42378640776699034</v>
      </c>
      <c r="UA94" s="80">
        <f t="shared" si="309"/>
        <v>0.41532166401454879</v>
      </c>
      <c r="UB94" s="80">
        <f t="shared" si="309"/>
        <v>0.38222325365514043</v>
      </c>
      <c r="UC94" s="80">
        <f t="shared" ref="UC94:UD94" si="326">UC87/UC$85</f>
        <v>0.35777195905736731</v>
      </c>
      <c r="UD94" s="80">
        <f t="shared" si="326"/>
        <v>0.33906976744186051</v>
      </c>
      <c r="UE94" s="80">
        <f t="shared" ref="UE94:UF94" si="327">UE87/UE$85</f>
        <v>0.39456838021338508</v>
      </c>
      <c r="UF94" s="80">
        <f t="shared" si="327"/>
        <v>0.35957696827262048</v>
      </c>
      <c r="UG94" s="80">
        <f t="shared" ref="UG94:UH94" si="328">UG87/UG$85</f>
        <v>0.31191885038038886</v>
      </c>
      <c r="UH94" s="80">
        <f t="shared" si="328"/>
        <v>0.29267033723331043</v>
      </c>
      <c r="UI94" s="80">
        <f t="shared" ref="UI94:UJ94" si="329">UI87/UI$85</f>
        <v>0.27247191011235955</v>
      </c>
      <c r="UJ94" s="80">
        <f t="shared" si="329"/>
        <v>0.26597131681877445</v>
      </c>
      <c r="UK94" s="80">
        <f t="shared" ref="UK94" si="330">UK87/UK$85</f>
        <v>0.2588957055214724</v>
      </c>
    </row>
    <row r="95" spans="1:557">
      <c r="B95" s="73" t="s">
        <v>113</v>
      </c>
      <c r="C95" s="40"/>
      <c r="D95" s="40"/>
      <c r="E95" s="40"/>
      <c r="F95" s="14"/>
      <c r="G95" s="547">
        <f t="shared" si="315"/>
        <v>0</v>
      </c>
      <c r="H95" s="81">
        <f t="shared" si="294"/>
        <v>0</v>
      </c>
      <c r="I95" s="81">
        <f t="shared" si="294"/>
        <v>0</v>
      </c>
      <c r="J95" s="546">
        <f t="shared" si="294"/>
        <v>0</v>
      </c>
      <c r="K95" s="547">
        <f t="shared" si="294"/>
        <v>0</v>
      </c>
      <c r="L95" s="81">
        <f t="shared" si="294"/>
        <v>0</v>
      </c>
      <c r="M95" s="81">
        <f t="shared" si="294"/>
        <v>0</v>
      </c>
      <c r="N95" s="546">
        <f t="shared" si="294"/>
        <v>0</v>
      </c>
      <c r="O95" s="547">
        <f t="shared" si="294"/>
        <v>0</v>
      </c>
      <c r="P95" s="81">
        <f t="shared" si="294"/>
        <v>0</v>
      </c>
      <c r="Q95" s="81">
        <f t="shared" si="294"/>
        <v>0</v>
      </c>
      <c r="R95" s="546">
        <f t="shared" si="294"/>
        <v>0</v>
      </c>
      <c r="S95" s="547">
        <f t="shared" si="294"/>
        <v>0</v>
      </c>
      <c r="T95" s="81">
        <f t="shared" si="294"/>
        <v>0</v>
      </c>
      <c r="U95" s="81">
        <f t="shared" si="294"/>
        <v>0</v>
      </c>
      <c r="V95" s="546">
        <f t="shared" si="294"/>
        <v>0</v>
      </c>
      <c r="W95" s="547">
        <f t="shared" si="294"/>
        <v>0</v>
      </c>
      <c r="X95" s="81">
        <f t="shared" si="294"/>
        <v>0</v>
      </c>
      <c r="Y95" s="81">
        <f t="shared" si="294"/>
        <v>8.9505482210785407E-4</v>
      </c>
      <c r="Z95" s="546">
        <f t="shared" si="294"/>
        <v>4.4495428789932911E-4</v>
      </c>
      <c r="AA95" s="547">
        <f t="shared" si="294"/>
        <v>4.5129748025573516E-3</v>
      </c>
      <c r="AB95" s="81">
        <f t="shared" si="294"/>
        <v>3.8010769718086791E-3</v>
      </c>
      <c r="AC95" s="81">
        <f t="shared" si="294"/>
        <v>4.6907065376722368E-3</v>
      </c>
      <c r="AD95" s="546">
        <f t="shared" si="294"/>
        <v>5.6369785794813977E-3</v>
      </c>
      <c r="AE95" s="547">
        <f t="shared" si="294"/>
        <v>5.6258790436005627E-3</v>
      </c>
      <c r="AF95" s="81">
        <f t="shared" si="294"/>
        <v>5.4945054945054949E-3</v>
      </c>
      <c r="AG95" s="81">
        <f t="shared" si="294"/>
        <v>5.4421768707482998E-3</v>
      </c>
      <c r="AH95" s="546">
        <f t="shared" si="294"/>
        <v>5.3333333333333332E-3</v>
      </c>
      <c r="AI95" s="547">
        <f t="shared" si="294"/>
        <v>5.188067444876784E-3</v>
      </c>
      <c r="AJ95" s="81">
        <f t="shared" si="294"/>
        <v>3.0303030303030304E-2</v>
      </c>
      <c r="AK95" s="81">
        <f t="shared" si="294"/>
        <v>3.9900249376558609E-2</v>
      </c>
      <c r="AL95" s="546">
        <f t="shared" si="294"/>
        <v>2.9197080291970802E-2</v>
      </c>
      <c r="AM95" s="547">
        <f t="shared" si="294"/>
        <v>4.9751243781094523E-2</v>
      </c>
      <c r="AN95" s="81">
        <f t="shared" si="294"/>
        <v>5.5345911949685529E-2</v>
      </c>
      <c r="AO95" s="81">
        <f t="shared" si="294"/>
        <v>5.0251256281407031E-2</v>
      </c>
      <c r="AP95" s="546">
        <f t="shared" si="294"/>
        <v>4.9140049140049137E-2</v>
      </c>
      <c r="AQ95" s="81">
        <f t="shared" si="294"/>
        <v>4.9140049140049137E-2</v>
      </c>
      <c r="AR95" s="81">
        <f t="shared" si="294"/>
        <v>4.8076923076923073E-2</v>
      </c>
      <c r="AS95" s="81">
        <f t="shared" si="294"/>
        <v>5.3908355795148244E-2</v>
      </c>
      <c r="AT95" s="546">
        <f t="shared" si="294"/>
        <v>5.9701492537313432E-2</v>
      </c>
      <c r="AU95" s="81">
        <f t="shared" si="295"/>
        <v>5.2631578947368418E-2</v>
      </c>
      <c r="AV95" s="81">
        <f t="shared" si="295"/>
        <v>4.9140049140049137E-2</v>
      </c>
      <c r="AW95" s="81">
        <f t="shared" si="295"/>
        <v>4.7058823529411764E-2</v>
      </c>
      <c r="AX95" s="546">
        <f t="shared" si="295"/>
        <v>4.5146726862302478E-2</v>
      </c>
      <c r="AY95" s="81">
        <f t="shared" si="296"/>
        <v>4.5146726862302478E-2</v>
      </c>
      <c r="AZ95" s="81">
        <f t="shared" si="296"/>
        <v>4.4247787610619468E-2</v>
      </c>
      <c r="BA95" s="81">
        <f t="shared" si="296"/>
        <v>4.4247787610619468E-2</v>
      </c>
      <c r="BB95" s="546">
        <f t="shared" si="296"/>
        <v>4.4247787610619468E-2</v>
      </c>
      <c r="BC95" s="81">
        <f t="shared" ref="BC95:BR95" si="331">BC88/BC$85</f>
        <v>4.3383947939262472E-2</v>
      </c>
      <c r="BD95" s="81">
        <f t="shared" si="331"/>
        <v>4.2553191489361708E-2</v>
      </c>
      <c r="BE95" s="81">
        <f t="shared" si="331"/>
        <v>4.1753653444676408E-2</v>
      </c>
      <c r="BF95" s="546">
        <f t="shared" si="331"/>
        <v>3.9525691699604744E-2</v>
      </c>
      <c r="BG95" s="81">
        <f t="shared" si="331"/>
        <v>3.9525691699604744E-2</v>
      </c>
      <c r="BH95" s="81">
        <f t="shared" si="331"/>
        <v>3.9177277179236046E-2</v>
      </c>
      <c r="BI95" s="81">
        <f t="shared" si="331"/>
        <v>3.8834951456310683E-2</v>
      </c>
      <c r="BJ95" s="546">
        <f t="shared" si="331"/>
        <v>3.7842951750236518E-2</v>
      </c>
      <c r="BK95" s="81">
        <f t="shared" si="331"/>
        <v>3.7842951750236518E-2</v>
      </c>
      <c r="BL95" s="81">
        <f t="shared" si="331"/>
        <v>3.6900369003690037E-2</v>
      </c>
      <c r="BM95" s="81">
        <f t="shared" si="331"/>
        <v>3.5714285714285719E-2</v>
      </c>
      <c r="BN95" s="546">
        <f t="shared" si="331"/>
        <v>3.5149384885764502E-2</v>
      </c>
      <c r="BO95" s="81">
        <f t="shared" si="331"/>
        <v>3.54295837023915E-2</v>
      </c>
      <c r="BP95" s="81">
        <f t="shared" si="331"/>
        <v>3.6596523330283626E-2</v>
      </c>
      <c r="BQ95" s="81">
        <f t="shared" si="331"/>
        <v>3.8498556304138599E-2</v>
      </c>
      <c r="BR95" s="546">
        <f t="shared" si="331"/>
        <v>3.8167938931297711E-2</v>
      </c>
      <c r="BS95" s="81">
        <f t="shared" ref="BS95:BV95" si="332">BS88/BS$85</f>
        <v>4.5202952029520301E-2</v>
      </c>
      <c r="BT95" s="81">
        <f t="shared" si="332"/>
        <v>5.4872280037842953E-2</v>
      </c>
      <c r="BU95" s="81">
        <f t="shared" si="332"/>
        <v>6.6205533596837951E-2</v>
      </c>
      <c r="BV95" s="546">
        <f t="shared" si="332"/>
        <v>7.2519083969465659E-2</v>
      </c>
      <c r="BW95" s="81">
        <f t="shared" ref="BW95:BZ95" si="333">BW88/BW$85</f>
        <v>7.1901608325449395E-2</v>
      </c>
      <c r="BX95" s="81">
        <f t="shared" si="333"/>
        <v>7.0697674418604653E-2</v>
      </c>
      <c r="BY95" s="81">
        <f t="shared" si="333"/>
        <v>7.7767612076852705E-2</v>
      </c>
      <c r="BZ95" s="546">
        <f t="shared" si="333"/>
        <v>7.9069767441860464E-2</v>
      </c>
      <c r="CA95" s="81">
        <f t="shared" ref="CA95:CD95" si="334">CA88/CA$85</f>
        <v>7.4367088607594944E-2</v>
      </c>
      <c r="CB95" s="81">
        <f t="shared" si="334"/>
        <v>7.3841319717203466E-2</v>
      </c>
      <c r="CC95" s="81">
        <f t="shared" si="334"/>
        <v>7.1810542398777696E-2</v>
      </c>
      <c r="CD95" s="546">
        <f t="shared" si="334"/>
        <v>7.1810542398777696E-2</v>
      </c>
      <c r="CE95" s="81">
        <f t="shared" ref="CE95:CH95" si="335">CE88/CE$85</f>
        <v>8.5299455535390201E-2</v>
      </c>
      <c r="CF95" s="81">
        <f t="shared" si="335"/>
        <v>8.6715867158671592E-2</v>
      </c>
      <c r="CG95" s="81">
        <f t="shared" si="335"/>
        <v>9.1262135922330109E-2</v>
      </c>
      <c r="CH95" s="81">
        <f t="shared" si="335"/>
        <v>9.0471607314725699E-2</v>
      </c>
      <c r="CI95" s="547">
        <f t="shared" ref="CI95:CL95" si="336">CI88/CI$85</f>
        <v>8.893093661305583E-2</v>
      </c>
      <c r="CJ95" s="81">
        <f t="shared" si="336"/>
        <v>8.4608460846084615E-2</v>
      </c>
      <c r="CK95" s="81">
        <f t="shared" si="336"/>
        <v>7.5990299110751822E-2</v>
      </c>
      <c r="CL95" s="81">
        <f t="shared" si="336"/>
        <v>7.0836473247927662E-2</v>
      </c>
      <c r="CM95" s="547">
        <f t="shared" ref="CM95:CP95" si="337">CM88/CM$85</f>
        <v>6.7190850607576846E-2</v>
      </c>
      <c r="CN95" s="81">
        <f t="shared" si="337"/>
        <v>6.5918653576437586E-2</v>
      </c>
      <c r="CO95" s="81">
        <f t="shared" si="337"/>
        <v>6.3902107409925218E-2</v>
      </c>
      <c r="CP95" s="81">
        <f t="shared" si="337"/>
        <v>6.2005277044854881E-2</v>
      </c>
      <c r="CQ95" s="547">
        <f t="shared" ref="CQ95:CT95" si="338">CQ88/CQ$85</f>
        <v>3.5294117647058823E-2</v>
      </c>
      <c r="CR95" s="81">
        <f t="shared" si="338"/>
        <v>3.4482758620689655E-2</v>
      </c>
      <c r="CS95" s="81">
        <f t="shared" si="338"/>
        <v>3.3333333333333333E-2</v>
      </c>
      <c r="CT95" s="546">
        <f t="shared" si="338"/>
        <v>3.1914893617021274E-2</v>
      </c>
      <c r="CU95" s="81">
        <f t="shared" ref="CU95:CX95" si="339">CU88/CU$85</f>
        <v>3.1578947368421054E-2</v>
      </c>
      <c r="CV95" s="81">
        <f t="shared" si="339"/>
        <v>3.1578947368421054E-2</v>
      </c>
      <c r="CW95" s="81">
        <f t="shared" si="339"/>
        <v>3.1088082901554404E-2</v>
      </c>
      <c r="CX95" s="546">
        <f t="shared" si="339"/>
        <v>3.0927835051546393E-2</v>
      </c>
      <c r="CY95" s="81">
        <f t="shared" ref="CY95:DB95" si="340">CY88/CY$85</f>
        <v>3.0612244897959183E-2</v>
      </c>
      <c r="CZ95" s="81">
        <f t="shared" si="340"/>
        <v>2.9702970297029702E-2</v>
      </c>
      <c r="DA95" s="81">
        <f t="shared" si="340"/>
        <v>2.8985507246376812E-2</v>
      </c>
      <c r="DB95" s="81">
        <f t="shared" si="340"/>
        <v>2.8571428571428571E-2</v>
      </c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4"/>
      <c r="EO95" s="74"/>
      <c r="EP95" s="74"/>
      <c r="EQ95" s="74"/>
      <c r="ER95" s="74"/>
      <c r="ES95" s="74"/>
      <c r="ET95" s="74"/>
      <c r="EU95" s="74"/>
      <c r="EV95" s="74"/>
      <c r="EW95" s="74"/>
      <c r="EX95" s="74"/>
      <c r="EY95" s="74"/>
      <c r="EZ95" s="74"/>
      <c r="FA95" s="74"/>
      <c r="FB95" s="74"/>
      <c r="FC95" s="74"/>
      <c r="FD95" s="74"/>
      <c r="FE95" s="74"/>
      <c r="FF95" s="74"/>
      <c r="FG95" s="74"/>
      <c r="FH95" s="74"/>
      <c r="FI95" s="74"/>
      <c r="FJ95" s="74"/>
      <c r="FK95" s="74"/>
      <c r="FL95" s="74"/>
      <c r="FM95" s="74"/>
      <c r="FN95" s="74"/>
      <c r="FO95" s="74"/>
      <c r="FP95" s="74"/>
      <c r="FQ95" s="74"/>
      <c r="FR95" s="74"/>
      <c r="FS95" s="74"/>
      <c r="FT95" s="74"/>
      <c r="FU95" s="74"/>
      <c r="FV95" s="74"/>
      <c r="FW95" s="74"/>
      <c r="FX95" s="74"/>
      <c r="FY95" s="74"/>
      <c r="FZ95" s="74"/>
      <c r="GA95" s="74"/>
      <c r="GB95" s="74"/>
      <c r="GC95" s="74"/>
      <c r="GD95" s="74"/>
      <c r="GE95" s="74"/>
      <c r="GF95" s="74"/>
      <c r="GG95" s="74"/>
      <c r="GH95" s="74"/>
      <c r="GI95" s="74"/>
      <c r="GJ95" s="74"/>
      <c r="GK95" s="74"/>
      <c r="GL95" s="74"/>
      <c r="GM95" s="74"/>
      <c r="GN95" s="74"/>
      <c r="GO95" s="74"/>
      <c r="GP95" s="74"/>
      <c r="GQ95" s="74"/>
      <c r="GR95" s="74"/>
      <c r="GS95" s="74"/>
      <c r="GT95" s="74"/>
      <c r="GU95" s="74"/>
      <c r="GV95" s="74"/>
      <c r="GW95" s="74"/>
      <c r="GX95" s="74"/>
      <c r="GY95" s="74"/>
      <c r="GZ95" s="74"/>
      <c r="HA95" s="74"/>
      <c r="HB95" s="74"/>
      <c r="HC95" s="74"/>
      <c r="HD95" s="74"/>
      <c r="HE95" s="74"/>
      <c r="HF95" s="74"/>
      <c r="HG95" s="74"/>
      <c r="HH95" s="74"/>
      <c r="HI95" s="74"/>
      <c r="HJ95" s="74"/>
      <c r="HK95" s="74"/>
      <c r="HL95" s="74"/>
      <c r="HM95" s="74"/>
      <c r="HN95" s="74"/>
      <c r="HO95" s="74"/>
      <c r="HP95" s="74"/>
      <c r="HQ95" s="74"/>
      <c r="HR95" s="74"/>
      <c r="HS95" s="74"/>
      <c r="HT95" s="74"/>
      <c r="HU95" s="74"/>
      <c r="HV95" s="74"/>
      <c r="HW95" s="74"/>
      <c r="HX95" s="74"/>
      <c r="HY95" s="74"/>
      <c r="HZ95" s="74"/>
      <c r="IA95" s="74"/>
      <c r="IB95" s="74"/>
      <c r="IC95" s="74"/>
      <c r="ID95" s="74"/>
      <c r="IE95" s="74"/>
      <c r="IF95" s="74"/>
      <c r="IG95" s="74"/>
      <c r="IH95" s="74"/>
      <c r="II95" s="74"/>
      <c r="IJ95" s="74"/>
      <c r="IK95" s="74"/>
      <c r="IL95" s="74"/>
      <c r="IM95" s="74"/>
      <c r="IN95" s="74"/>
      <c r="IO95" s="74"/>
      <c r="IP95" s="74"/>
      <c r="IQ95" s="74"/>
      <c r="IR95" s="74"/>
      <c r="IS95" s="74"/>
      <c r="IT95" s="74"/>
      <c r="IU95" s="74"/>
      <c r="IV95" s="74"/>
      <c r="IW95" s="74"/>
      <c r="IX95" s="74"/>
      <c r="IY95" s="74"/>
      <c r="IZ95" s="74"/>
      <c r="JA95" s="74"/>
      <c r="JB95" s="74"/>
      <c r="JC95" s="74"/>
      <c r="JD95" s="74"/>
      <c r="JE95" s="74"/>
      <c r="JF95" s="74"/>
      <c r="JG95" s="74"/>
      <c r="JH95" s="74"/>
      <c r="JI95" s="74"/>
      <c r="JJ95" s="74"/>
      <c r="JK95" s="74"/>
      <c r="JL95" s="74"/>
      <c r="JM95" s="74"/>
      <c r="JN95" s="74"/>
      <c r="JO95" s="74"/>
      <c r="JP95" s="74"/>
      <c r="JQ95" s="74"/>
      <c r="JR95" s="74"/>
      <c r="JS95" s="74"/>
      <c r="JT95" s="74"/>
      <c r="JU95" s="74"/>
      <c r="JV95" s="74"/>
      <c r="JW95" s="74"/>
      <c r="JX95" s="74"/>
      <c r="JY95" s="74"/>
      <c r="JZ95" s="74"/>
      <c r="KA95" s="74"/>
      <c r="KB95" s="74"/>
      <c r="KC95" s="74"/>
      <c r="KD95" s="74"/>
      <c r="KE95" s="74"/>
      <c r="KF95" s="74"/>
      <c r="KG95" s="74"/>
      <c r="KH95" s="74"/>
      <c r="KI95" s="74"/>
      <c r="KJ95" s="74"/>
      <c r="KK95" s="74"/>
      <c r="KL95" s="74"/>
      <c r="KM95" s="74"/>
      <c r="KN95" s="74"/>
      <c r="KO95" s="74"/>
      <c r="KP95" s="74"/>
      <c r="KQ95" s="74"/>
      <c r="KR95" s="74"/>
      <c r="KS95" s="74"/>
      <c r="KT95" s="74"/>
      <c r="KU95" s="74"/>
      <c r="KV95" s="74"/>
      <c r="KW95" s="74"/>
      <c r="KX95" s="74"/>
      <c r="KY95" s="74"/>
      <c r="KZ95" s="74"/>
      <c r="LA95" s="74"/>
      <c r="LB95" s="74"/>
      <c r="LC95" s="74"/>
      <c r="LD95" s="74"/>
      <c r="LE95" s="74"/>
      <c r="LF95" s="74"/>
      <c r="LG95" s="74"/>
      <c r="LH95" s="74"/>
      <c r="LI95" s="74"/>
      <c r="LJ95" s="74"/>
      <c r="LK95" s="74"/>
      <c r="LL95" s="74"/>
      <c r="LM95" s="74"/>
      <c r="LN95" s="74"/>
      <c r="LO95" s="74"/>
      <c r="LP95" s="74"/>
      <c r="LQ95" s="74"/>
      <c r="LR95" s="74"/>
      <c r="LS95" s="74"/>
      <c r="LT95" s="74"/>
      <c r="LU95" s="74"/>
      <c r="LV95" s="74"/>
      <c r="LW95" s="74"/>
      <c r="LX95" s="74"/>
      <c r="LY95" s="74"/>
      <c r="LZ95" s="74"/>
      <c r="MA95" s="74"/>
      <c r="MB95" s="74"/>
      <c r="MC95" s="74"/>
      <c r="MD95" s="74"/>
      <c r="ME95" s="74"/>
      <c r="MF95" s="74"/>
      <c r="MG95" s="74"/>
      <c r="MH95" s="74"/>
      <c r="MI95" s="74"/>
      <c r="MJ95" s="74"/>
      <c r="MK95" s="74"/>
      <c r="ML95" s="74"/>
      <c r="MM95" s="74"/>
      <c r="MN95" s="74"/>
      <c r="MO95" s="74"/>
      <c r="MP95" s="74"/>
      <c r="MQ95" s="74"/>
      <c r="MR95" s="74"/>
      <c r="MS95" s="74"/>
      <c r="MT95" s="74"/>
      <c r="MU95" s="74"/>
      <c r="MV95" s="74"/>
      <c r="MW95" s="74"/>
      <c r="MX95" s="74"/>
      <c r="MY95" s="74"/>
      <c r="MZ95" s="74"/>
      <c r="NA95" s="74"/>
      <c r="NB95" s="74"/>
      <c r="NC95" s="74"/>
      <c r="ND95" s="74"/>
      <c r="NE95" s="74"/>
      <c r="NF95" s="74"/>
      <c r="NG95" s="74"/>
      <c r="NH95" s="74"/>
      <c r="NI95" s="74"/>
      <c r="NJ95" s="74"/>
      <c r="NK95" s="74"/>
      <c r="NL95" s="74"/>
      <c r="NM95" s="74"/>
      <c r="NN95" s="74"/>
      <c r="NO95" s="74"/>
      <c r="NP95" s="74"/>
      <c r="NQ95" s="74"/>
      <c r="NR95" s="74"/>
      <c r="NS95" s="74"/>
      <c r="NT95" s="74"/>
      <c r="NU95" s="74"/>
      <c r="NV95" s="74"/>
      <c r="NW95" s="74"/>
      <c r="NX95" s="74"/>
      <c r="NY95" s="74"/>
      <c r="NZ95" s="74"/>
      <c r="OA95" s="74"/>
      <c r="OB95" s="74"/>
      <c r="OC95" s="74"/>
      <c r="OD95" s="74"/>
      <c r="OE95" s="74"/>
      <c r="OF95" s="74"/>
      <c r="OG95" s="74"/>
      <c r="OH95" s="74"/>
      <c r="OI95" s="74"/>
      <c r="OJ95" s="74"/>
      <c r="OK95" s="74"/>
      <c r="OL95" s="74"/>
      <c r="OM95" s="74"/>
      <c r="ON95" s="74"/>
      <c r="OO95" s="74"/>
      <c r="OP95" s="74"/>
      <c r="OQ95" s="74"/>
      <c r="OR95" s="74"/>
      <c r="OS95" s="74"/>
      <c r="OT95" s="74"/>
      <c r="OU95" s="74"/>
      <c r="OV95" s="74"/>
      <c r="OW95" s="74"/>
      <c r="OX95" s="74"/>
      <c r="OY95" s="74"/>
      <c r="OZ95" s="74"/>
      <c r="PA95" s="74"/>
      <c r="PB95" s="74"/>
      <c r="PC95" s="74"/>
      <c r="PD95" s="74"/>
      <c r="PE95" s="74"/>
      <c r="PF95" s="74"/>
      <c r="PG95" s="74"/>
      <c r="PH95" s="74"/>
      <c r="PI95" s="74"/>
      <c r="PJ95" s="74"/>
      <c r="PK95" s="74"/>
      <c r="PL95" s="74"/>
      <c r="PM95" s="74"/>
      <c r="PN95" s="74"/>
      <c r="PO95" s="74"/>
      <c r="PP95" s="74"/>
      <c r="PQ95" s="74"/>
      <c r="PR95" s="74"/>
      <c r="PS95" s="74"/>
      <c r="PT95" s="74"/>
      <c r="PU95" s="74"/>
      <c r="PV95" s="74"/>
      <c r="PW95" s="74"/>
      <c r="PX95" s="74"/>
      <c r="PY95" s="74"/>
      <c r="PZ95" s="74"/>
      <c r="QA95" s="74"/>
      <c r="QB95" s="74"/>
      <c r="QC95" s="74"/>
      <c r="QD95" s="74"/>
      <c r="QE95" s="74"/>
      <c r="QF95" s="74"/>
      <c r="QG95" s="74"/>
      <c r="QH95" s="74"/>
      <c r="QI95" s="74"/>
      <c r="QJ95" s="74"/>
      <c r="QK95" s="74"/>
      <c r="QL95" s="74"/>
      <c r="QM95" s="74"/>
      <c r="QN95" s="74"/>
      <c r="QO95" s="74"/>
      <c r="QP95" s="74"/>
      <c r="QQ95" s="74"/>
      <c r="QR95" s="74"/>
      <c r="QS95" s="74"/>
      <c r="QT95" s="74"/>
      <c r="QU95" s="74"/>
      <c r="QV95" s="74"/>
      <c r="QW95" s="74"/>
      <c r="QX95" s="74"/>
      <c r="QY95" s="74"/>
      <c r="QZ95" s="74"/>
      <c r="RA95" s="74"/>
      <c r="RB95" s="74"/>
      <c r="RC95" s="74"/>
      <c r="RD95" s="74"/>
      <c r="RE95" s="74"/>
      <c r="RF95" s="74"/>
      <c r="RG95" s="74"/>
      <c r="RH95" s="74"/>
      <c r="RI95" s="74"/>
      <c r="RJ95" s="74"/>
      <c r="RK95" s="74"/>
      <c r="RL95" s="74"/>
      <c r="RM95" s="74"/>
      <c r="RN95" s="74"/>
      <c r="RO95" s="74"/>
      <c r="RP95" s="74"/>
      <c r="RQ95" s="74"/>
      <c r="RR95" s="74"/>
      <c r="RS95" s="74"/>
      <c r="RT95" s="74"/>
      <c r="RU95" s="74"/>
      <c r="RV95" s="74"/>
      <c r="RW95" s="74"/>
      <c r="RX95" s="74"/>
      <c r="RY95" s="74"/>
      <c r="RZ95" s="74"/>
      <c r="SA95" s="74"/>
      <c r="SB95" s="74"/>
      <c r="SC95" s="74"/>
      <c r="SD95" s="74"/>
      <c r="SE95" s="74"/>
      <c r="SF95" s="74"/>
      <c r="SG95" s="74"/>
      <c r="SH95" s="74"/>
      <c r="SI95" s="74"/>
      <c r="SJ95" s="74"/>
      <c r="SK95" s="74"/>
      <c r="SL95" s="74"/>
      <c r="SM95" s="74"/>
      <c r="SN95" s="74"/>
      <c r="SO95" s="74"/>
      <c r="SP95" s="74"/>
      <c r="SQ95" s="74"/>
      <c r="SR95" s="74"/>
      <c r="SS95" s="74"/>
      <c r="ST95" s="74"/>
      <c r="SU95" s="74"/>
      <c r="SV95" s="74"/>
      <c r="SW95" s="74"/>
      <c r="SX95" s="74"/>
      <c r="SY95" s="74"/>
      <c r="SZ95" s="74"/>
      <c r="TA95" s="74"/>
      <c r="TM95" s="81">
        <f t="shared" si="307"/>
        <v>0</v>
      </c>
      <c r="TN95" s="81">
        <f t="shared" si="307"/>
        <v>0</v>
      </c>
      <c r="TO95" s="81">
        <f t="shared" si="307"/>
        <v>0</v>
      </c>
      <c r="TP95" s="81">
        <f t="shared" si="307"/>
        <v>0</v>
      </c>
      <c r="TQ95" s="81">
        <f t="shared" si="307"/>
        <v>3.2787125198515798E-4</v>
      </c>
      <c r="TR95" s="81">
        <f t="shared" si="307"/>
        <v>4.6966731898238755E-3</v>
      </c>
      <c r="TS95" s="81">
        <f t="shared" si="307"/>
        <v>5.4719562243502051E-3</v>
      </c>
      <c r="TT95" s="81">
        <f t="shared" si="307"/>
        <v>2.6357075619705055E-2</v>
      </c>
      <c r="TU95" s="81">
        <f t="shared" si="307"/>
        <v>5.1106263633530692E-2</v>
      </c>
      <c r="TV95" s="81">
        <f t="shared" si="307"/>
        <v>5.2321778940483975E-2</v>
      </c>
      <c r="TW95" s="81">
        <f t="shared" si="308"/>
        <v>4.8338368580060423E-2</v>
      </c>
      <c r="TX95" s="81">
        <f t="shared" si="308"/>
        <v>4.4469149527515281E-2</v>
      </c>
      <c r="TY95" s="81">
        <f t="shared" si="309"/>
        <v>4.1753653444676408E-2</v>
      </c>
      <c r="TZ95" s="81">
        <f t="shared" si="309"/>
        <v>3.8834951456310683E-2</v>
      </c>
      <c r="UA95" s="81">
        <f t="shared" si="309"/>
        <v>3.6371902705160268E-2</v>
      </c>
      <c r="UB95" s="81">
        <f t="shared" si="309"/>
        <v>3.7131585054537015E-2</v>
      </c>
      <c r="UC95" s="81">
        <f t="shared" ref="UC95:UD95" si="341">UC88/UC$85</f>
        <v>5.9509640561771007E-2</v>
      </c>
      <c r="UD95" s="81">
        <f t="shared" si="341"/>
        <v>7.4883720930232558E-2</v>
      </c>
      <c r="UE95" s="81">
        <f t="shared" ref="UE95:UF95" si="342">UE88/UE$85</f>
        <v>7.2938894277400593E-2</v>
      </c>
      <c r="UF95" s="81">
        <f t="shared" si="342"/>
        <v>8.8366627497062283E-2</v>
      </c>
      <c r="UG95" s="81">
        <f t="shared" ref="UG95:UH95" si="343">UG88/UG$85</f>
        <v>7.9459002535925624E-2</v>
      </c>
      <c r="UH95" s="81">
        <f t="shared" si="343"/>
        <v>6.4693737095664144E-2</v>
      </c>
      <c r="UI95" s="81">
        <f t="shared" ref="UI95:UJ95" si="344">UI88/UI$85</f>
        <v>3.3707865168539325E-2</v>
      </c>
      <c r="UJ95" s="81">
        <f t="shared" si="344"/>
        <v>3.1290743155149937E-2</v>
      </c>
      <c r="UK95" s="81">
        <f t="shared" ref="UK95" si="345">UK88/UK$85</f>
        <v>2.9447852760736196E-2</v>
      </c>
    </row>
    <row r="96" spans="1:557">
      <c r="B96" s="1"/>
      <c r="G96" s="218"/>
      <c r="H96" s="80"/>
      <c r="I96" s="80"/>
      <c r="J96" s="242"/>
      <c r="K96" s="218"/>
      <c r="L96" s="80"/>
      <c r="M96" s="80"/>
      <c r="N96" s="242"/>
      <c r="O96" s="218"/>
      <c r="P96" s="80"/>
      <c r="Q96" s="80"/>
      <c r="R96" s="242"/>
      <c r="S96" s="218"/>
      <c r="T96" s="80"/>
      <c r="U96" s="80"/>
      <c r="V96" s="242"/>
      <c r="W96" s="218"/>
      <c r="X96" s="80"/>
      <c r="Y96" s="80"/>
      <c r="Z96" s="242"/>
      <c r="AA96" s="218"/>
      <c r="AB96" s="80"/>
      <c r="AC96" s="80"/>
      <c r="AD96" s="242"/>
      <c r="AE96" s="218"/>
      <c r="AF96" s="80"/>
      <c r="AG96" s="80"/>
      <c r="AH96" s="242"/>
      <c r="AI96" s="218"/>
      <c r="AJ96" s="80"/>
      <c r="AK96" s="80"/>
      <c r="AL96" s="242"/>
      <c r="AM96" s="218"/>
      <c r="AN96" s="80"/>
      <c r="AO96" s="80"/>
      <c r="AP96" s="242"/>
      <c r="AQ96" s="80"/>
      <c r="AR96" s="80"/>
      <c r="AS96" s="80"/>
      <c r="AT96" s="242"/>
      <c r="AU96" s="80"/>
      <c r="AV96" s="80"/>
      <c r="AW96" s="80"/>
      <c r="AX96" s="242"/>
      <c r="AY96" s="80"/>
      <c r="AZ96" s="80"/>
      <c r="BA96" s="80"/>
      <c r="BB96" s="903"/>
      <c r="BC96" s="80"/>
      <c r="BD96" s="80"/>
      <c r="BE96" s="80"/>
      <c r="BF96" s="903"/>
      <c r="BG96" s="80"/>
      <c r="BH96" s="80"/>
      <c r="BI96" s="80"/>
      <c r="BJ96" s="903"/>
      <c r="BK96" s="80"/>
      <c r="BL96" s="80"/>
      <c r="BM96" s="80"/>
      <c r="BN96" s="903"/>
      <c r="BO96" s="80"/>
      <c r="BP96" s="80"/>
      <c r="BQ96" s="80"/>
      <c r="BR96" s="903"/>
      <c r="BS96" s="80"/>
      <c r="BT96" s="80"/>
      <c r="BU96" s="80"/>
      <c r="BV96" s="903"/>
      <c r="BW96" s="80"/>
      <c r="BX96" s="80"/>
      <c r="BY96" s="80"/>
      <c r="BZ96" s="903"/>
      <c r="CA96" s="80"/>
      <c r="CB96" s="80"/>
      <c r="CC96" s="80"/>
      <c r="CD96" s="903"/>
      <c r="CE96" s="80"/>
      <c r="CF96" s="80"/>
      <c r="CG96" s="80"/>
      <c r="CH96" s="80"/>
      <c r="CI96" s="1196"/>
      <c r="CJ96" s="80"/>
      <c r="CK96" s="80"/>
      <c r="CL96" s="80"/>
      <c r="CM96" s="1196"/>
      <c r="CN96" s="80"/>
      <c r="CO96" s="80"/>
      <c r="CP96" s="80"/>
      <c r="CQ96" s="1196"/>
      <c r="CR96" s="80"/>
      <c r="CS96" s="80"/>
      <c r="CT96" s="903"/>
      <c r="CU96" s="80"/>
      <c r="CV96" s="80"/>
      <c r="CW96" s="80"/>
      <c r="CX96" s="903"/>
      <c r="CY96" s="80"/>
      <c r="CZ96" s="80"/>
      <c r="DA96" s="80"/>
      <c r="DB96" s="80"/>
      <c r="DC96" s="74"/>
      <c r="DD96" s="74"/>
      <c r="DE96" s="74"/>
      <c r="DF96" s="74"/>
      <c r="DG96" s="74"/>
      <c r="DH96" s="74"/>
      <c r="DI96" s="74"/>
      <c r="DJ96" s="74"/>
      <c r="DK96" s="74"/>
      <c r="DL96" s="74"/>
      <c r="DM96" s="74"/>
      <c r="DN96" s="74"/>
      <c r="DO96" s="74"/>
      <c r="DP96" s="74"/>
      <c r="DQ96" s="74"/>
      <c r="DR96" s="74"/>
      <c r="DS96" s="74"/>
      <c r="DT96" s="74"/>
      <c r="DU96" s="74"/>
      <c r="DV96" s="74"/>
      <c r="DW96" s="74"/>
      <c r="DX96" s="74"/>
      <c r="DY96" s="74"/>
      <c r="DZ96" s="74"/>
      <c r="EA96" s="74"/>
      <c r="EB96" s="74"/>
      <c r="EC96" s="74"/>
      <c r="ED96" s="74"/>
      <c r="EE96" s="74"/>
      <c r="EF96" s="74"/>
      <c r="EG96" s="74"/>
      <c r="EH96" s="74"/>
      <c r="EI96" s="74"/>
      <c r="EJ96" s="74"/>
      <c r="EK96" s="74"/>
      <c r="EL96" s="74"/>
      <c r="EM96" s="74"/>
      <c r="EN96" s="74"/>
      <c r="EO96" s="74"/>
      <c r="EP96" s="74"/>
      <c r="EQ96" s="74"/>
      <c r="ER96" s="74"/>
      <c r="ES96" s="74"/>
      <c r="ET96" s="74"/>
      <c r="EU96" s="74"/>
      <c r="EV96" s="74"/>
      <c r="EW96" s="74"/>
      <c r="EX96" s="74"/>
      <c r="EY96" s="74"/>
      <c r="EZ96" s="74"/>
      <c r="FA96" s="74"/>
      <c r="FB96" s="74"/>
      <c r="FC96" s="74"/>
      <c r="FD96" s="74"/>
      <c r="FE96" s="74"/>
      <c r="FF96" s="74"/>
      <c r="FG96" s="74"/>
      <c r="FH96" s="74"/>
      <c r="FI96" s="74"/>
      <c r="FJ96" s="74"/>
      <c r="FK96" s="74"/>
      <c r="FL96" s="74"/>
      <c r="FM96" s="74"/>
      <c r="FN96" s="74"/>
      <c r="FO96" s="74"/>
      <c r="FP96" s="74"/>
      <c r="FQ96" s="74"/>
      <c r="FR96" s="74"/>
      <c r="FS96" s="74"/>
      <c r="FT96" s="74"/>
      <c r="FU96" s="74"/>
      <c r="FV96" s="74"/>
      <c r="FW96" s="74"/>
      <c r="FX96" s="74"/>
      <c r="FY96" s="74"/>
      <c r="FZ96" s="74"/>
      <c r="GA96" s="74"/>
      <c r="GB96" s="74"/>
      <c r="GC96" s="74"/>
      <c r="GD96" s="74"/>
      <c r="GE96" s="74"/>
      <c r="GF96" s="74"/>
      <c r="GG96" s="74"/>
      <c r="GH96" s="74"/>
      <c r="GI96" s="74"/>
      <c r="GJ96" s="74"/>
      <c r="GK96" s="74"/>
      <c r="GL96" s="74"/>
      <c r="GM96" s="74"/>
      <c r="GN96" s="74"/>
      <c r="GO96" s="74"/>
      <c r="GP96" s="74"/>
      <c r="GQ96" s="74"/>
      <c r="GR96" s="74"/>
      <c r="GS96" s="74"/>
      <c r="GT96" s="74"/>
      <c r="GU96" s="74"/>
      <c r="GV96" s="74"/>
      <c r="GW96" s="74"/>
      <c r="GX96" s="74"/>
      <c r="GY96" s="74"/>
      <c r="GZ96" s="74"/>
      <c r="HA96" s="74"/>
      <c r="HB96" s="74"/>
      <c r="HC96" s="74"/>
      <c r="HD96" s="74"/>
      <c r="HE96" s="74"/>
      <c r="HF96" s="74"/>
      <c r="HG96" s="74"/>
      <c r="HH96" s="74"/>
      <c r="HI96" s="74"/>
      <c r="HJ96" s="74"/>
      <c r="HK96" s="74"/>
      <c r="HL96" s="74"/>
      <c r="HM96" s="74"/>
      <c r="HN96" s="74"/>
      <c r="HO96" s="74"/>
      <c r="HP96" s="74"/>
      <c r="HQ96" s="74"/>
      <c r="HR96" s="74"/>
      <c r="HS96" s="74"/>
      <c r="HT96" s="74"/>
      <c r="HU96" s="74"/>
      <c r="HV96" s="74"/>
      <c r="HW96" s="74"/>
      <c r="HX96" s="74"/>
      <c r="HY96" s="74"/>
      <c r="HZ96" s="74"/>
      <c r="IA96" s="74"/>
      <c r="IB96" s="74"/>
      <c r="IC96" s="74"/>
      <c r="ID96" s="74"/>
      <c r="IE96" s="74"/>
      <c r="IF96" s="74"/>
      <c r="IG96" s="74"/>
      <c r="IH96" s="74"/>
      <c r="II96" s="74"/>
      <c r="IJ96" s="74"/>
      <c r="IK96" s="74"/>
      <c r="IL96" s="74"/>
      <c r="IM96" s="74"/>
      <c r="IN96" s="74"/>
      <c r="IO96" s="74"/>
      <c r="IP96" s="74"/>
      <c r="IQ96" s="74"/>
      <c r="IR96" s="74"/>
      <c r="IS96" s="74"/>
      <c r="IT96" s="74"/>
      <c r="IU96" s="74"/>
      <c r="IV96" s="74"/>
      <c r="IW96" s="74"/>
      <c r="IX96" s="74"/>
      <c r="IY96" s="74"/>
      <c r="IZ96" s="74"/>
      <c r="JA96" s="74"/>
      <c r="JB96" s="74"/>
      <c r="JC96" s="74"/>
      <c r="JD96" s="74"/>
      <c r="JE96" s="74"/>
      <c r="JF96" s="74"/>
      <c r="JG96" s="74"/>
      <c r="JH96" s="74"/>
      <c r="JI96" s="74"/>
      <c r="JJ96" s="74"/>
      <c r="JK96" s="74"/>
      <c r="JL96" s="74"/>
      <c r="JM96" s="74"/>
      <c r="JN96" s="74"/>
      <c r="JO96" s="74"/>
      <c r="JP96" s="74"/>
      <c r="JQ96" s="74"/>
      <c r="JR96" s="74"/>
      <c r="JS96" s="74"/>
      <c r="JT96" s="74"/>
      <c r="JU96" s="74"/>
      <c r="JV96" s="74"/>
      <c r="JW96" s="74"/>
      <c r="JX96" s="74"/>
      <c r="JY96" s="74"/>
      <c r="JZ96" s="74"/>
      <c r="KA96" s="74"/>
      <c r="KB96" s="74"/>
      <c r="KC96" s="74"/>
      <c r="KD96" s="74"/>
      <c r="KE96" s="74"/>
      <c r="KF96" s="74"/>
      <c r="KG96" s="74"/>
      <c r="KH96" s="74"/>
      <c r="KI96" s="74"/>
      <c r="KJ96" s="74"/>
      <c r="KK96" s="74"/>
      <c r="KL96" s="74"/>
      <c r="KM96" s="74"/>
      <c r="KN96" s="74"/>
      <c r="KO96" s="74"/>
      <c r="KP96" s="74"/>
      <c r="KQ96" s="74"/>
      <c r="KR96" s="74"/>
      <c r="KS96" s="74"/>
      <c r="KT96" s="74"/>
      <c r="KU96" s="74"/>
      <c r="KV96" s="74"/>
      <c r="KW96" s="74"/>
      <c r="KX96" s="74"/>
      <c r="KY96" s="74"/>
      <c r="KZ96" s="74"/>
      <c r="LA96" s="74"/>
      <c r="LB96" s="74"/>
      <c r="LC96" s="74"/>
      <c r="LD96" s="74"/>
      <c r="LE96" s="74"/>
      <c r="LF96" s="74"/>
      <c r="LG96" s="74"/>
      <c r="LH96" s="74"/>
      <c r="LI96" s="74"/>
      <c r="LJ96" s="74"/>
      <c r="LK96" s="74"/>
      <c r="LL96" s="74"/>
      <c r="LM96" s="74"/>
      <c r="LN96" s="74"/>
      <c r="LO96" s="74"/>
      <c r="LP96" s="74"/>
      <c r="LQ96" s="74"/>
      <c r="LR96" s="74"/>
      <c r="LS96" s="74"/>
      <c r="LT96" s="74"/>
      <c r="LU96" s="74"/>
      <c r="LV96" s="74"/>
      <c r="LW96" s="74"/>
      <c r="LX96" s="74"/>
      <c r="LY96" s="74"/>
      <c r="LZ96" s="74"/>
      <c r="MA96" s="74"/>
      <c r="MB96" s="74"/>
      <c r="MC96" s="74"/>
      <c r="MD96" s="74"/>
      <c r="ME96" s="74"/>
      <c r="MF96" s="74"/>
      <c r="MG96" s="74"/>
      <c r="MH96" s="74"/>
      <c r="MI96" s="74"/>
      <c r="MJ96" s="74"/>
      <c r="MK96" s="74"/>
      <c r="ML96" s="74"/>
      <c r="MM96" s="74"/>
      <c r="MN96" s="74"/>
      <c r="MO96" s="74"/>
      <c r="MP96" s="74"/>
      <c r="MQ96" s="74"/>
      <c r="MR96" s="74"/>
      <c r="MS96" s="74"/>
      <c r="MT96" s="74"/>
      <c r="MU96" s="74"/>
      <c r="MV96" s="74"/>
      <c r="MW96" s="74"/>
      <c r="MX96" s="74"/>
      <c r="MY96" s="74"/>
      <c r="MZ96" s="74"/>
      <c r="NA96" s="74"/>
      <c r="NB96" s="74"/>
      <c r="NC96" s="74"/>
      <c r="ND96" s="74"/>
      <c r="NE96" s="74"/>
      <c r="NF96" s="74"/>
      <c r="NG96" s="74"/>
      <c r="NH96" s="74"/>
      <c r="NI96" s="74"/>
      <c r="NJ96" s="74"/>
      <c r="NK96" s="74"/>
      <c r="NL96" s="74"/>
      <c r="NM96" s="74"/>
      <c r="NN96" s="74"/>
      <c r="NO96" s="74"/>
      <c r="NP96" s="74"/>
      <c r="NQ96" s="74"/>
      <c r="NR96" s="74"/>
      <c r="NS96" s="74"/>
      <c r="NT96" s="74"/>
      <c r="NU96" s="74"/>
      <c r="NV96" s="74"/>
      <c r="NW96" s="74"/>
      <c r="NX96" s="74"/>
      <c r="NY96" s="74"/>
      <c r="NZ96" s="74"/>
      <c r="OA96" s="74"/>
      <c r="OB96" s="74"/>
      <c r="OC96" s="74"/>
      <c r="OD96" s="74"/>
      <c r="OE96" s="74"/>
      <c r="OF96" s="74"/>
      <c r="OG96" s="74"/>
      <c r="OH96" s="74"/>
      <c r="OI96" s="74"/>
      <c r="OJ96" s="74"/>
      <c r="OK96" s="74"/>
      <c r="OL96" s="74"/>
      <c r="OM96" s="74"/>
      <c r="ON96" s="74"/>
      <c r="OO96" s="74"/>
      <c r="OP96" s="74"/>
      <c r="OQ96" s="74"/>
      <c r="OR96" s="74"/>
      <c r="OS96" s="74"/>
      <c r="OT96" s="74"/>
      <c r="OU96" s="74"/>
      <c r="OV96" s="74"/>
      <c r="OW96" s="74"/>
      <c r="OX96" s="74"/>
      <c r="OY96" s="74"/>
      <c r="OZ96" s="74"/>
      <c r="PA96" s="74"/>
      <c r="PB96" s="74"/>
      <c r="PC96" s="74"/>
      <c r="PD96" s="74"/>
      <c r="PE96" s="74"/>
      <c r="PF96" s="74"/>
      <c r="PG96" s="74"/>
      <c r="PH96" s="74"/>
      <c r="PI96" s="74"/>
      <c r="PJ96" s="74"/>
      <c r="PK96" s="74"/>
      <c r="PL96" s="74"/>
      <c r="PM96" s="74"/>
      <c r="PN96" s="74"/>
      <c r="PO96" s="74"/>
      <c r="PP96" s="74"/>
      <c r="PQ96" s="74"/>
      <c r="PR96" s="74"/>
      <c r="PS96" s="74"/>
      <c r="PT96" s="74"/>
      <c r="PU96" s="74"/>
      <c r="PV96" s="74"/>
      <c r="PW96" s="74"/>
      <c r="PX96" s="74"/>
      <c r="PY96" s="74"/>
      <c r="PZ96" s="74"/>
      <c r="QA96" s="74"/>
      <c r="QB96" s="74"/>
      <c r="QC96" s="74"/>
      <c r="QD96" s="74"/>
      <c r="QE96" s="74"/>
      <c r="QF96" s="74"/>
      <c r="QG96" s="74"/>
      <c r="QH96" s="74"/>
      <c r="QI96" s="74"/>
      <c r="QJ96" s="74"/>
      <c r="QK96" s="74"/>
      <c r="QL96" s="74"/>
      <c r="QM96" s="74"/>
      <c r="QN96" s="74"/>
      <c r="QO96" s="74"/>
      <c r="QP96" s="74"/>
      <c r="QQ96" s="74"/>
      <c r="QR96" s="74"/>
      <c r="QS96" s="74"/>
      <c r="QT96" s="74"/>
      <c r="QU96" s="74"/>
      <c r="QV96" s="74"/>
      <c r="QW96" s="74"/>
      <c r="QX96" s="74"/>
      <c r="QY96" s="74"/>
      <c r="QZ96" s="74"/>
      <c r="RA96" s="74"/>
      <c r="RB96" s="74"/>
      <c r="RC96" s="74"/>
      <c r="RD96" s="74"/>
      <c r="RE96" s="74"/>
      <c r="RF96" s="74"/>
      <c r="RG96" s="74"/>
      <c r="RH96" s="74"/>
      <c r="RI96" s="74"/>
      <c r="RJ96" s="74"/>
      <c r="RK96" s="74"/>
      <c r="RL96" s="74"/>
      <c r="RM96" s="74"/>
      <c r="RN96" s="74"/>
      <c r="RO96" s="74"/>
      <c r="RP96" s="74"/>
      <c r="RQ96" s="74"/>
      <c r="RR96" s="74"/>
      <c r="RS96" s="74"/>
      <c r="RT96" s="74"/>
      <c r="RU96" s="74"/>
      <c r="RV96" s="74"/>
      <c r="RW96" s="74"/>
      <c r="RX96" s="74"/>
      <c r="RY96" s="74"/>
      <c r="RZ96" s="74"/>
      <c r="SA96" s="74"/>
      <c r="SB96" s="74"/>
      <c r="SC96" s="74"/>
      <c r="SD96" s="74"/>
      <c r="SE96" s="74"/>
      <c r="SF96" s="74"/>
      <c r="SG96" s="74"/>
      <c r="SH96" s="74"/>
      <c r="SI96" s="74"/>
      <c r="SJ96" s="74"/>
      <c r="SK96" s="74"/>
      <c r="SL96" s="74"/>
      <c r="SM96" s="74"/>
      <c r="SN96" s="74"/>
      <c r="SO96" s="74"/>
      <c r="SP96" s="74"/>
      <c r="SQ96" s="74"/>
      <c r="SR96" s="74"/>
      <c r="SS96" s="74"/>
      <c r="ST96" s="74"/>
      <c r="SU96" s="74"/>
      <c r="SV96" s="74"/>
      <c r="SW96" s="74"/>
      <c r="SX96" s="74"/>
      <c r="SY96" s="74"/>
      <c r="SZ96" s="74"/>
      <c r="TA96" s="74"/>
      <c r="TM96" s="80"/>
      <c r="TN96" s="80"/>
      <c r="TO96" s="80"/>
      <c r="TP96" s="80"/>
      <c r="TQ96" s="80"/>
      <c r="TR96" s="80"/>
      <c r="TS96" s="80"/>
      <c r="TT96" s="80"/>
      <c r="TU96" s="80"/>
      <c r="TV96" s="80"/>
      <c r="TW96" s="80"/>
      <c r="TX96" s="80"/>
      <c r="TY96" s="80"/>
      <c r="TZ96" s="80"/>
      <c r="UA96" s="80"/>
      <c r="UB96" s="80"/>
      <c r="UC96" s="80"/>
      <c r="UD96" s="80"/>
      <c r="UE96" s="80"/>
      <c r="UF96" s="80"/>
      <c r="UG96" s="80"/>
      <c r="UH96" s="80"/>
      <c r="UI96" s="80"/>
      <c r="UJ96" s="80"/>
      <c r="UK96" s="80"/>
    </row>
    <row r="97" spans="2:557">
      <c r="B97" s="76" t="s">
        <v>289</v>
      </c>
      <c r="C97" s="23"/>
      <c r="D97" s="23"/>
      <c r="E97" s="23"/>
      <c r="F97" s="209"/>
      <c r="G97" s="222"/>
      <c r="H97" s="249"/>
      <c r="I97" s="249"/>
      <c r="J97" s="248"/>
      <c r="K97" s="222"/>
      <c r="L97" s="249"/>
      <c r="M97" s="249"/>
      <c r="N97" s="248"/>
      <c r="O97" s="222"/>
      <c r="P97" s="249"/>
      <c r="Q97" s="249"/>
      <c r="R97" s="248"/>
      <c r="S97" s="222"/>
      <c r="T97" s="249"/>
      <c r="U97" s="249"/>
      <c r="V97" s="248"/>
      <c r="W97" s="222"/>
      <c r="X97" s="249"/>
      <c r="Y97" s="249"/>
      <c r="Z97" s="248"/>
      <c r="AA97" s="222"/>
      <c r="AB97" s="249"/>
      <c r="AC97" s="249"/>
      <c r="AD97" s="248"/>
      <c r="AE97" s="222"/>
      <c r="AF97" s="249"/>
      <c r="AG97" s="249"/>
      <c r="AH97" s="248"/>
      <c r="AI97" s="222"/>
      <c r="AJ97" s="249"/>
      <c r="AK97" s="249"/>
      <c r="AL97" s="248"/>
      <c r="AM97" s="222"/>
      <c r="AN97" s="249"/>
      <c r="AO97" s="249"/>
      <c r="AP97" s="248"/>
      <c r="AQ97" s="77"/>
      <c r="AR97" s="77"/>
      <c r="AS97" s="77"/>
      <c r="AT97" s="248"/>
      <c r="AU97" s="77"/>
      <c r="AV97" s="77"/>
      <c r="AW97" s="77"/>
      <c r="AX97" s="248"/>
      <c r="AY97" s="77"/>
      <c r="AZ97" s="77"/>
      <c r="BA97" s="77"/>
      <c r="BB97" s="248"/>
      <c r="BC97" s="77"/>
      <c r="BD97" s="77"/>
      <c r="BE97" s="77"/>
      <c r="BF97" s="248"/>
      <c r="BG97" s="77"/>
      <c r="BH97" s="77"/>
      <c r="BI97" s="77"/>
      <c r="BJ97" s="248"/>
      <c r="BK97" s="77"/>
      <c r="BL97" s="77"/>
      <c r="BM97" s="77"/>
      <c r="BN97" s="248"/>
      <c r="BO97" s="77"/>
      <c r="BP97" s="77"/>
      <c r="BQ97" s="77"/>
      <c r="BR97" s="248"/>
      <c r="BS97" s="77"/>
      <c r="BT97" s="77"/>
      <c r="BU97" s="77"/>
      <c r="BV97" s="248"/>
      <c r="BW97" s="77"/>
      <c r="BX97" s="77"/>
      <c r="BY97" s="77"/>
      <c r="BZ97" s="248"/>
      <c r="CA97" s="77"/>
      <c r="CB97" s="77"/>
      <c r="CC97" s="77"/>
      <c r="CD97" s="248"/>
      <c r="CE97" s="77"/>
      <c r="CF97" s="77"/>
      <c r="CG97" s="77"/>
      <c r="CH97" s="249"/>
      <c r="CI97" s="222"/>
      <c r="CJ97" s="77"/>
      <c r="CK97" s="77"/>
      <c r="CL97" s="249"/>
      <c r="CM97" s="222"/>
      <c r="CN97" s="77"/>
      <c r="CO97" s="77"/>
      <c r="CP97" s="249"/>
      <c r="CQ97" s="222"/>
      <c r="CR97" s="77"/>
      <c r="CS97" s="77"/>
      <c r="CT97" s="248"/>
      <c r="CU97" s="249"/>
      <c r="CV97" s="249"/>
      <c r="CW97" s="249"/>
      <c r="CX97" s="248"/>
      <c r="CY97" s="249"/>
      <c r="CZ97" s="249"/>
      <c r="DA97" s="249"/>
      <c r="DB97" s="249"/>
      <c r="DC97" s="74"/>
      <c r="DD97" s="74"/>
      <c r="DE97" s="74"/>
      <c r="DF97" s="74"/>
      <c r="DG97" s="74"/>
      <c r="DH97" s="74"/>
      <c r="DI97" s="74"/>
      <c r="DJ97" s="74"/>
      <c r="DK97" s="74"/>
      <c r="DL97" s="74"/>
      <c r="DM97" s="74"/>
      <c r="DN97" s="74"/>
      <c r="DO97" s="74"/>
      <c r="DP97" s="74"/>
      <c r="DQ97" s="74"/>
      <c r="DR97" s="74"/>
      <c r="DS97" s="74"/>
      <c r="DT97" s="74"/>
      <c r="DU97" s="74"/>
      <c r="DV97" s="74"/>
      <c r="DW97" s="74"/>
      <c r="DX97" s="74"/>
      <c r="DY97" s="74"/>
      <c r="DZ97" s="74"/>
      <c r="EA97" s="74"/>
      <c r="EB97" s="74"/>
      <c r="EC97" s="74"/>
      <c r="ED97" s="74"/>
      <c r="EE97" s="74"/>
      <c r="EF97" s="74"/>
      <c r="EG97" s="74"/>
      <c r="EH97" s="74"/>
      <c r="EI97" s="74"/>
      <c r="EJ97" s="74"/>
      <c r="EK97" s="74"/>
      <c r="EL97" s="74"/>
      <c r="EM97" s="74"/>
      <c r="EN97" s="74"/>
      <c r="EO97" s="74"/>
      <c r="EP97" s="74"/>
      <c r="EQ97" s="74"/>
      <c r="ER97" s="74"/>
      <c r="ES97" s="74"/>
      <c r="ET97" s="74"/>
      <c r="EU97" s="74"/>
      <c r="EV97" s="74"/>
      <c r="EW97" s="74"/>
      <c r="EX97" s="74"/>
      <c r="EY97" s="74"/>
      <c r="EZ97" s="74"/>
      <c r="FA97" s="74"/>
      <c r="FB97" s="74"/>
      <c r="FC97" s="74"/>
      <c r="FD97" s="74"/>
      <c r="FE97" s="74"/>
      <c r="FF97" s="74"/>
      <c r="FG97" s="74"/>
      <c r="FH97" s="74"/>
      <c r="FI97" s="74"/>
      <c r="FJ97" s="74"/>
      <c r="FK97" s="74"/>
      <c r="FL97" s="74"/>
      <c r="FM97" s="74"/>
      <c r="FN97" s="74"/>
      <c r="FO97" s="74"/>
      <c r="FP97" s="74"/>
      <c r="FQ97" s="74"/>
      <c r="FR97" s="74"/>
      <c r="FS97" s="74"/>
      <c r="FT97" s="74"/>
      <c r="FU97" s="74"/>
      <c r="FV97" s="74"/>
      <c r="FW97" s="74"/>
      <c r="FX97" s="74"/>
      <c r="FY97" s="74"/>
      <c r="FZ97" s="74"/>
      <c r="GA97" s="74"/>
      <c r="GB97" s="74"/>
      <c r="GC97" s="74"/>
      <c r="GD97" s="74"/>
      <c r="GE97" s="74"/>
      <c r="GF97" s="74"/>
      <c r="GG97" s="74"/>
      <c r="GH97" s="74"/>
      <c r="GI97" s="74"/>
      <c r="GJ97" s="74"/>
      <c r="GK97" s="74"/>
      <c r="GL97" s="74"/>
      <c r="GM97" s="74"/>
      <c r="GN97" s="74"/>
      <c r="GO97" s="74"/>
      <c r="GP97" s="74"/>
      <c r="GQ97" s="74"/>
      <c r="GR97" s="74"/>
      <c r="GS97" s="74"/>
      <c r="GT97" s="74"/>
      <c r="GU97" s="74"/>
      <c r="GV97" s="74"/>
      <c r="GW97" s="74"/>
      <c r="GX97" s="74"/>
      <c r="GY97" s="74"/>
      <c r="GZ97" s="74"/>
      <c r="HA97" s="74"/>
      <c r="HB97" s="74"/>
      <c r="HC97" s="74"/>
      <c r="HD97" s="74"/>
      <c r="HE97" s="74"/>
      <c r="HF97" s="74"/>
      <c r="HG97" s="74"/>
      <c r="HH97" s="74"/>
      <c r="HI97" s="74"/>
      <c r="HJ97" s="74"/>
      <c r="HK97" s="74"/>
      <c r="HL97" s="74"/>
      <c r="HM97" s="74"/>
      <c r="HN97" s="74"/>
      <c r="HO97" s="74"/>
      <c r="HP97" s="74"/>
      <c r="HQ97" s="74"/>
      <c r="HR97" s="74"/>
      <c r="HS97" s="74"/>
      <c r="HT97" s="74"/>
      <c r="HU97" s="74"/>
      <c r="HV97" s="74"/>
      <c r="HW97" s="74"/>
      <c r="HX97" s="74"/>
      <c r="HY97" s="74"/>
      <c r="HZ97" s="74"/>
      <c r="IA97" s="74"/>
      <c r="IB97" s="74"/>
      <c r="IC97" s="74"/>
      <c r="ID97" s="74"/>
      <c r="IE97" s="74"/>
      <c r="IF97" s="74"/>
      <c r="IG97" s="74"/>
      <c r="IH97" s="74"/>
      <c r="II97" s="74"/>
      <c r="IJ97" s="74"/>
      <c r="IK97" s="74"/>
      <c r="IL97" s="74"/>
      <c r="IM97" s="74"/>
      <c r="IN97" s="74"/>
      <c r="IO97" s="74"/>
      <c r="IP97" s="74"/>
      <c r="IQ97" s="74"/>
      <c r="IR97" s="74"/>
      <c r="IS97" s="74"/>
      <c r="IT97" s="74"/>
      <c r="IU97" s="74"/>
      <c r="IV97" s="74"/>
      <c r="IW97" s="74"/>
      <c r="IX97" s="74"/>
      <c r="IY97" s="74"/>
      <c r="IZ97" s="74"/>
      <c r="JA97" s="74"/>
      <c r="JB97" s="74"/>
      <c r="JC97" s="74"/>
      <c r="JD97" s="74"/>
      <c r="JE97" s="74"/>
      <c r="JF97" s="74"/>
      <c r="JG97" s="74"/>
      <c r="JH97" s="74"/>
      <c r="JI97" s="74"/>
      <c r="JJ97" s="74"/>
      <c r="JK97" s="74"/>
      <c r="JL97" s="74"/>
      <c r="JM97" s="74"/>
      <c r="JN97" s="74"/>
      <c r="JO97" s="74"/>
      <c r="JP97" s="74"/>
      <c r="JQ97" s="74"/>
      <c r="JR97" s="74"/>
      <c r="JS97" s="74"/>
      <c r="JT97" s="74"/>
      <c r="JU97" s="74"/>
      <c r="JV97" s="74"/>
      <c r="JW97" s="74"/>
      <c r="JX97" s="74"/>
      <c r="JY97" s="74"/>
      <c r="JZ97" s="74"/>
      <c r="KA97" s="74"/>
      <c r="KB97" s="74"/>
      <c r="KC97" s="74"/>
      <c r="KD97" s="74"/>
      <c r="KE97" s="74"/>
      <c r="KF97" s="74"/>
      <c r="KG97" s="74"/>
      <c r="KH97" s="74"/>
      <c r="KI97" s="74"/>
      <c r="KJ97" s="74"/>
      <c r="KK97" s="74"/>
      <c r="KL97" s="74"/>
      <c r="KM97" s="74"/>
      <c r="KN97" s="74"/>
      <c r="KO97" s="74"/>
      <c r="KP97" s="74"/>
      <c r="KQ97" s="74"/>
      <c r="KR97" s="74"/>
      <c r="KS97" s="74"/>
      <c r="KT97" s="74"/>
      <c r="KU97" s="74"/>
      <c r="KV97" s="74"/>
      <c r="KW97" s="74"/>
      <c r="KX97" s="74"/>
      <c r="KY97" s="74"/>
      <c r="KZ97" s="74"/>
      <c r="LA97" s="74"/>
      <c r="LB97" s="74"/>
      <c r="LC97" s="74"/>
      <c r="LD97" s="74"/>
      <c r="LE97" s="74"/>
      <c r="LF97" s="74"/>
      <c r="LG97" s="74"/>
      <c r="LH97" s="74"/>
      <c r="LI97" s="74"/>
      <c r="LJ97" s="74"/>
      <c r="LK97" s="74"/>
      <c r="LL97" s="74"/>
      <c r="LM97" s="74"/>
      <c r="LN97" s="74"/>
      <c r="LO97" s="74"/>
      <c r="LP97" s="74"/>
      <c r="LQ97" s="74"/>
      <c r="LR97" s="74"/>
      <c r="LS97" s="74"/>
      <c r="LT97" s="74"/>
      <c r="LU97" s="74"/>
      <c r="LV97" s="74"/>
      <c r="LW97" s="74"/>
      <c r="LX97" s="74"/>
      <c r="LY97" s="74"/>
      <c r="LZ97" s="74"/>
      <c r="MA97" s="74"/>
      <c r="MB97" s="74"/>
      <c r="MC97" s="74"/>
      <c r="MD97" s="74"/>
      <c r="ME97" s="74"/>
      <c r="MF97" s="74"/>
      <c r="MG97" s="74"/>
      <c r="MH97" s="74"/>
      <c r="MI97" s="74"/>
      <c r="MJ97" s="74"/>
      <c r="MK97" s="74"/>
      <c r="ML97" s="74"/>
      <c r="MM97" s="74"/>
      <c r="MN97" s="74"/>
      <c r="MO97" s="74"/>
      <c r="MP97" s="74"/>
      <c r="MQ97" s="74"/>
      <c r="MR97" s="74"/>
      <c r="MS97" s="74"/>
      <c r="MT97" s="74"/>
      <c r="MU97" s="74"/>
      <c r="MV97" s="74"/>
      <c r="MW97" s="74"/>
      <c r="MX97" s="74"/>
      <c r="MY97" s="74"/>
      <c r="MZ97" s="74"/>
      <c r="NA97" s="74"/>
      <c r="NB97" s="74"/>
      <c r="NC97" s="74"/>
      <c r="ND97" s="74"/>
      <c r="NE97" s="74"/>
      <c r="NF97" s="74"/>
      <c r="NG97" s="74"/>
      <c r="NH97" s="74"/>
      <c r="NI97" s="74"/>
      <c r="NJ97" s="74"/>
      <c r="NK97" s="74"/>
      <c r="NL97" s="74"/>
      <c r="NM97" s="74"/>
      <c r="NN97" s="74"/>
      <c r="NO97" s="74"/>
      <c r="NP97" s="74"/>
      <c r="NQ97" s="74"/>
      <c r="NR97" s="74"/>
      <c r="NS97" s="74"/>
      <c r="NT97" s="74"/>
      <c r="NU97" s="74"/>
      <c r="NV97" s="74"/>
      <c r="NW97" s="74"/>
      <c r="NX97" s="74"/>
      <c r="NY97" s="74"/>
      <c r="NZ97" s="74"/>
      <c r="OA97" s="74"/>
      <c r="OB97" s="74"/>
      <c r="OC97" s="74"/>
      <c r="OD97" s="74"/>
      <c r="OE97" s="74"/>
      <c r="OF97" s="74"/>
      <c r="OG97" s="74"/>
      <c r="OH97" s="74"/>
      <c r="OI97" s="74"/>
      <c r="OJ97" s="74"/>
      <c r="OK97" s="74"/>
      <c r="OL97" s="74"/>
      <c r="OM97" s="74"/>
      <c r="ON97" s="74"/>
      <c r="OO97" s="74"/>
      <c r="OP97" s="74"/>
      <c r="OQ97" s="74"/>
      <c r="OR97" s="74"/>
      <c r="OS97" s="74"/>
      <c r="OT97" s="74"/>
      <c r="OU97" s="74"/>
      <c r="OV97" s="74"/>
      <c r="OW97" s="74"/>
      <c r="OX97" s="74"/>
      <c r="OY97" s="74"/>
      <c r="OZ97" s="74"/>
      <c r="PA97" s="74"/>
      <c r="PB97" s="74"/>
      <c r="PC97" s="74"/>
      <c r="PD97" s="74"/>
      <c r="PE97" s="74"/>
      <c r="PF97" s="74"/>
      <c r="PG97" s="74"/>
      <c r="PH97" s="74"/>
      <c r="PI97" s="74"/>
      <c r="PJ97" s="74"/>
      <c r="PK97" s="74"/>
      <c r="PL97" s="74"/>
      <c r="PM97" s="74"/>
      <c r="PN97" s="74"/>
      <c r="PO97" s="74"/>
      <c r="PP97" s="74"/>
      <c r="PQ97" s="74"/>
      <c r="PR97" s="74"/>
      <c r="PS97" s="74"/>
      <c r="PT97" s="74"/>
      <c r="PU97" s="74"/>
      <c r="PV97" s="74"/>
      <c r="PW97" s="74"/>
      <c r="PX97" s="74"/>
      <c r="PY97" s="74"/>
      <c r="PZ97" s="74"/>
      <c r="QA97" s="74"/>
      <c r="QB97" s="74"/>
      <c r="QC97" s="74"/>
      <c r="QD97" s="74"/>
      <c r="QE97" s="74"/>
      <c r="QF97" s="74"/>
      <c r="QG97" s="74"/>
      <c r="QH97" s="74"/>
      <c r="QI97" s="74"/>
      <c r="QJ97" s="74"/>
      <c r="QK97" s="74"/>
      <c r="QL97" s="74"/>
      <c r="QM97" s="74"/>
      <c r="QN97" s="74"/>
      <c r="QO97" s="74"/>
      <c r="QP97" s="74"/>
      <c r="QQ97" s="74"/>
      <c r="QR97" s="74"/>
      <c r="QS97" s="74"/>
      <c r="QT97" s="74"/>
      <c r="QU97" s="74"/>
      <c r="QV97" s="74"/>
      <c r="QW97" s="74"/>
      <c r="QX97" s="74"/>
      <c r="QY97" s="74"/>
      <c r="QZ97" s="74"/>
      <c r="RA97" s="74"/>
      <c r="RB97" s="74"/>
      <c r="RC97" s="74"/>
      <c r="RD97" s="74"/>
      <c r="RE97" s="74"/>
      <c r="RF97" s="74"/>
      <c r="RG97" s="74"/>
      <c r="RH97" s="74"/>
      <c r="RI97" s="74"/>
      <c r="RJ97" s="74"/>
      <c r="RK97" s="74"/>
      <c r="RL97" s="74"/>
      <c r="RM97" s="74"/>
      <c r="RN97" s="74"/>
      <c r="RO97" s="74"/>
      <c r="RP97" s="74"/>
      <c r="RQ97" s="74"/>
      <c r="RR97" s="74"/>
      <c r="RS97" s="74"/>
      <c r="RT97" s="74"/>
      <c r="RU97" s="74"/>
      <c r="RV97" s="74"/>
      <c r="RW97" s="74"/>
      <c r="RX97" s="74"/>
      <c r="RY97" s="74"/>
      <c r="RZ97" s="74"/>
      <c r="SA97" s="74"/>
      <c r="SB97" s="74"/>
      <c r="SC97" s="74"/>
      <c r="SD97" s="74"/>
      <c r="SE97" s="74"/>
      <c r="SF97" s="74"/>
      <c r="SG97" s="74"/>
      <c r="SH97" s="74"/>
      <c r="SI97" s="74"/>
      <c r="SJ97" s="74"/>
      <c r="SK97" s="74"/>
      <c r="SL97" s="74"/>
      <c r="SM97" s="74"/>
      <c r="SN97" s="74"/>
      <c r="SO97" s="74"/>
      <c r="SP97" s="74"/>
      <c r="SQ97" s="74"/>
      <c r="SR97" s="74"/>
      <c r="SS97" s="74"/>
      <c r="ST97" s="74"/>
      <c r="SU97" s="74"/>
      <c r="SV97" s="74"/>
      <c r="SW97" s="74"/>
      <c r="SX97" s="74"/>
      <c r="SY97" s="74"/>
      <c r="SZ97" s="74"/>
      <c r="TA97" s="74"/>
      <c r="TM97" s="23"/>
      <c r="TN97" s="23"/>
      <c r="TO97" s="23"/>
      <c r="TP97" s="23"/>
      <c r="TQ97" s="23"/>
      <c r="TR97" s="23"/>
      <c r="TS97" s="23"/>
      <c r="TT97" s="23"/>
      <c r="TU97" s="23"/>
      <c r="TV97" s="23"/>
      <c r="TW97" s="23"/>
      <c r="TX97" s="23"/>
      <c r="TY97" s="23"/>
      <c r="TZ97" s="23"/>
      <c r="UA97" s="23"/>
      <c r="UB97" s="23"/>
      <c r="UC97" s="23"/>
      <c r="UD97" s="23"/>
      <c r="UE97" s="23"/>
      <c r="UF97" s="23"/>
      <c r="UG97" s="23"/>
      <c r="UH97" s="23"/>
      <c r="UI97" s="23"/>
      <c r="UJ97" s="23"/>
      <c r="UK97" s="23"/>
    </row>
    <row r="98" spans="2:557" s="32" customFormat="1">
      <c r="B98" s="65" t="s">
        <v>286</v>
      </c>
      <c r="F98" s="204"/>
      <c r="G98" s="551"/>
      <c r="H98" s="62">
        <f>H85/G85-1</f>
        <v>7.6923076923076872E-2</v>
      </c>
      <c r="I98" s="62">
        <f t="shared" ref="I98:AT100" si="346">I85/H85-1</f>
        <v>0.1339285714285714</v>
      </c>
      <c r="J98" s="233">
        <f t="shared" si="346"/>
        <v>0.15944881889763773</v>
      </c>
      <c r="K98" s="212">
        <f t="shared" si="346"/>
        <v>0.28183361629881154</v>
      </c>
      <c r="L98" s="62">
        <f t="shared" si="346"/>
        <v>0.17019867549668866</v>
      </c>
      <c r="M98" s="62">
        <f t="shared" si="346"/>
        <v>8.4453876627051505E-2</v>
      </c>
      <c r="N98" s="233">
        <f t="shared" si="346"/>
        <v>0.10095865318881359</v>
      </c>
      <c r="O98" s="212">
        <f t="shared" si="346"/>
        <v>1.4367039707255502E-2</v>
      </c>
      <c r="P98" s="62">
        <f t="shared" si="346"/>
        <v>2.2514018691588866E-2</v>
      </c>
      <c r="Q98" s="62">
        <f t="shared" si="346"/>
        <v>8.0043689276019236E-2</v>
      </c>
      <c r="R98" s="233">
        <f t="shared" si="346"/>
        <v>0.23850668336626701</v>
      </c>
      <c r="S98" s="212">
        <f t="shared" si="346"/>
        <v>0.1229928254185173</v>
      </c>
      <c r="T98" s="62">
        <f t="shared" si="346"/>
        <v>0.11347733495588663</v>
      </c>
      <c r="U98" s="62">
        <f t="shared" si="346"/>
        <v>9.7267759562841727E-2</v>
      </c>
      <c r="V98" s="233">
        <f t="shared" si="346"/>
        <v>9.0637450199203107E-2</v>
      </c>
      <c r="W98" s="212">
        <f t="shared" si="346"/>
        <v>3.9954337899543502E-2</v>
      </c>
      <c r="X98" s="62">
        <f t="shared" si="346"/>
        <v>-2.0856201975850697E-2</v>
      </c>
      <c r="Y98" s="62">
        <f t="shared" si="346"/>
        <v>2.0179372197308698E-3</v>
      </c>
      <c r="Z98" s="233">
        <f t="shared" si="346"/>
        <v>-0.19537368538822997</v>
      </c>
      <c r="AA98" s="212">
        <f t="shared" si="346"/>
        <v>-0.26054159279730249</v>
      </c>
      <c r="AB98" s="62">
        <f t="shared" si="346"/>
        <v>0.18728845430612995</v>
      </c>
      <c r="AC98" s="62">
        <f t="shared" si="346"/>
        <v>8.0456129236617047E-2</v>
      </c>
      <c r="AD98" s="233">
        <f t="shared" si="346"/>
        <v>4.0164174728818614E-2</v>
      </c>
      <c r="AE98" s="212">
        <f t="shared" si="346"/>
        <v>1.9729425028185421E-3</v>
      </c>
      <c r="AF98" s="62">
        <f t="shared" si="346"/>
        <v>2.3909985935302469E-2</v>
      </c>
      <c r="AG98" s="62">
        <f t="shared" si="346"/>
        <v>9.6153846153845812E-3</v>
      </c>
      <c r="AH98" s="233">
        <f t="shared" si="346"/>
        <v>2.0408163265306145E-2</v>
      </c>
      <c r="AI98" s="212">
        <f t="shared" si="346"/>
        <v>2.7999999999999803E-2</v>
      </c>
      <c r="AJ98" s="62">
        <f t="shared" si="346"/>
        <v>2.7237354085603238E-2</v>
      </c>
      <c r="AK98" s="62">
        <f t="shared" si="346"/>
        <v>1.2626262626262541E-2</v>
      </c>
      <c r="AL98" s="233">
        <f t="shared" si="346"/>
        <v>2.4937655860349128E-2</v>
      </c>
      <c r="AM98" s="212">
        <f t="shared" si="346"/>
        <v>-2.1897810218978075E-2</v>
      </c>
      <c r="AN98" s="62">
        <f t="shared" si="346"/>
        <v>-1.1194029850746245E-2</v>
      </c>
      <c r="AO98" s="62">
        <f t="shared" si="346"/>
        <v>1.2578616352201255E-3</v>
      </c>
      <c r="AP98" s="233">
        <f t="shared" si="346"/>
        <v>2.2613065326633208E-2</v>
      </c>
      <c r="AQ98" s="62">
        <f t="shared" si="346"/>
        <v>0</v>
      </c>
      <c r="AR98" s="62">
        <f t="shared" si="346"/>
        <v>2.2113022113022129E-2</v>
      </c>
      <c r="AS98" s="62">
        <f t="shared" si="346"/>
        <v>-0.10817307692307687</v>
      </c>
      <c r="AT98" s="233">
        <f t="shared" si="346"/>
        <v>-9.7035040431266872E-2</v>
      </c>
      <c r="AU98" s="62">
        <f t="shared" ref="AU98:AX100" si="347">AU85/AT85-1</f>
        <v>0.13432835820895517</v>
      </c>
      <c r="AV98" s="62">
        <f t="shared" si="347"/>
        <v>7.1052631578947478E-2</v>
      </c>
      <c r="AW98" s="62">
        <f t="shared" si="347"/>
        <v>4.4226044226044259E-2</v>
      </c>
      <c r="AX98" s="233">
        <f t="shared" si="347"/>
        <v>4.2352941176470482E-2</v>
      </c>
      <c r="AY98" s="62">
        <f t="shared" ref="AY98:BB100" si="348">AY85/AX85-1</f>
        <v>0</v>
      </c>
      <c r="AZ98" s="62">
        <f t="shared" si="348"/>
        <v>2.0316027088036037E-2</v>
      </c>
      <c r="BA98" s="62">
        <f t="shared" si="348"/>
        <v>0</v>
      </c>
      <c r="BB98" s="921">
        <f t="shared" si="348"/>
        <v>0</v>
      </c>
      <c r="BC98" s="62">
        <f t="shared" ref="BC98:BR98" si="349">BC85/BB85-1</f>
        <v>1.9911504424778625E-2</v>
      </c>
      <c r="BD98" s="62">
        <f t="shared" si="349"/>
        <v>1.952277657266821E-2</v>
      </c>
      <c r="BE98" s="62">
        <f t="shared" si="349"/>
        <v>1.9148936170212849E-2</v>
      </c>
      <c r="BF98" s="921">
        <f t="shared" si="349"/>
        <v>5.6367432150313146E-2</v>
      </c>
      <c r="BG98" s="62">
        <f t="shared" si="349"/>
        <v>0</v>
      </c>
      <c r="BH98" s="62">
        <f t="shared" si="349"/>
        <v>8.8932806324111269E-3</v>
      </c>
      <c r="BI98" s="62">
        <f t="shared" si="349"/>
        <v>8.8148873653282056E-3</v>
      </c>
      <c r="BJ98" s="921">
        <f t="shared" si="349"/>
        <v>2.6213592233009786E-2</v>
      </c>
      <c r="BK98" s="62">
        <f t="shared" si="349"/>
        <v>0</v>
      </c>
      <c r="BL98" s="62">
        <f t="shared" si="349"/>
        <v>2.554399243140959E-2</v>
      </c>
      <c r="BM98" s="62">
        <f t="shared" si="349"/>
        <v>3.3210332103321027E-2</v>
      </c>
      <c r="BN98" s="921">
        <f t="shared" si="349"/>
        <v>1.6071428571428514E-2</v>
      </c>
      <c r="BO98" s="62">
        <f t="shared" si="349"/>
        <v>-7.9086115992970107E-3</v>
      </c>
      <c r="BP98" s="62">
        <f t="shared" si="349"/>
        <v>-3.1886625332152363E-2</v>
      </c>
      <c r="BQ98" s="62">
        <f t="shared" si="349"/>
        <v>-4.9405306495882928E-2</v>
      </c>
      <c r="BR98" s="921">
        <f t="shared" si="349"/>
        <v>8.6621751684312631E-3</v>
      </c>
      <c r="BS98" s="62">
        <f t="shared" ref="BS98:BS100" si="350">BS85/BR85-1</f>
        <v>3.4351145038167941E-2</v>
      </c>
      <c r="BT98" s="62">
        <f t="shared" ref="BT98:BT100" si="351">BT85/BS85-1</f>
        <v>-2.4907749077490826E-2</v>
      </c>
      <c r="BU98" s="62">
        <f t="shared" ref="BU98:BU100" si="352">BU85/BT85-1</f>
        <v>-4.2573320719016094E-2</v>
      </c>
      <c r="BV98" s="921">
        <f t="shared" ref="BV98:BV100" si="353">BV85/BU85-1</f>
        <v>3.5573122529644285E-2</v>
      </c>
      <c r="BW98" s="62">
        <f t="shared" ref="BW98:BW100" si="354">BW85/BV85-1</f>
        <v>8.5877862595420407E-3</v>
      </c>
      <c r="BX98" s="62">
        <f t="shared" ref="BX98:BX100" si="355">BX85/BW85-1</f>
        <v>1.7029328287606393E-2</v>
      </c>
      <c r="BY98" s="62">
        <f t="shared" ref="BY98:BY100" si="356">BY85/BX85-1</f>
        <v>1.6744186046511622E-2</v>
      </c>
      <c r="BZ98" s="921">
        <f t="shared" ref="BZ98:BZ100" si="357">BZ85/BY85-1</f>
        <v>-1.6468435498627643E-2</v>
      </c>
      <c r="CA98" s="62">
        <f t="shared" ref="CA98:CA100" si="358">CA85/BZ85-1</f>
        <v>0.17581395348837203</v>
      </c>
      <c r="CB98" s="62">
        <f t="shared" ref="CB98:CB100" si="359">CB85/CA85-1</f>
        <v>7.1202531645568889E-3</v>
      </c>
      <c r="CC98" s="62">
        <f t="shared" ref="CC98:CC100" si="360">CC85/CB85-1</f>
        <v>2.8279654359780082E-2</v>
      </c>
      <c r="CD98" s="921">
        <f t="shared" ref="CD98:CD100" si="361">CD85/CC85-1</f>
        <v>0</v>
      </c>
      <c r="CE98" s="62">
        <f t="shared" ref="CE98:CE100" si="362">CE85/CD85-1</f>
        <v>-0.15813598166539344</v>
      </c>
      <c r="CF98" s="62">
        <f t="shared" ref="CF98:CF100" si="363">CF85/CE85-1</f>
        <v>-1.6333938294010864E-2</v>
      </c>
      <c r="CG98" s="62">
        <f t="shared" ref="CG98:CG100" si="364">CG85/CF85-1</f>
        <v>-4.9815498154981541E-2</v>
      </c>
      <c r="CH98" s="62">
        <f t="shared" ref="CH98:CH100" si="365">CH85/CG85-1</f>
        <v>8.7378640776698546E-3</v>
      </c>
      <c r="CI98" s="1197">
        <f t="shared" ref="CI98:CI100" si="366">CI85/CH85-1</f>
        <v>1.7324350336862304E-2</v>
      </c>
      <c r="CJ98" s="62">
        <f t="shared" ref="CJ98:CJ100" si="367">CJ85/CI85-1</f>
        <v>5.1087984862819402E-2</v>
      </c>
      <c r="CK98" s="62">
        <f t="shared" ref="CK98:CK100" si="368">CK85/CJ85-1</f>
        <v>0.11341134113411333</v>
      </c>
      <c r="CL98" s="62">
        <f t="shared" ref="CL98:CL100" si="369">CL85/CK85-1</f>
        <v>7.2756669361358162E-2</v>
      </c>
      <c r="CM98" s="1197">
        <f t="shared" ref="CM98:CM100" si="370">CM85/CL85-1</f>
        <v>5.4257724189902046E-2</v>
      </c>
      <c r="CN98" s="62">
        <f t="shared" ref="CN98:CN100" si="371">CN85/CM85-1</f>
        <v>1.9299499642601914E-2</v>
      </c>
      <c r="CO98" s="62">
        <f t="shared" ref="CO98:CO100" si="372">CO85/CN85-1</f>
        <v>3.1556802244039339E-2</v>
      </c>
      <c r="CP98" s="62">
        <f t="shared" ref="CP98:CP100" si="373">CP85/CO85-1</f>
        <v>3.0591434398368422E-2</v>
      </c>
      <c r="CQ98" s="1197">
        <f t="shared" ref="CQ98:CQ100" si="374">CQ85/CP85-1</f>
        <v>9.23482849604218E-3</v>
      </c>
      <c r="CR98" s="62">
        <f t="shared" ref="CR98:CR100" si="375">CR85/CQ85-1</f>
        <v>2.3529411764705799E-2</v>
      </c>
      <c r="CS98" s="62">
        <f t="shared" ref="CS98:CS100" si="376">CS85/CR85-1</f>
        <v>3.4482758620689724E-2</v>
      </c>
      <c r="CT98" s="921">
        <f t="shared" ref="CT98:CT100" si="377">CT85/CS85-1</f>
        <v>4.4444444444444509E-2</v>
      </c>
      <c r="CU98" s="62">
        <f>CU85/CT85-1</f>
        <v>1.0638297872340496E-2</v>
      </c>
      <c r="CV98" s="62">
        <f t="shared" ref="CV98:CV100" si="378">CV85/CU85-1</f>
        <v>0</v>
      </c>
      <c r="CW98" s="62">
        <f t="shared" ref="CW98:CW100" si="379">CW85/CV85-1</f>
        <v>1.5789473684210575E-2</v>
      </c>
      <c r="CX98" s="921">
        <f t="shared" ref="CX98:CX100" si="380">CX85/CW85-1</f>
        <v>5.1813471502590858E-3</v>
      </c>
      <c r="CY98" s="62">
        <f t="shared" ref="CY98:CY100" si="381">CY85/CX85-1</f>
        <v>1.0309278350515427E-2</v>
      </c>
      <c r="CZ98" s="62">
        <f t="shared" ref="CZ98:CZ100" si="382">CZ85/CY85-1</f>
        <v>3.0612244897959107E-2</v>
      </c>
      <c r="DA98" s="62">
        <f t="shared" ref="DA98:DA100" si="383">DA85/CZ85-1</f>
        <v>2.4752475247524774E-2</v>
      </c>
      <c r="DB98" s="62">
        <f t="shared" ref="DB98:DB100" si="384">DB85/DA85-1</f>
        <v>1.449275362318847E-2</v>
      </c>
      <c r="DC98" s="74"/>
      <c r="DD98" s="74"/>
      <c r="DE98" s="74"/>
      <c r="DF98" s="74"/>
      <c r="DG98" s="74"/>
      <c r="DH98" s="74"/>
      <c r="DI98" s="74"/>
      <c r="DJ98" s="74"/>
      <c r="DK98" s="74"/>
      <c r="DL98" s="74"/>
      <c r="DM98" s="74"/>
      <c r="DN98" s="74"/>
      <c r="DO98" s="74"/>
      <c r="DP98" s="74"/>
      <c r="DQ98" s="74"/>
      <c r="DR98" s="74"/>
      <c r="DS98" s="74"/>
      <c r="DT98" s="74"/>
      <c r="DU98" s="74"/>
      <c r="DV98" s="74"/>
      <c r="DW98" s="74"/>
      <c r="DX98" s="74"/>
      <c r="DY98" s="74"/>
      <c r="DZ98" s="74"/>
      <c r="EA98" s="74"/>
      <c r="EB98" s="74"/>
      <c r="EC98" s="74"/>
      <c r="ED98" s="74"/>
      <c r="EE98" s="74"/>
      <c r="EF98" s="74"/>
      <c r="EG98" s="74"/>
      <c r="EH98" s="74"/>
      <c r="EI98" s="74"/>
      <c r="EJ98" s="74"/>
      <c r="EK98" s="74"/>
      <c r="EL98" s="74"/>
      <c r="EM98" s="74"/>
      <c r="EN98" s="74"/>
      <c r="EO98" s="74"/>
      <c r="EP98" s="74"/>
      <c r="EQ98" s="74"/>
      <c r="ER98" s="74"/>
      <c r="ES98" s="74"/>
      <c r="ET98" s="74"/>
      <c r="EU98" s="74"/>
      <c r="EV98" s="74"/>
      <c r="EW98" s="74"/>
      <c r="EX98" s="74"/>
      <c r="EY98" s="74"/>
      <c r="EZ98" s="74"/>
      <c r="FA98" s="74"/>
      <c r="FB98" s="74"/>
      <c r="FC98" s="74"/>
      <c r="FD98" s="74"/>
      <c r="FE98" s="74"/>
      <c r="FF98" s="74"/>
      <c r="FG98" s="74"/>
      <c r="FH98" s="74"/>
      <c r="FI98" s="74"/>
      <c r="FJ98" s="74"/>
      <c r="FK98" s="74"/>
      <c r="FL98" s="74"/>
      <c r="FM98" s="74"/>
      <c r="FN98" s="74"/>
      <c r="FO98" s="74"/>
      <c r="FP98" s="74"/>
      <c r="FQ98" s="74"/>
      <c r="FR98" s="74"/>
      <c r="FS98" s="74"/>
      <c r="FT98" s="74"/>
      <c r="FU98" s="74"/>
      <c r="FV98" s="74"/>
      <c r="FW98" s="74"/>
      <c r="FX98" s="74"/>
      <c r="FY98" s="74"/>
      <c r="FZ98" s="74"/>
      <c r="GA98" s="74"/>
      <c r="GB98" s="74"/>
      <c r="GC98" s="74"/>
      <c r="GD98" s="74"/>
      <c r="GE98" s="74"/>
      <c r="GF98" s="74"/>
      <c r="GG98" s="74"/>
      <c r="GH98" s="74"/>
      <c r="GI98" s="74"/>
      <c r="GJ98" s="74"/>
      <c r="GK98" s="74"/>
      <c r="GL98" s="74"/>
      <c r="GM98" s="74"/>
      <c r="GN98" s="74"/>
      <c r="GO98" s="74"/>
      <c r="GP98" s="74"/>
      <c r="GQ98" s="74"/>
      <c r="GR98" s="74"/>
      <c r="GS98" s="74"/>
      <c r="GT98" s="74"/>
      <c r="GU98" s="74"/>
      <c r="GV98" s="74"/>
      <c r="GW98" s="74"/>
      <c r="GX98" s="74"/>
      <c r="GY98" s="74"/>
      <c r="GZ98" s="74"/>
      <c r="HA98" s="74"/>
      <c r="HB98" s="74"/>
      <c r="HC98" s="74"/>
      <c r="HD98" s="74"/>
      <c r="HE98" s="74"/>
      <c r="HF98" s="74"/>
      <c r="HG98" s="74"/>
      <c r="HH98" s="74"/>
      <c r="HI98" s="74"/>
      <c r="HJ98" s="74"/>
      <c r="HK98" s="74"/>
      <c r="HL98" s="74"/>
      <c r="HM98" s="74"/>
      <c r="HN98" s="74"/>
      <c r="HO98" s="74"/>
      <c r="HP98" s="74"/>
      <c r="HQ98" s="74"/>
      <c r="HR98" s="74"/>
      <c r="HS98" s="74"/>
      <c r="HT98" s="74"/>
      <c r="HU98" s="74"/>
      <c r="HV98" s="74"/>
      <c r="HW98" s="74"/>
      <c r="HX98" s="74"/>
      <c r="HY98" s="74"/>
      <c r="HZ98" s="74"/>
      <c r="IA98" s="74"/>
      <c r="IB98" s="74"/>
      <c r="IC98" s="74"/>
      <c r="ID98" s="74"/>
      <c r="IE98" s="74"/>
      <c r="IF98" s="74"/>
      <c r="IG98" s="74"/>
      <c r="IH98" s="74"/>
      <c r="II98" s="74"/>
      <c r="IJ98" s="74"/>
      <c r="IK98" s="74"/>
      <c r="IL98" s="74"/>
      <c r="IM98" s="74"/>
      <c r="IN98" s="74"/>
      <c r="IO98" s="74"/>
      <c r="IP98" s="74"/>
      <c r="IQ98" s="74"/>
      <c r="IR98" s="74"/>
      <c r="IS98" s="74"/>
      <c r="IT98" s="74"/>
      <c r="IU98" s="74"/>
      <c r="IV98" s="74"/>
      <c r="IW98" s="74"/>
      <c r="IX98" s="74"/>
      <c r="IY98" s="74"/>
      <c r="IZ98" s="74"/>
      <c r="JA98" s="74"/>
      <c r="JB98" s="74"/>
      <c r="JC98" s="74"/>
      <c r="JD98" s="74"/>
      <c r="JE98" s="74"/>
      <c r="JF98" s="74"/>
      <c r="JG98" s="74"/>
      <c r="JH98" s="74"/>
      <c r="JI98" s="74"/>
      <c r="JJ98" s="74"/>
      <c r="JK98" s="74"/>
      <c r="JL98" s="74"/>
      <c r="JM98" s="74"/>
      <c r="JN98" s="74"/>
      <c r="JO98" s="74"/>
      <c r="JP98" s="74"/>
      <c r="JQ98" s="74"/>
      <c r="JR98" s="74"/>
      <c r="JS98" s="74"/>
      <c r="JT98" s="74"/>
      <c r="JU98" s="74"/>
      <c r="JV98" s="74"/>
      <c r="JW98" s="74"/>
      <c r="JX98" s="74"/>
      <c r="JY98" s="74"/>
      <c r="JZ98" s="74"/>
      <c r="KA98" s="74"/>
      <c r="KB98" s="74"/>
      <c r="KC98" s="74"/>
      <c r="KD98" s="74"/>
      <c r="KE98" s="74"/>
      <c r="KF98" s="74"/>
      <c r="KG98" s="74"/>
      <c r="KH98" s="74"/>
      <c r="KI98" s="74"/>
      <c r="KJ98" s="74"/>
      <c r="KK98" s="74"/>
      <c r="KL98" s="74"/>
      <c r="KM98" s="74"/>
      <c r="KN98" s="74"/>
      <c r="KO98" s="74"/>
      <c r="KP98" s="74"/>
      <c r="KQ98" s="74"/>
      <c r="KR98" s="74"/>
      <c r="KS98" s="74"/>
      <c r="KT98" s="74"/>
      <c r="KU98" s="74"/>
      <c r="KV98" s="74"/>
      <c r="KW98" s="74"/>
      <c r="KX98" s="74"/>
      <c r="KY98" s="74"/>
      <c r="KZ98" s="74"/>
      <c r="LA98" s="74"/>
      <c r="LB98" s="74"/>
      <c r="LC98" s="74"/>
      <c r="LD98" s="74"/>
      <c r="LE98" s="74"/>
      <c r="LF98" s="74"/>
      <c r="LG98" s="74"/>
      <c r="LH98" s="74"/>
      <c r="LI98" s="74"/>
      <c r="LJ98" s="74"/>
      <c r="LK98" s="74"/>
      <c r="LL98" s="74"/>
      <c r="LM98" s="74"/>
      <c r="LN98" s="74"/>
      <c r="LO98" s="74"/>
      <c r="LP98" s="74"/>
      <c r="LQ98" s="74"/>
      <c r="LR98" s="74"/>
      <c r="LS98" s="74"/>
      <c r="LT98" s="74"/>
      <c r="LU98" s="74"/>
      <c r="LV98" s="74"/>
      <c r="LW98" s="74"/>
      <c r="LX98" s="74"/>
      <c r="LY98" s="74"/>
      <c r="LZ98" s="74"/>
      <c r="MA98" s="74"/>
      <c r="MB98" s="74"/>
      <c r="MC98" s="74"/>
      <c r="MD98" s="74"/>
      <c r="ME98" s="74"/>
      <c r="MF98" s="74"/>
      <c r="MG98" s="74"/>
      <c r="MH98" s="74"/>
      <c r="MI98" s="74"/>
      <c r="MJ98" s="74"/>
      <c r="MK98" s="74"/>
      <c r="ML98" s="74"/>
      <c r="MM98" s="74"/>
      <c r="MN98" s="74"/>
      <c r="MO98" s="74"/>
      <c r="MP98" s="74"/>
      <c r="MQ98" s="74"/>
      <c r="MR98" s="74"/>
      <c r="MS98" s="74"/>
      <c r="MT98" s="74"/>
      <c r="MU98" s="74"/>
      <c r="MV98" s="74"/>
      <c r="MW98" s="74"/>
      <c r="MX98" s="74"/>
      <c r="MY98" s="74"/>
      <c r="MZ98" s="74"/>
      <c r="NA98" s="74"/>
      <c r="NB98" s="74"/>
      <c r="NC98" s="74"/>
      <c r="ND98" s="74"/>
      <c r="NE98" s="74"/>
      <c r="NF98" s="74"/>
      <c r="NG98" s="74"/>
      <c r="NH98" s="74"/>
      <c r="NI98" s="74"/>
      <c r="NJ98" s="74"/>
      <c r="NK98" s="74"/>
      <c r="NL98" s="74"/>
      <c r="NM98" s="74"/>
      <c r="NN98" s="74"/>
      <c r="NO98" s="74"/>
      <c r="NP98" s="74"/>
      <c r="NQ98" s="74"/>
      <c r="NR98" s="74"/>
      <c r="NS98" s="74"/>
      <c r="NT98" s="74"/>
      <c r="NU98" s="74"/>
      <c r="NV98" s="74"/>
      <c r="NW98" s="74"/>
      <c r="NX98" s="74"/>
      <c r="NY98" s="74"/>
      <c r="NZ98" s="74"/>
      <c r="OA98" s="74"/>
      <c r="OB98" s="74"/>
      <c r="OC98" s="74"/>
      <c r="OD98" s="74"/>
      <c r="OE98" s="74"/>
      <c r="OF98" s="74"/>
      <c r="OG98" s="74"/>
      <c r="OH98" s="74"/>
      <c r="OI98" s="74"/>
      <c r="OJ98" s="74"/>
      <c r="OK98" s="74"/>
      <c r="OL98" s="74"/>
      <c r="OM98" s="74"/>
      <c r="ON98" s="74"/>
      <c r="OO98" s="74"/>
      <c r="OP98" s="74"/>
      <c r="OQ98" s="74"/>
      <c r="OR98" s="74"/>
      <c r="OS98" s="74"/>
      <c r="OT98" s="74"/>
      <c r="OU98" s="74"/>
      <c r="OV98" s="74"/>
      <c r="OW98" s="74"/>
      <c r="OX98" s="74"/>
      <c r="OY98" s="74"/>
      <c r="OZ98" s="74"/>
      <c r="PA98" s="74"/>
      <c r="PB98" s="74"/>
      <c r="PC98" s="74"/>
      <c r="PD98" s="74"/>
      <c r="PE98" s="74"/>
      <c r="PF98" s="74"/>
      <c r="PG98" s="74"/>
      <c r="PH98" s="74"/>
      <c r="PI98" s="74"/>
      <c r="PJ98" s="74"/>
      <c r="PK98" s="74"/>
      <c r="PL98" s="74"/>
      <c r="PM98" s="74"/>
      <c r="PN98" s="74"/>
      <c r="PO98" s="74"/>
      <c r="PP98" s="74"/>
      <c r="PQ98" s="74"/>
      <c r="PR98" s="74"/>
      <c r="PS98" s="74"/>
      <c r="PT98" s="74"/>
      <c r="PU98" s="74"/>
      <c r="PV98" s="74"/>
      <c r="PW98" s="74"/>
      <c r="PX98" s="74"/>
      <c r="PY98" s="74"/>
      <c r="PZ98" s="74"/>
      <c r="QA98" s="74"/>
      <c r="QB98" s="74"/>
      <c r="QC98" s="74"/>
      <c r="QD98" s="74"/>
      <c r="QE98" s="74"/>
      <c r="QF98" s="74"/>
      <c r="QG98" s="74"/>
      <c r="QH98" s="74"/>
      <c r="QI98" s="74"/>
      <c r="QJ98" s="74"/>
      <c r="QK98" s="74"/>
      <c r="QL98" s="74"/>
      <c r="QM98" s="74"/>
      <c r="QN98" s="74"/>
      <c r="QO98" s="74"/>
      <c r="QP98" s="74"/>
      <c r="QQ98" s="74"/>
      <c r="QR98" s="74"/>
      <c r="QS98" s="74"/>
      <c r="QT98" s="74"/>
      <c r="QU98" s="74"/>
      <c r="QV98" s="74"/>
      <c r="QW98" s="74"/>
      <c r="QX98" s="74"/>
      <c r="QY98" s="74"/>
      <c r="QZ98" s="74"/>
      <c r="RA98" s="74"/>
      <c r="RB98" s="74"/>
      <c r="RC98" s="74"/>
      <c r="RD98" s="74"/>
      <c r="RE98" s="74"/>
      <c r="RF98" s="74"/>
      <c r="RG98" s="74"/>
      <c r="RH98" s="74"/>
      <c r="RI98" s="74"/>
      <c r="RJ98" s="74"/>
      <c r="RK98" s="74"/>
      <c r="RL98" s="74"/>
      <c r="RM98" s="74"/>
      <c r="RN98" s="74"/>
      <c r="RO98" s="74"/>
      <c r="RP98" s="74"/>
      <c r="RQ98" s="74"/>
      <c r="RR98" s="74"/>
      <c r="RS98" s="74"/>
      <c r="RT98" s="74"/>
      <c r="RU98" s="74"/>
      <c r="RV98" s="74"/>
      <c r="RW98" s="74"/>
      <c r="RX98" s="74"/>
      <c r="RY98" s="74"/>
      <c r="RZ98" s="74"/>
      <c r="SA98" s="74"/>
      <c r="SB98" s="74"/>
      <c r="SC98" s="74"/>
      <c r="SD98" s="74"/>
      <c r="SE98" s="74"/>
      <c r="SF98" s="74"/>
      <c r="SG98" s="74"/>
      <c r="SH98" s="74"/>
      <c r="SI98" s="74"/>
      <c r="SJ98" s="74"/>
      <c r="SK98" s="74"/>
      <c r="SL98" s="74"/>
      <c r="SM98" s="74"/>
      <c r="SN98" s="74"/>
      <c r="SO98" s="74"/>
      <c r="SP98" s="74"/>
      <c r="SQ98" s="74"/>
      <c r="SR98" s="74"/>
      <c r="SS98" s="74"/>
      <c r="ST98" s="74"/>
      <c r="SU98" s="74"/>
      <c r="SV98" s="74"/>
      <c r="SW98" s="74"/>
      <c r="SX98" s="74"/>
      <c r="SY98" s="74"/>
      <c r="SZ98" s="74"/>
      <c r="TA98" s="74"/>
      <c r="TM98" s="62"/>
      <c r="TN98" s="62">
        <f>TN85/TM85-1</f>
        <v>0.86203977562468093</v>
      </c>
      <c r="TO98" s="62">
        <f t="shared" ref="TO98:TV100" si="385">TO85/TN85-1</f>
        <v>0.31707727867757018</v>
      </c>
      <c r="TP98" s="62">
        <f t="shared" si="385"/>
        <v>0.59515351130268623</v>
      </c>
      <c r="TQ98" s="62">
        <f t="shared" si="385"/>
        <v>0.11320308935670997</v>
      </c>
      <c r="TR98" s="62">
        <f t="shared" si="385"/>
        <v>-0.25204370640885843</v>
      </c>
      <c r="TS98" s="62">
        <f t="shared" si="385"/>
        <v>0.1444227005870844</v>
      </c>
      <c r="TT98" s="62">
        <f t="shared" si="385"/>
        <v>8.9945280437756292E-2</v>
      </c>
      <c r="TU98" s="62">
        <f t="shared" si="385"/>
        <v>6.9030436146848562E-3</v>
      </c>
      <c r="TV98" s="62">
        <f t="shared" si="385"/>
        <v>-4.7055157369897183E-2</v>
      </c>
      <c r="TW98" s="62">
        <f t="shared" ref="TW98:UB100" si="386">TW85/TV85-1</f>
        <v>8.2406801831262255E-2</v>
      </c>
      <c r="TX98" s="62">
        <f t="shared" si="386"/>
        <v>8.7009063444108747E-2</v>
      </c>
      <c r="TY98" s="62">
        <f t="shared" si="386"/>
        <v>6.5036131183991097E-2</v>
      </c>
      <c r="TZ98" s="62">
        <f t="shared" si="386"/>
        <v>7.5156576200417602E-2</v>
      </c>
      <c r="UA98" s="62">
        <f t="shared" si="386"/>
        <v>6.7718446601941817E-2</v>
      </c>
      <c r="UB98" s="62">
        <f t="shared" si="386"/>
        <v>-2.045919527165263E-2</v>
      </c>
      <c r="UC98" s="62">
        <f t="shared" ref="UC98:UC100" si="387">UC85/UB85-1</f>
        <v>-2.5063819911812502E-2</v>
      </c>
      <c r="UD98" s="62">
        <f t="shared" ref="UD98:UK100" si="388">UD85/UC85-1</f>
        <v>2.3565817662461352E-2</v>
      </c>
      <c r="UE98" s="62">
        <f t="shared" si="388"/>
        <v>0.19883720930232562</v>
      </c>
      <c r="UF98" s="62">
        <f t="shared" si="388"/>
        <v>-0.17458777885548016</v>
      </c>
      <c r="UG98" s="62">
        <f t="shared" si="388"/>
        <v>0.11210340775558159</v>
      </c>
      <c r="UH98" s="62">
        <f t="shared" si="388"/>
        <v>0.22823330515638207</v>
      </c>
      <c r="UI98" s="62">
        <f t="shared" si="388"/>
        <v>0.10254645560908471</v>
      </c>
      <c r="UJ98" s="62">
        <f t="shared" si="388"/>
        <v>7.7247191011236005E-2</v>
      </c>
      <c r="UK98" s="62">
        <f t="shared" si="388"/>
        <v>6.2581486310299805E-2</v>
      </c>
    </row>
    <row r="99" spans="2:557" s="32" customFormat="1">
      <c r="B99" s="32" t="s">
        <v>287</v>
      </c>
      <c r="F99" s="204"/>
      <c r="G99" s="551"/>
      <c r="H99" s="60">
        <f>H86/G86-1</f>
        <v>2.9556650246305383E-2</v>
      </c>
      <c r="I99" s="60">
        <f t="shared" si="346"/>
        <v>7.6555023923444931E-2</v>
      </c>
      <c r="J99" s="253">
        <f t="shared" si="346"/>
        <v>0.15333333333333332</v>
      </c>
      <c r="K99" s="225">
        <f t="shared" si="346"/>
        <v>0.21579961464354547</v>
      </c>
      <c r="L99" s="60">
        <f t="shared" si="346"/>
        <v>0.10538827258320116</v>
      </c>
      <c r="M99" s="60">
        <f t="shared" si="346"/>
        <v>4.3892473118279707E-2</v>
      </c>
      <c r="N99" s="253">
        <f t="shared" si="346"/>
        <v>9.2430453980485439E-3</v>
      </c>
      <c r="O99" s="225">
        <f t="shared" si="346"/>
        <v>-2.0201539100082488E-2</v>
      </c>
      <c r="P99" s="60">
        <f t="shared" si="346"/>
        <v>-4.1541666666666699E-2</v>
      </c>
      <c r="Q99" s="60">
        <f t="shared" si="346"/>
        <v>1.6773174513469158E-2</v>
      </c>
      <c r="R99" s="253">
        <f t="shared" si="346"/>
        <v>0.23634497944175648</v>
      </c>
      <c r="S99" s="225">
        <f t="shared" si="346"/>
        <v>0.28818443804034577</v>
      </c>
      <c r="T99" s="60">
        <f t="shared" si="346"/>
        <v>0.15436241610738266</v>
      </c>
      <c r="U99" s="60">
        <f t="shared" si="346"/>
        <v>3.7209302325581284E-2</v>
      </c>
      <c r="V99" s="253">
        <f t="shared" si="346"/>
        <v>3.5127055306427568E-2</v>
      </c>
      <c r="W99" s="225">
        <f t="shared" si="346"/>
        <v>7.0397111913357513E-2</v>
      </c>
      <c r="X99" s="60">
        <f t="shared" si="346"/>
        <v>4.7217537942664478E-2</v>
      </c>
      <c r="Y99" s="60">
        <f t="shared" si="346"/>
        <v>8.212560386473422E-2</v>
      </c>
      <c r="Z99" s="253">
        <f t="shared" si="346"/>
        <v>-0.11033482142857132</v>
      </c>
      <c r="AA99" s="225">
        <f t="shared" si="346"/>
        <v>-0.26169388898645995</v>
      </c>
      <c r="AB99" s="60">
        <f t="shared" si="346"/>
        <v>8.9714544630720372E-2</v>
      </c>
      <c r="AC99" s="60">
        <f t="shared" si="346"/>
        <v>9.3555093555093505E-2</v>
      </c>
      <c r="AD99" s="253">
        <f t="shared" si="346"/>
        <v>3.4220532319391594E-2</v>
      </c>
      <c r="AE99" s="225">
        <f t="shared" si="346"/>
        <v>0</v>
      </c>
      <c r="AF99" s="60">
        <f t="shared" si="346"/>
        <v>0</v>
      </c>
      <c r="AG99" s="60">
        <f t="shared" si="346"/>
        <v>0</v>
      </c>
      <c r="AH99" s="253">
        <f t="shared" si="346"/>
        <v>0</v>
      </c>
      <c r="AI99" s="225">
        <f t="shared" si="346"/>
        <v>0</v>
      </c>
      <c r="AJ99" s="60">
        <f t="shared" si="346"/>
        <v>0</v>
      </c>
      <c r="AK99" s="60">
        <f t="shared" si="346"/>
        <v>0</v>
      </c>
      <c r="AL99" s="253">
        <f t="shared" si="346"/>
        <v>-7.3529411764705621E-3</v>
      </c>
      <c r="AM99" s="225">
        <f t="shared" si="346"/>
        <v>-3.3333333333333326E-2</v>
      </c>
      <c r="AN99" s="60">
        <f t="shared" si="346"/>
        <v>-1.7241379310344862E-2</v>
      </c>
      <c r="AO99" s="60">
        <f t="shared" si="346"/>
        <v>-1.7543859649122862E-2</v>
      </c>
      <c r="AP99" s="253">
        <f t="shared" si="346"/>
        <v>0</v>
      </c>
      <c r="AQ99" s="60">
        <f t="shared" si="346"/>
        <v>0</v>
      </c>
      <c r="AR99" s="60">
        <f t="shared" si="346"/>
        <v>0</v>
      </c>
      <c r="AS99" s="60">
        <f t="shared" si="346"/>
        <v>-0.2142857142857143</v>
      </c>
      <c r="AT99" s="253">
        <f t="shared" si="346"/>
        <v>9.0909090909090828E-2</v>
      </c>
      <c r="AU99" s="60">
        <f t="shared" si="347"/>
        <v>0.16666666666666674</v>
      </c>
      <c r="AV99" s="60">
        <f t="shared" si="347"/>
        <v>-3.5714285714285698E-2</v>
      </c>
      <c r="AW99" s="60">
        <f t="shared" si="347"/>
        <v>-3.703703703703709E-2</v>
      </c>
      <c r="AX99" s="253">
        <f t="shared" si="347"/>
        <v>3.8461538461538547E-2</v>
      </c>
      <c r="AY99" s="60">
        <f t="shared" si="348"/>
        <v>0</v>
      </c>
      <c r="AZ99" s="60">
        <f t="shared" si="348"/>
        <v>0</v>
      </c>
      <c r="BA99" s="60">
        <f t="shared" si="348"/>
        <v>-3.703703703703709E-2</v>
      </c>
      <c r="BB99" s="913">
        <f t="shared" si="348"/>
        <v>0</v>
      </c>
      <c r="BC99" s="60">
        <f t="shared" ref="BC99:BR99" si="389">BC86/BB86-1</f>
        <v>0</v>
      </c>
      <c r="BD99" s="60">
        <f t="shared" si="389"/>
        <v>3.8461538461538547E-2</v>
      </c>
      <c r="BE99" s="60">
        <f t="shared" si="389"/>
        <v>3.7037037037036979E-2</v>
      </c>
      <c r="BF99" s="913">
        <f t="shared" si="389"/>
        <v>7.1428571428571397E-2</v>
      </c>
      <c r="BG99" s="60">
        <f t="shared" si="389"/>
        <v>0</v>
      </c>
      <c r="BH99" s="60">
        <f t="shared" si="389"/>
        <v>1.6666666666666607E-2</v>
      </c>
      <c r="BI99" s="60">
        <f t="shared" si="389"/>
        <v>1.6393442622950838E-2</v>
      </c>
      <c r="BJ99" s="913">
        <f t="shared" si="389"/>
        <v>1.6129032258064502E-2</v>
      </c>
      <c r="BK99" s="60">
        <f t="shared" si="389"/>
        <v>1.5873015873015817E-2</v>
      </c>
      <c r="BL99" s="60">
        <f t="shared" si="389"/>
        <v>1.5625E-2</v>
      </c>
      <c r="BM99" s="60">
        <f t="shared" si="389"/>
        <v>4.6153846153846212E-2</v>
      </c>
      <c r="BN99" s="913">
        <f t="shared" si="389"/>
        <v>4.4117647058823595E-2</v>
      </c>
      <c r="BO99" s="60">
        <f t="shared" si="389"/>
        <v>0</v>
      </c>
      <c r="BP99" s="60">
        <f t="shared" si="389"/>
        <v>-1.4084507042253502E-2</v>
      </c>
      <c r="BQ99" s="60">
        <f t="shared" si="389"/>
        <v>-4.2857142857142816E-2</v>
      </c>
      <c r="BR99" s="913">
        <f t="shared" si="389"/>
        <v>4.4776119402984982E-2</v>
      </c>
      <c r="BS99" s="60">
        <f t="shared" si="350"/>
        <v>1.4285714285714235E-2</v>
      </c>
      <c r="BT99" s="60">
        <f t="shared" si="351"/>
        <v>-5.633802816901412E-2</v>
      </c>
      <c r="BU99" s="60">
        <f t="shared" si="352"/>
        <v>-4.4776119402985093E-2</v>
      </c>
      <c r="BV99" s="913">
        <f t="shared" si="353"/>
        <v>9.375E-2</v>
      </c>
      <c r="BW99" s="60">
        <f t="shared" si="354"/>
        <v>-2.8571428571428581E-2</v>
      </c>
      <c r="BX99" s="60">
        <f t="shared" si="355"/>
        <v>0</v>
      </c>
      <c r="BY99" s="60">
        <f t="shared" si="356"/>
        <v>4.4117647058823595E-2</v>
      </c>
      <c r="BZ99" s="913">
        <f t="shared" si="357"/>
        <v>2.8169014084507005E-2</v>
      </c>
      <c r="CA99" s="60">
        <f t="shared" si="358"/>
        <v>1.3698630136986356E-2</v>
      </c>
      <c r="CB99" s="60">
        <f t="shared" si="359"/>
        <v>1.3513513513513598E-2</v>
      </c>
      <c r="CC99" s="60">
        <f t="shared" si="360"/>
        <v>4.0000000000000036E-2</v>
      </c>
      <c r="CD99" s="913">
        <f t="shared" si="361"/>
        <v>0</v>
      </c>
      <c r="CE99" s="60">
        <f t="shared" si="362"/>
        <v>-0.15384615384615385</v>
      </c>
      <c r="CF99" s="60">
        <f t="shared" si="363"/>
        <v>-3.0303030303030276E-2</v>
      </c>
      <c r="CG99" s="60">
        <f t="shared" si="364"/>
        <v>0</v>
      </c>
      <c r="CH99" s="60">
        <f t="shared" si="365"/>
        <v>4.6875E-2</v>
      </c>
      <c r="CI99" s="912">
        <f t="shared" si="366"/>
        <v>4.4776119402984982E-2</v>
      </c>
      <c r="CJ99" s="60">
        <f t="shared" si="367"/>
        <v>5.7142857142857162E-2</v>
      </c>
      <c r="CK99" s="60">
        <f t="shared" si="368"/>
        <v>0.13513513513513509</v>
      </c>
      <c r="CL99" s="60">
        <f t="shared" si="369"/>
        <v>9.5238095238095344E-2</v>
      </c>
      <c r="CM99" s="912">
        <f t="shared" si="370"/>
        <v>6.5217391304347894E-2</v>
      </c>
      <c r="CN99" s="60">
        <f t="shared" si="371"/>
        <v>3.0612244897959107E-2</v>
      </c>
      <c r="CO99" s="60">
        <f t="shared" si="372"/>
        <v>4.9504950495049549E-2</v>
      </c>
      <c r="CP99" s="60">
        <f t="shared" si="373"/>
        <v>3.7735849056603765E-2</v>
      </c>
      <c r="CQ99" s="912">
        <f t="shared" si="374"/>
        <v>5.4545454545454453E-2</v>
      </c>
      <c r="CR99" s="60">
        <f t="shared" si="375"/>
        <v>3.4482758620689724E-2</v>
      </c>
      <c r="CS99" s="60">
        <f t="shared" si="376"/>
        <v>5.0000000000000044E-2</v>
      </c>
      <c r="CT99" s="913">
        <f t="shared" si="377"/>
        <v>4.7619047619047672E-2</v>
      </c>
      <c r="CU99" s="60">
        <f t="shared" ref="CU99:CU100" si="390">CU86/CT86-1</f>
        <v>1.5151515151515138E-2</v>
      </c>
      <c r="CV99" s="60">
        <f t="shared" si="378"/>
        <v>0</v>
      </c>
      <c r="CW99" s="60">
        <f t="shared" si="379"/>
        <v>7.4626865671640896E-3</v>
      </c>
      <c r="CX99" s="913">
        <f t="shared" si="380"/>
        <v>7.4074074074073071E-3</v>
      </c>
      <c r="CY99" s="60">
        <f t="shared" si="381"/>
        <v>1.4705882352941124E-2</v>
      </c>
      <c r="CZ99" s="60">
        <f t="shared" si="382"/>
        <v>4.3478260869565188E-2</v>
      </c>
      <c r="DA99" s="60">
        <f t="shared" si="383"/>
        <v>2.7777777777777679E-2</v>
      </c>
      <c r="DB99" s="60">
        <f t="shared" si="384"/>
        <v>1.3513513513513598E-2</v>
      </c>
      <c r="DC99" s="74"/>
      <c r="DD99" s="74"/>
      <c r="DE99" s="74"/>
      <c r="DF99" s="74"/>
      <c r="DG99" s="74"/>
      <c r="DH99" s="74"/>
      <c r="DI99" s="74"/>
      <c r="DJ99" s="74"/>
      <c r="DK99" s="74"/>
      <c r="DL99" s="74"/>
      <c r="DM99" s="74"/>
      <c r="DN99" s="74"/>
      <c r="DO99" s="74"/>
      <c r="DP99" s="74"/>
      <c r="DQ99" s="74"/>
      <c r="DR99" s="74"/>
      <c r="DS99" s="74"/>
      <c r="DT99" s="74"/>
      <c r="DU99" s="74"/>
      <c r="DV99" s="74"/>
      <c r="DW99" s="74"/>
      <c r="DX99" s="74"/>
      <c r="DY99" s="74"/>
      <c r="DZ99" s="74"/>
      <c r="EA99" s="74"/>
      <c r="EB99" s="74"/>
      <c r="EC99" s="74"/>
      <c r="ED99" s="74"/>
      <c r="EE99" s="74"/>
      <c r="EF99" s="74"/>
      <c r="EG99" s="74"/>
      <c r="EH99" s="74"/>
      <c r="EI99" s="74"/>
      <c r="EJ99" s="74"/>
      <c r="EK99" s="74"/>
      <c r="EL99" s="74"/>
      <c r="EM99" s="74"/>
      <c r="EN99" s="74"/>
      <c r="EO99" s="74"/>
      <c r="EP99" s="74"/>
      <c r="EQ99" s="74"/>
      <c r="ER99" s="74"/>
      <c r="ES99" s="74"/>
      <c r="ET99" s="74"/>
      <c r="EU99" s="74"/>
      <c r="EV99" s="74"/>
      <c r="EW99" s="74"/>
      <c r="EX99" s="74"/>
      <c r="EY99" s="74"/>
      <c r="EZ99" s="74"/>
      <c r="FA99" s="74"/>
      <c r="FB99" s="74"/>
      <c r="FC99" s="74"/>
      <c r="FD99" s="74"/>
      <c r="FE99" s="74"/>
      <c r="FF99" s="74"/>
      <c r="FG99" s="74"/>
      <c r="FH99" s="74"/>
      <c r="FI99" s="74"/>
      <c r="FJ99" s="74"/>
      <c r="FK99" s="74"/>
      <c r="FL99" s="74"/>
      <c r="FM99" s="74"/>
      <c r="FN99" s="74"/>
      <c r="FO99" s="74"/>
      <c r="FP99" s="74"/>
      <c r="FQ99" s="74"/>
      <c r="FR99" s="74"/>
      <c r="FS99" s="74"/>
      <c r="FT99" s="74"/>
      <c r="FU99" s="74"/>
      <c r="FV99" s="74"/>
      <c r="FW99" s="74"/>
      <c r="FX99" s="74"/>
      <c r="FY99" s="74"/>
      <c r="FZ99" s="74"/>
      <c r="GA99" s="74"/>
      <c r="GB99" s="74"/>
      <c r="GC99" s="74"/>
      <c r="GD99" s="74"/>
      <c r="GE99" s="74"/>
      <c r="GF99" s="74"/>
      <c r="GG99" s="74"/>
      <c r="GH99" s="74"/>
      <c r="GI99" s="74"/>
      <c r="GJ99" s="74"/>
      <c r="GK99" s="74"/>
      <c r="GL99" s="74"/>
      <c r="GM99" s="74"/>
      <c r="GN99" s="74"/>
      <c r="GO99" s="74"/>
      <c r="GP99" s="74"/>
      <c r="GQ99" s="74"/>
      <c r="GR99" s="74"/>
      <c r="GS99" s="74"/>
      <c r="GT99" s="74"/>
      <c r="GU99" s="74"/>
      <c r="GV99" s="74"/>
      <c r="GW99" s="74"/>
      <c r="GX99" s="74"/>
      <c r="GY99" s="74"/>
      <c r="GZ99" s="74"/>
      <c r="HA99" s="74"/>
      <c r="HB99" s="74"/>
      <c r="HC99" s="74"/>
      <c r="HD99" s="74"/>
      <c r="HE99" s="74"/>
      <c r="HF99" s="74"/>
      <c r="HG99" s="74"/>
      <c r="HH99" s="74"/>
      <c r="HI99" s="74"/>
      <c r="HJ99" s="74"/>
      <c r="HK99" s="74"/>
      <c r="HL99" s="74"/>
      <c r="HM99" s="74"/>
      <c r="HN99" s="74"/>
      <c r="HO99" s="74"/>
      <c r="HP99" s="74"/>
      <c r="HQ99" s="74"/>
      <c r="HR99" s="74"/>
      <c r="HS99" s="74"/>
      <c r="HT99" s="74"/>
      <c r="HU99" s="74"/>
      <c r="HV99" s="74"/>
      <c r="HW99" s="74"/>
      <c r="HX99" s="74"/>
      <c r="HY99" s="74"/>
      <c r="HZ99" s="74"/>
      <c r="IA99" s="74"/>
      <c r="IB99" s="74"/>
      <c r="IC99" s="74"/>
      <c r="ID99" s="74"/>
      <c r="IE99" s="74"/>
      <c r="IF99" s="74"/>
      <c r="IG99" s="74"/>
      <c r="IH99" s="74"/>
      <c r="II99" s="74"/>
      <c r="IJ99" s="74"/>
      <c r="IK99" s="74"/>
      <c r="IL99" s="74"/>
      <c r="IM99" s="74"/>
      <c r="IN99" s="74"/>
      <c r="IO99" s="74"/>
      <c r="IP99" s="74"/>
      <c r="IQ99" s="74"/>
      <c r="IR99" s="74"/>
      <c r="IS99" s="74"/>
      <c r="IT99" s="74"/>
      <c r="IU99" s="74"/>
      <c r="IV99" s="74"/>
      <c r="IW99" s="74"/>
      <c r="IX99" s="74"/>
      <c r="IY99" s="74"/>
      <c r="IZ99" s="74"/>
      <c r="JA99" s="74"/>
      <c r="JB99" s="74"/>
      <c r="JC99" s="74"/>
      <c r="JD99" s="74"/>
      <c r="JE99" s="74"/>
      <c r="JF99" s="74"/>
      <c r="JG99" s="74"/>
      <c r="JH99" s="74"/>
      <c r="JI99" s="74"/>
      <c r="JJ99" s="74"/>
      <c r="JK99" s="74"/>
      <c r="JL99" s="74"/>
      <c r="JM99" s="74"/>
      <c r="JN99" s="74"/>
      <c r="JO99" s="74"/>
      <c r="JP99" s="74"/>
      <c r="JQ99" s="74"/>
      <c r="JR99" s="74"/>
      <c r="JS99" s="74"/>
      <c r="JT99" s="74"/>
      <c r="JU99" s="74"/>
      <c r="JV99" s="74"/>
      <c r="JW99" s="74"/>
      <c r="JX99" s="74"/>
      <c r="JY99" s="74"/>
      <c r="JZ99" s="74"/>
      <c r="KA99" s="74"/>
      <c r="KB99" s="74"/>
      <c r="KC99" s="74"/>
      <c r="KD99" s="74"/>
      <c r="KE99" s="74"/>
      <c r="KF99" s="74"/>
      <c r="KG99" s="74"/>
      <c r="KH99" s="74"/>
      <c r="KI99" s="74"/>
      <c r="KJ99" s="74"/>
      <c r="KK99" s="74"/>
      <c r="KL99" s="74"/>
      <c r="KM99" s="74"/>
      <c r="KN99" s="74"/>
      <c r="KO99" s="74"/>
      <c r="KP99" s="74"/>
      <c r="KQ99" s="74"/>
      <c r="KR99" s="74"/>
      <c r="KS99" s="74"/>
      <c r="KT99" s="74"/>
      <c r="KU99" s="74"/>
      <c r="KV99" s="74"/>
      <c r="KW99" s="74"/>
      <c r="KX99" s="74"/>
      <c r="KY99" s="74"/>
      <c r="KZ99" s="74"/>
      <c r="LA99" s="74"/>
      <c r="LB99" s="74"/>
      <c r="LC99" s="74"/>
      <c r="LD99" s="74"/>
      <c r="LE99" s="74"/>
      <c r="LF99" s="74"/>
      <c r="LG99" s="74"/>
      <c r="LH99" s="74"/>
      <c r="LI99" s="74"/>
      <c r="LJ99" s="74"/>
      <c r="LK99" s="74"/>
      <c r="LL99" s="74"/>
      <c r="LM99" s="74"/>
      <c r="LN99" s="74"/>
      <c r="LO99" s="74"/>
      <c r="LP99" s="74"/>
      <c r="LQ99" s="74"/>
      <c r="LR99" s="74"/>
      <c r="LS99" s="74"/>
      <c r="LT99" s="74"/>
      <c r="LU99" s="74"/>
      <c r="LV99" s="74"/>
      <c r="LW99" s="74"/>
      <c r="LX99" s="74"/>
      <c r="LY99" s="74"/>
      <c r="LZ99" s="74"/>
      <c r="MA99" s="74"/>
      <c r="MB99" s="74"/>
      <c r="MC99" s="74"/>
      <c r="MD99" s="74"/>
      <c r="ME99" s="74"/>
      <c r="MF99" s="74"/>
      <c r="MG99" s="74"/>
      <c r="MH99" s="74"/>
      <c r="MI99" s="74"/>
      <c r="MJ99" s="74"/>
      <c r="MK99" s="74"/>
      <c r="ML99" s="74"/>
      <c r="MM99" s="74"/>
      <c r="MN99" s="74"/>
      <c r="MO99" s="74"/>
      <c r="MP99" s="74"/>
      <c r="MQ99" s="74"/>
      <c r="MR99" s="74"/>
      <c r="MS99" s="74"/>
      <c r="MT99" s="74"/>
      <c r="MU99" s="74"/>
      <c r="MV99" s="74"/>
      <c r="MW99" s="74"/>
      <c r="MX99" s="74"/>
      <c r="MY99" s="74"/>
      <c r="MZ99" s="74"/>
      <c r="NA99" s="74"/>
      <c r="NB99" s="74"/>
      <c r="NC99" s="74"/>
      <c r="ND99" s="74"/>
      <c r="NE99" s="74"/>
      <c r="NF99" s="74"/>
      <c r="NG99" s="74"/>
      <c r="NH99" s="74"/>
      <c r="NI99" s="74"/>
      <c r="NJ99" s="74"/>
      <c r="NK99" s="74"/>
      <c r="NL99" s="74"/>
      <c r="NM99" s="74"/>
      <c r="NN99" s="74"/>
      <c r="NO99" s="74"/>
      <c r="NP99" s="74"/>
      <c r="NQ99" s="74"/>
      <c r="NR99" s="74"/>
      <c r="NS99" s="74"/>
      <c r="NT99" s="74"/>
      <c r="NU99" s="74"/>
      <c r="NV99" s="74"/>
      <c r="NW99" s="74"/>
      <c r="NX99" s="74"/>
      <c r="NY99" s="74"/>
      <c r="NZ99" s="74"/>
      <c r="OA99" s="74"/>
      <c r="OB99" s="74"/>
      <c r="OC99" s="74"/>
      <c r="OD99" s="74"/>
      <c r="OE99" s="74"/>
      <c r="OF99" s="74"/>
      <c r="OG99" s="74"/>
      <c r="OH99" s="74"/>
      <c r="OI99" s="74"/>
      <c r="OJ99" s="74"/>
      <c r="OK99" s="74"/>
      <c r="OL99" s="74"/>
      <c r="OM99" s="74"/>
      <c r="ON99" s="74"/>
      <c r="OO99" s="74"/>
      <c r="OP99" s="74"/>
      <c r="OQ99" s="74"/>
      <c r="OR99" s="74"/>
      <c r="OS99" s="74"/>
      <c r="OT99" s="74"/>
      <c r="OU99" s="74"/>
      <c r="OV99" s="74"/>
      <c r="OW99" s="74"/>
      <c r="OX99" s="74"/>
      <c r="OY99" s="74"/>
      <c r="OZ99" s="74"/>
      <c r="PA99" s="74"/>
      <c r="PB99" s="74"/>
      <c r="PC99" s="74"/>
      <c r="PD99" s="74"/>
      <c r="PE99" s="74"/>
      <c r="PF99" s="74"/>
      <c r="PG99" s="74"/>
      <c r="PH99" s="74"/>
      <c r="PI99" s="74"/>
      <c r="PJ99" s="74"/>
      <c r="PK99" s="74"/>
      <c r="PL99" s="74"/>
      <c r="PM99" s="74"/>
      <c r="PN99" s="74"/>
      <c r="PO99" s="74"/>
      <c r="PP99" s="74"/>
      <c r="PQ99" s="74"/>
      <c r="PR99" s="74"/>
      <c r="PS99" s="74"/>
      <c r="PT99" s="74"/>
      <c r="PU99" s="74"/>
      <c r="PV99" s="74"/>
      <c r="PW99" s="74"/>
      <c r="PX99" s="74"/>
      <c r="PY99" s="74"/>
      <c r="PZ99" s="74"/>
      <c r="QA99" s="74"/>
      <c r="QB99" s="74"/>
      <c r="QC99" s="74"/>
      <c r="QD99" s="74"/>
      <c r="QE99" s="74"/>
      <c r="QF99" s="74"/>
      <c r="QG99" s="74"/>
      <c r="QH99" s="74"/>
      <c r="QI99" s="74"/>
      <c r="QJ99" s="74"/>
      <c r="QK99" s="74"/>
      <c r="QL99" s="74"/>
      <c r="QM99" s="74"/>
      <c r="QN99" s="74"/>
      <c r="QO99" s="74"/>
      <c r="QP99" s="74"/>
      <c r="QQ99" s="74"/>
      <c r="QR99" s="74"/>
      <c r="QS99" s="74"/>
      <c r="QT99" s="74"/>
      <c r="QU99" s="74"/>
      <c r="QV99" s="74"/>
      <c r="QW99" s="74"/>
      <c r="QX99" s="74"/>
      <c r="QY99" s="74"/>
      <c r="QZ99" s="74"/>
      <c r="RA99" s="74"/>
      <c r="RB99" s="74"/>
      <c r="RC99" s="74"/>
      <c r="RD99" s="74"/>
      <c r="RE99" s="74"/>
      <c r="RF99" s="74"/>
      <c r="RG99" s="74"/>
      <c r="RH99" s="74"/>
      <c r="RI99" s="74"/>
      <c r="RJ99" s="74"/>
      <c r="RK99" s="74"/>
      <c r="RL99" s="74"/>
      <c r="RM99" s="74"/>
      <c r="RN99" s="74"/>
      <c r="RO99" s="74"/>
      <c r="RP99" s="74"/>
      <c r="RQ99" s="74"/>
      <c r="RR99" s="74"/>
      <c r="RS99" s="74"/>
      <c r="RT99" s="74"/>
      <c r="RU99" s="74"/>
      <c r="RV99" s="74"/>
      <c r="RW99" s="74"/>
      <c r="RX99" s="74"/>
      <c r="RY99" s="74"/>
      <c r="RZ99" s="74"/>
      <c r="SA99" s="74"/>
      <c r="SB99" s="74"/>
      <c r="SC99" s="74"/>
      <c r="SD99" s="74"/>
      <c r="SE99" s="74"/>
      <c r="SF99" s="74"/>
      <c r="SG99" s="74"/>
      <c r="SH99" s="74"/>
      <c r="SI99" s="74"/>
      <c r="SJ99" s="74"/>
      <c r="SK99" s="74"/>
      <c r="SL99" s="74"/>
      <c r="SM99" s="74"/>
      <c r="SN99" s="74"/>
      <c r="SO99" s="74"/>
      <c r="SP99" s="74"/>
      <c r="SQ99" s="74"/>
      <c r="SR99" s="74"/>
      <c r="SS99" s="74"/>
      <c r="ST99" s="74"/>
      <c r="SU99" s="74"/>
      <c r="SV99" s="74"/>
      <c r="SW99" s="74"/>
      <c r="SX99" s="74"/>
      <c r="SY99" s="74"/>
      <c r="SZ99" s="74"/>
      <c r="TA99" s="74"/>
      <c r="TM99" s="60"/>
      <c r="TN99" s="60">
        <f>TN86/TM86-1</f>
        <v>0.55686558839933098</v>
      </c>
      <c r="TO99" s="60">
        <f t="shared" si="385"/>
        <v>6.7274831091973297E-2</v>
      </c>
      <c r="TP99" s="60">
        <f t="shared" si="385"/>
        <v>0.72207481400551488</v>
      </c>
      <c r="TQ99" s="60">
        <f t="shared" si="385"/>
        <v>0.21033768638534256</v>
      </c>
      <c r="TR99" s="60">
        <f t="shared" si="385"/>
        <v>-0.19785977844922509</v>
      </c>
      <c r="TS99" s="60">
        <f t="shared" si="385"/>
        <v>9.2150170648464202E-2</v>
      </c>
      <c r="TT99" s="60">
        <f>TT86/TS86-1</f>
        <v>-1.8382352941176405E-3</v>
      </c>
      <c r="TU99" s="60">
        <f t="shared" si="385"/>
        <v>-5.9392265193370264E-2</v>
      </c>
      <c r="TV99" s="60">
        <f t="shared" si="385"/>
        <v>-0.10132158590308371</v>
      </c>
      <c r="TW99" s="60">
        <f t="shared" si="386"/>
        <v>5.8823529411764719E-2</v>
      </c>
      <c r="TX99" s="60">
        <f t="shared" si="386"/>
        <v>-1.851851851851849E-2</v>
      </c>
      <c r="TY99" s="60">
        <f t="shared" si="386"/>
        <v>4.7169811320754818E-2</v>
      </c>
      <c r="TZ99" s="60">
        <f t="shared" si="386"/>
        <v>0.10810810810810811</v>
      </c>
      <c r="UA99" s="60">
        <f t="shared" si="386"/>
        <v>8.9430894308943021E-2</v>
      </c>
      <c r="UB99" s="60">
        <f t="shared" si="386"/>
        <v>3.7313432835820892E-2</v>
      </c>
      <c r="UC99" s="60">
        <f t="shared" si="387"/>
        <v>-2.1582733812949617E-2</v>
      </c>
      <c r="UD99" s="60">
        <f t="shared" si="388"/>
        <v>2.9411764705882248E-2</v>
      </c>
      <c r="UE99" s="60">
        <f t="shared" si="388"/>
        <v>8.9285714285714191E-2</v>
      </c>
      <c r="UF99" s="60">
        <f t="shared" si="388"/>
        <v>-0.1442622950819672</v>
      </c>
      <c r="UG99" s="60">
        <f t="shared" si="388"/>
        <v>0.2260536398467432</v>
      </c>
      <c r="UH99" s="60">
        <f t="shared" si="388"/>
        <v>0.296875</v>
      </c>
      <c r="UI99" s="60">
        <f t="shared" si="388"/>
        <v>0.19036144578313263</v>
      </c>
      <c r="UJ99" s="60">
        <f t="shared" si="388"/>
        <v>9.109311740890691E-2</v>
      </c>
      <c r="UK99" s="60">
        <f t="shared" si="388"/>
        <v>7.6066790352504743E-2</v>
      </c>
    </row>
    <row r="100" spans="2:557" s="32" customFormat="1">
      <c r="B100" s="52" t="s">
        <v>288</v>
      </c>
      <c r="C100" s="52"/>
      <c r="D100" s="52"/>
      <c r="E100" s="52"/>
      <c r="F100" s="207"/>
      <c r="G100" s="552"/>
      <c r="H100" s="142">
        <f>H87/G87-1</f>
        <v>2</v>
      </c>
      <c r="I100" s="142">
        <f t="shared" si="346"/>
        <v>0.93333333333333335</v>
      </c>
      <c r="J100" s="553">
        <f t="shared" si="346"/>
        <v>0.2068965517241379</v>
      </c>
      <c r="K100" s="554">
        <f t="shared" si="346"/>
        <v>0.77142857142857157</v>
      </c>
      <c r="L100" s="142">
        <f t="shared" si="346"/>
        <v>0.5</v>
      </c>
      <c r="M100" s="142">
        <f t="shared" si="346"/>
        <v>0.23655913978494625</v>
      </c>
      <c r="N100" s="553">
        <f t="shared" si="346"/>
        <v>0.39130434782608692</v>
      </c>
      <c r="O100" s="554">
        <f t="shared" si="346"/>
        <v>9.3749999999999778E-2</v>
      </c>
      <c r="P100" s="142">
        <f t="shared" si="346"/>
        <v>0.15428571428571436</v>
      </c>
      <c r="Q100" s="142">
        <f t="shared" si="346"/>
        <v>0.18811881188118829</v>
      </c>
      <c r="R100" s="553">
        <f t="shared" si="346"/>
        <v>0.2416666666666667</v>
      </c>
      <c r="S100" s="554">
        <f t="shared" si="346"/>
        <v>-0.11744966442953031</v>
      </c>
      <c r="T100" s="142">
        <f t="shared" si="346"/>
        <v>2.6615969581749166E-2</v>
      </c>
      <c r="U100" s="142">
        <f t="shared" si="346"/>
        <v>0.2407407407407407</v>
      </c>
      <c r="V100" s="553">
        <f t="shared" si="346"/>
        <v>0.20149253731343286</v>
      </c>
      <c r="W100" s="554">
        <f t="shared" si="346"/>
        <v>-1.2422360248447117E-2</v>
      </c>
      <c r="X100" s="142">
        <f t="shared" si="346"/>
        <v>-0.14779874213836497</v>
      </c>
      <c r="Y100" s="142">
        <f t="shared" si="346"/>
        <v>-0.18450184501845013</v>
      </c>
      <c r="Z100" s="553">
        <f t="shared" si="346"/>
        <v>-0.45248868778280538</v>
      </c>
      <c r="AA100" s="554">
        <f t="shared" si="346"/>
        <v>-0.27272727272727282</v>
      </c>
      <c r="AB100" s="142">
        <f t="shared" si="346"/>
        <v>0.6818181818181821</v>
      </c>
      <c r="AC100" s="142">
        <f t="shared" si="346"/>
        <v>3.3783783783783772E-2</v>
      </c>
      <c r="AD100" s="553">
        <f t="shared" si="346"/>
        <v>5.6209150326797408E-2</v>
      </c>
      <c r="AE100" s="554">
        <f t="shared" si="346"/>
        <v>8.6633663366337821E-3</v>
      </c>
      <c r="AF100" s="142">
        <f t="shared" si="346"/>
        <v>0.10429447852760743</v>
      </c>
      <c r="AG100" s="142">
        <f t="shared" si="346"/>
        <v>3.8888888888888751E-2</v>
      </c>
      <c r="AH100" s="553">
        <f t="shared" si="346"/>
        <v>8.0213903743315607E-2</v>
      </c>
      <c r="AI100" s="554">
        <f t="shared" si="346"/>
        <v>0.10396039603960383</v>
      </c>
      <c r="AJ100" s="142">
        <f t="shared" si="346"/>
        <v>4.484304932735439E-3</v>
      </c>
      <c r="AK100" s="142">
        <f>AK87/AJ87-1</f>
        <v>8.9285714285713969E-3</v>
      </c>
      <c r="AL100" s="553">
        <f t="shared" si="346"/>
        <v>0.1415929203539823</v>
      </c>
      <c r="AM100" s="554">
        <f t="shared" si="346"/>
        <v>-6.2015503875968991E-2</v>
      </c>
      <c r="AN100" s="142">
        <f t="shared" si="346"/>
        <v>-1.6528925619834767E-2</v>
      </c>
      <c r="AO100" s="142">
        <f t="shared" si="346"/>
        <v>5.8823529411764719E-2</v>
      </c>
      <c r="AP100" s="553">
        <f t="shared" si="346"/>
        <v>7.1428571428571397E-2</v>
      </c>
      <c r="AQ100" s="142">
        <f t="shared" si="346"/>
        <v>0</v>
      </c>
      <c r="AR100" s="142">
        <f t="shared" si="346"/>
        <v>6.6666666666666652E-2</v>
      </c>
      <c r="AS100" s="142">
        <f t="shared" si="346"/>
        <v>6.25E-2</v>
      </c>
      <c r="AT100" s="553">
        <f t="shared" si="346"/>
        <v>-0.3529411764705882</v>
      </c>
      <c r="AU100" s="142">
        <f t="shared" si="347"/>
        <v>9.0909090909090828E-2</v>
      </c>
      <c r="AV100" s="142">
        <f t="shared" si="347"/>
        <v>0.33333333333333326</v>
      </c>
      <c r="AW100" s="142">
        <f t="shared" si="347"/>
        <v>0.1875</v>
      </c>
      <c r="AX100" s="553">
        <f t="shared" si="347"/>
        <v>5.2631578947368363E-2</v>
      </c>
      <c r="AY100" s="142">
        <f t="shared" si="348"/>
        <v>0</v>
      </c>
      <c r="AZ100" s="142">
        <f t="shared" si="348"/>
        <v>5.0000000000000044E-2</v>
      </c>
      <c r="BA100" s="142">
        <f t="shared" si="348"/>
        <v>4.7619047619047672E-2</v>
      </c>
      <c r="BB100" s="553">
        <f t="shared" si="348"/>
        <v>0</v>
      </c>
      <c r="BC100" s="142">
        <f t="shared" ref="BC100:BR100" si="391">BC87/BB87-1</f>
        <v>4.5454545454545414E-2</v>
      </c>
      <c r="BD100" s="142">
        <f t="shared" si="391"/>
        <v>0</v>
      </c>
      <c r="BE100" s="142">
        <f t="shared" si="391"/>
        <v>0</v>
      </c>
      <c r="BF100" s="553">
        <f t="shared" si="391"/>
        <v>4.3478260869565188E-2</v>
      </c>
      <c r="BG100" s="142">
        <f t="shared" si="391"/>
        <v>0</v>
      </c>
      <c r="BH100" s="142">
        <f t="shared" si="391"/>
        <v>0</v>
      </c>
      <c r="BI100" s="142">
        <f t="shared" si="391"/>
        <v>0</v>
      </c>
      <c r="BJ100" s="553">
        <f t="shared" si="391"/>
        <v>4.1666666666666741E-2</v>
      </c>
      <c r="BK100" s="142">
        <f t="shared" si="391"/>
        <v>-2.0000000000000018E-2</v>
      </c>
      <c r="BL100" s="142">
        <f t="shared" si="391"/>
        <v>4.081632653061229E-2</v>
      </c>
      <c r="BM100" s="142">
        <f t="shared" si="391"/>
        <v>1.9607843137254832E-2</v>
      </c>
      <c r="BN100" s="553">
        <f t="shared" si="391"/>
        <v>-1.9230769230769273E-2</v>
      </c>
      <c r="BO100" s="142">
        <f t="shared" si="391"/>
        <v>-1.9607843137254943E-2</v>
      </c>
      <c r="BP100" s="142">
        <f t="shared" si="391"/>
        <v>-6.0000000000000053E-2</v>
      </c>
      <c r="BQ100" s="142">
        <f t="shared" si="391"/>
        <v>-6.3829787234042534E-2</v>
      </c>
      <c r="BR100" s="553">
        <f t="shared" si="391"/>
        <v>-4.5454545454545414E-2</v>
      </c>
      <c r="BS100" s="142">
        <f t="shared" si="350"/>
        <v>4.7619047619047672E-2</v>
      </c>
      <c r="BT100" s="142">
        <f t="shared" si="351"/>
        <v>0</v>
      </c>
      <c r="BU100" s="142">
        <f t="shared" si="352"/>
        <v>-6.8181818181818232E-2</v>
      </c>
      <c r="BV100" s="553">
        <f t="shared" si="353"/>
        <v>-7.3170731707317027E-2</v>
      </c>
      <c r="BW100" s="142">
        <f t="shared" si="354"/>
        <v>7.8947368421052655E-2</v>
      </c>
      <c r="BX100" s="142">
        <f t="shared" si="355"/>
        <v>4.8780487804878092E-2</v>
      </c>
      <c r="BY100" s="142">
        <f t="shared" si="356"/>
        <v>-4.6511627906976716E-2</v>
      </c>
      <c r="BZ100" s="553">
        <f t="shared" si="357"/>
        <v>-9.7560975609756073E-2</v>
      </c>
      <c r="CA100" s="142">
        <f t="shared" si="358"/>
        <v>0.5135135135135136</v>
      </c>
      <c r="CB100" s="142">
        <f t="shared" si="359"/>
        <v>0</v>
      </c>
      <c r="CC100" s="142">
        <f t="shared" si="360"/>
        <v>1.7857142857142794E-2</v>
      </c>
      <c r="CD100" s="553">
        <f t="shared" si="361"/>
        <v>0</v>
      </c>
      <c r="CE100" s="142">
        <f t="shared" si="362"/>
        <v>-0.19298245614035092</v>
      </c>
      <c r="CF100" s="142">
        <f t="shared" si="363"/>
        <v>0</v>
      </c>
      <c r="CG100" s="142">
        <f t="shared" si="364"/>
        <v>-0.13043478260869568</v>
      </c>
      <c r="CH100" s="142">
        <f t="shared" si="365"/>
        <v>-5.0000000000000044E-2</v>
      </c>
      <c r="CI100" s="554">
        <f t="shared" si="366"/>
        <v>-2.6315789473684181E-2</v>
      </c>
      <c r="CJ100" s="142">
        <f t="shared" si="367"/>
        <v>5.4054054054053946E-2</v>
      </c>
      <c r="CK100" s="142">
        <f t="shared" si="368"/>
        <v>0.10256410256410264</v>
      </c>
      <c r="CL100" s="142">
        <f t="shared" si="369"/>
        <v>4.6511627906976827E-2</v>
      </c>
      <c r="CM100" s="554">
        <f t="shared" si="370"/>
        <v>4.4444444444444509E-2</v>
      </c>
      <c r="CN100" s="142">
        <f t="shared" si="371"/>
        <v>0</v>
      </c>
      <c r="CO100" s="142">
        <f t="shared" si="372"/>
        <v>0</v>
      </c>
      <c r="CP100" s="142">
        <f t="shared" si="373"/>
        <v>2.1276595744680771E-2</v>
      </c>
      <c r="CQ100" s="554">
        <f t="shared" si="374"/>
        <v>0</v>
      </c>
      <c r="CR100" s="142">
        <f t="shared" si="375"/>
        <v>0</v>
      </c>
      <c r="CS100" s="142">
        <f t="shared" si="376"/>
        <v>0</v>
      </c>
      <c r="CT100" s="553">
        <f t="shared" si="377"/>
        <v>4.1666666666666741E-2</v>
      </c>
      <c r="CU100" s="142">
        <f t="shared" si="390"/>
        <v>0</v>
      </c>
      <c r="CV100" s="142">
        <f t="shared" si="378"/>
        <v>0</v>
      </c>
      <c r="CW100" s="142">
        <f t="shared" si="379"/>
        <v>4.0000000000000036E-2</v>
      </c>
      <c r="CX100" s="553">
        <f t="shared" si="380"/>
        <v>0</v>
      </c>
      <c r="CY100" s="142">
        <f t="shared" si="381"/>
        <v>0</v>
      </c>
      <c r="CZ100" s="142">
        <f t="shared" si="382"/>
        <v>0</v>
      </c>
      <c r="DA100" s="142">
        <f t="shared" si="383"/>
        <v>1.9230769230769162E-2</v>
      </c>
      <c r="DB100" s="142">
        <f t="shared" si="384"/>
        <v>1.8867924528301883E-2</v>
      </c>
      <c r="DC100" s="74"/>
      <c r="DD100" s="74"/>
      <c r="DE100" s="74"/>
      <c r="DF100" s="74"/>
      <c r="DG100" s="74"/>
      <c r="DH100" s="74"/>
      <c r="DI100" s="74"/>
      <c r="DJ100" s="74"/>
      <c r="DK100" s="74"/>
      <c r="DL100" s="74"/>
      <c r="DM100" s="74"/>
      <c r="DN100" s="74"/>
      <c r="DO100" s="74"/>
      <c r="DP100" s="74"/>
      <c r="DQ100" s="74"/>
      <c r="DR100" s="74"/>
      <c r="DS100" s="74"/>
      <c r="DT100" s="74"/>
      <c r="DU100" s="74"/>
      <c r="DV100" s="74"/>
      <c r="DW100" s="74"/>
      <c r="DX100" s="74"/>
      <c r="DY100" s="74"/>
      <c r="DZ100" s="74"/>
      <c r="EA100" s="74"/>
      <c r="EB100" s="74"/>
      <c r="EC100" s="74"/>
      <c r="ED100" s="74"/>
      <c r="EE100" s="74"/>
      <c r="EF100" s="74"/>
      <c r="EG100" s="74"/>
      <c r="EH100" s="74"/>
      <c r="EI100" s="74"/>
      <c r="EJ100" s="74"/>
      <c r="EK100" s="74"/>
      <c r="EL100" s="74"/>
      <c r="EM100" s="74"/>
      <c r="EN100" s="74"/>
      <c r="EO100" s="74"/>
      <c r="EP100" s="74"/>
      <c r="EQ100" s="74"/>
      <c r="ER100" s="74"/>
      <c r="ES100" s="74"/>
      <c r="ET100" s="74"/>
      <c r="EU100" s="74"/>
      <c r="EV100" s="74"/>
      <c r="EW100" s="74"/>
      <c r="EX100" s="74"/>
      <c r="EY100" s="74"/>
      <c r="EZ100" s="74"/>
      <c r="FA100" s="74"/>
      <c r="FB100" s="74"/>
      <c r="FC100" s="74"/>
      <c r="FD100" s="74"/>
      <c r="FE100" s="74"/>
      <c r="FF100" s="74"/>
      <c r="FG100" s="74"/>
      <c r="FH100" s="74"/>
      <c r="FI100" s="74"/>
      <c r="FJ100" s="74"/>
      <c r="FK100" s="74"/>
      <c r="FL100" s="74"/>
      <c r="FM100" s="74"/>
      <c r="FN100" s="74"/>
      <c r="FO100" s="74"/>
      <c r="FP100" s="74"/>
      <c r="FQ100" s="74"/>
      <c r="FR100" s="74"/>
      <c r="FS100" s="74"/>
      <c r="FT100" s="74"/>
      <c r="FU100" s="74"/>
      <c r="FV100" s="74"/>
      <c r="FW100" s="74"/>
      <c r="FX100" s="74"/>
      <c r="FY100" s="74"/>
      <c r="FZ100" s="74"/>
      <c r="GA100" s="74"/>
      <c r="GB100" s="74"/>
      <c r="GC100" s="74"/>
      <c r="GD100" s="74"/>
      <c r="GE100" s="74"/>
      <c r="GF100" s="74"/>
      <c r="GG100" s="74"/>
      <c r="GH100" s="74"/>
      <c r="GI100" s="74"/>
      <c r="GJ100" s="74"/>
      <c r="GK100" s="74"/>
      <c r="GL100" s="74"/>
      <c r="GM100" s="74"/>
      <c r="GN100" s="74"/>
      <c r="GO100" s="74"/>
      <c r="GP100" s="74"/>
      <c r="GQ100" s="74"/>
      <c r="GR100" s="74"/>
      <c r="GS100" s="74"/>
      <c r="GT100" s="74"/>
      <c r="GU100" s="74"/>
      <c r="GV100" s="74"/>
      <c r="GW100" s="74"/>
      <c r="GX100" s="74"/>
      <c r="GY100" s="74"/>
      <c r="GZ100" s="74"/>
      <c r="HA100" s="74"/>
      <c r="HB100" s="74"/>
      <c r="HC100" s="74"/>
      <c r="HD100" s="74"/>
      <c r="HE100" s="74"/>
      <c r="HF100" s="74"/>
      <c r="HG100" s="74"/>
      <c r="HH100" s="74"/>
      <c r="HI100" s="74"/>
      <c r="HJ100" s="74"/>
      <c r="HK100" s="74"/>
      <c r="HL100" s="74"/>
      <c r="HM100" s="74"/>
      <c r="HN100" s="74"/>
      <c r="HO100" s="74"/>
      <c r="HP100" s="74"/>
      <c r="HQ100" s="74"/>
      <c r="HR100" s="74"/>
      <c r="HS100" s="74"/>
      <c r="HT100" s="74"/>
      <c r="HU100" s="74"/>
      <c r="HV100" s="74"/>
      <c r="HW100" s="74"/>
      <c r="HX100" s="74"/>
      <c r="HY100" s="74"/>
      <c r="HZ100" s="74"/>
      <c r="IA100" s="74"/>
      <c r="IB100" s="74"/>
      <c r="IC100" s="74"/>
      <c r="ID100" s="74"/>
      <c r="IE100" s="74"/>
      <c r="IF100" s="74"/>
      <c r="IG100" s="74"/>
      <c r="IH100" s="74"/>
      <c r="II100" s="74"/>
      <c r="IJ100" s="74"/>
      <c r="IK100" s="74"/>
      <c r="IL100" s="74"/>
      <c r="IM100" s="74"/>
      <c r="IN100" s="74"/>
      <c r="IO100" s="74"/>
      <c r="IP100" s="74"/>
      <c r="IQ100" s="74"/>
      <c r="IR100" s="74"/>
      <c r="IS100" s="74"/>
      <c r="IT100" s="74"/>
      <c r="IU100" s="74"/>
      <c r="IV100" s="74"/>
      <c r="IW100" s="74"/>
      <c r="IX100" s="74"/>
      <c r="IY100" s="74"/>
      <c r="IZ100" s="74"/>
      <c r="JA100" s="74"/>
      <c r="JB100" s="74"/>
      <c r="JC100" s="74"/>
      <c r="JD100" s="74"/>
      <c r="JE100" s="74"/>
      <c r="JF100" s="74"/>
      <c r="JG100" s="74"/>
      <c r="JH100" s="74"/>
      <c r="JI100" s="74"/>
      <c r="JJ100" s="74"/>
      <c r="JK100" s="74"/>
      <c r="JL100" s="74"/>
      <c r="JM100" s="74"/>
      <c r="JN100" s="74"/>
      <c r="JO100" s="74"/>
      <c r="JP100" s="74"/>
      <c r="JQ100" s="74"/>
      <c r="JR100" s="74"/>
      <c r="JS100" s="74"/>
      <c r="JT100" s="74"/>
      <c r="JU100" s="74"/>
      <c r="JV100" s="74"/>
      <c r="JW100" s="74"/>
      <c r="JX100" s="74"/>
      <c r="JY100" s="74"/>
      <c r="JZ100" s="74"/>
      <c r="KA100" s="74"/>
      <c r="KB100" s="74"/>
      <c r="KC100" s="74"/>
      <c r="KD100" s="74"/>
      <c r="KE100" s="74"/>
      <c r="KF100" s="74"/>
      <c r="KG100" s="74"/>
      <c r="KH100" s="74"/>
      <c r="KI100" s="74"/>
      <c r="KJ100" s="74"/>
      <c r="KK100" s="74"/>
      <c r="KL100" s="74"/>
      <c r="KM100" s="74"/>
      <c r="KN100" s="74"/>
      <c r="KO100" s="74"/>
      <c r="KP100" s="74"/>
      <c r="KQ100" s="74"/>
      <c r="KR100" s="74"/>
      <c r="KS100" s="74"/>
      <c r="KT100" s="74"/>
      <c r="KU100" s="74"/>
      <c r="KV100" s="74"/>
      <c r="KW100" s="74"/>
      <c r="KX100" s="74"/>
      <c r="KY100" s="74"/>
      <c r="KZ100" s="74"/>
      <c r="LA100" s="74"/>
      <c r="LB100" s="74"/>
      <c r="LC100" s="74"/>
      <c r="LD100" s="74"/>
      <c r="LE100" s="74"/>
      <c r="LF100" s="74"/>
      <c r="LG100" s="74"/>
      <c r="LH100" s="74"/>
      <c r="LI100" s="74"/>
      <c r="LJ100" s="74"/>
      <c r="LK100" s="74"/>
      <c r="LL100" s="74"/>
      <c r="LM100" s="74"/>
      <c r="LN100" s="74"/>
      <c r="LO100" s="74"/>
      <c r="LP100" s="74"/>
      <c r="LQ100" s="74"/>
      <c r="LR100" s="74"/>
      <c r="LS100" s="74"/>
      <c r="LT100" s="74"/>
      <c r="LU100" s="74"/>
      <c r="LV100" s="74"/>
      <c r="LW100" s="74"/>
      <c r="LX100" s="74"/>
      <c r="LY100" s="74"/>
      <c r="LZ100" s="74"/>
      <c r="MA100" s="74"/>
      <c r="MB100" s="74"/>
      <c r="MC100" s="74"/>
      <c r="MD100" s="74"/>
      <c r="ME100" s="74"/>
      <c r="MF100" s="74"/>
      <c r="MG100" s="74"/>
      <c r="MH100" s="74"/>
      <c r="MI100" s="74"/>
      <c r="MJ100" s="74"/>
      <c r="MK100" s="74"/>
      <c r="ML100" s="74"/>
      <c r="MM100" s="74"/>
      <c r="MN100" s="74"/>
      <c r="MO100" s="74"/>
      <c r="MP100" s="74"/>
      <c r="MQ100" s="74"/>
      <c r="MR100" s="74"/>
      <c r="MS100" s="74"/>
      <c r="MT100" s="74"/>
      <c r="MU100" s="74"/>
      <c r="MV100" s="74"/>
      <c r="MW100" s="74"/>
      <c r="MX100" s="74"/>
      <c r="MY100" s="74"/>
      <c r="MZ100" s="74"/>
      <c r="NA100" s="74"/>
      <c r="NB100" s="74"/>
      <c r="NC100" s="74"/>
      <c r="ND100" s="74"/>
      <c r="NE100" s="74"/>
      <c r="NF100" s="74"/>
      <c r="NG100" s="74"/>
      <c r="NH100" s="74"/>
      <c r="NI100" s="74"/>
      <c r="NJ100" s="74"/>
      <c r="NK100" s="74"/>
      <c r="NL100" s="74"/>
      <c r="NM100" s="74"/>
      <c r="NN100" s="74"/>
      <c r="NO100" s="74"/>
      <c r="NP100" s="74"/>
      <c r="NQ100" s="74"/>
      <c r="NR100" s="74"/>
      <c r="NS100" s="74"/>
      <c r="NT100" s="74"/>
      <c r="NU100" s="74"/>
      <c r="NV100" s="74"/>
      <c r="NW100" s="74"/>
      <c r="NX100" s="74"/>
      <c r="NY100" s="74"/>
      <c r="NZ100" s="74"/>
      <c r="OA100" s="74"/>
      <c r="OB100" s="74"/>
      <c r="OC100" s="74"/>
      <c r="OD100" s="74"/>
      <c r="OE100" s="74"/>
      <c r="OF100" s="74"/>
      <c r="OG100" s="74"/>
      <c r="OH100" s="74"/>
      <c r="OI100" s="74"/>
      <c r="OJ100" s="74"/>
      <c r="OK100" s="74"/>
      <c r="OL100" s="74"/>
      <c r="OM100" s="74"/>
      <c r="ON100" s="74"/>
      <c r="OO100" s="74"/>
      <c r="OP100" s="74"/>
      <c r="OQ100" s="74"/>
      <c r="OR100" s="74"/>
      <c r="OS100" s="74"/>
      <c r="OT100" s="74"/>
      <c r="OU100" s="74"/>
      <c r="OV100" s="74"/>
      <c r="OW100" s="74"/>
      <c r="OX100" s="74"/>
      <c r="OY100" s="74"/>
      <c r="OZ100" s="74"/>
      <c r="PA100" s="74"/>
      <c r="PB100" s="74"/>
      <c r="PC100" s="74"/>
      <c r="PD100" s="74"/>
      <c r="PE100" s="74"/>
      <c r="PF100" s="74"/>
      <c r="PG100" s="74"/>
      <c r="PH100" s="74"/>
      <c r="PI100" s="74"/>
      <c r="PJ100" s="74"/>
      <c r="PK100" s="74"/>
      <c r="PL100" s="74"/>
      <c r="PM100" s="74"/>
      <c r="PN100" s="74"/>
      <c r="PO100" s="74"/>
      <c r="PP100" s="74"/>
      <c r="PQ100" s="74"/>
      <c r="PR100" s="74"/>
      <c r="PS100" s="74"/>
      <c r="PT100" s="74"/>
      <c r="PU100" s="74"/>
      <c r="PV100" s="74"/>
      <c r="PW100" s="74"/>
      <c r="PX100" s="74"/>
      <c r="PY100" s="74"/>
      <c r="PZ100" s="74"/>
      <c r="QA100" s="74"/>
      <c r="QB100" s="74"/>
      <c r="QC100" s="74"/>
      <c r="QD100" s="74"/>
      <c r="QE100" s="74"/>
      <c r="QF100" s="74"/>
      <c r="QG100" s="74"/>
      <c r="QH100" s="74"/>
      <c r="QI100" s="74"/>
      <c r="QJ100" s="74"/>
      <c r="QK100" s="74"/>
      <c r="QL100" s="74"/>
      <c r="QM100" s="74"/>
      <c r="QN100" s="74"/>
      <c r="QO100" s="74"/>
      <c r="QP100" s="74"/>
      <c r="QQ100" s="74"/>
      <c r="QR100" s="74"/>
      <c r="QS100" s="74"/>
      <c r="QT100" s="74"/>
      <c r="QU100" s="74"/>
      <c r="QV100" s="74"/>
      <c r="QW100" s="74"/>
      <c r="QX100" s="74"/>
      <c r="QY100" s="74"/>
      <c r="QZ100" s="74"/>
      <c r="RA100" s="74"/>
      <c r="RB100" s="74"/>
      <c r="RC100" s="74"/>
      <c r="RD100" s="74"/>
      <c r="RE100" s="74"/>
      <c r="RF100" s="74"/>
      <c r="RG100" s="74"/>
      <c r="RH100" s="74"/>
      <c r="RI100" s="74"/>
      <c r="RJ100" s="74"/>
      <c r="RK100" s="74"/>
      <c r="RL100" s="74"/>
      <c r="RM100" s="74"/>
      <c r="RN100" s="74"/>
      <c r="RO100" s="74"/>
      <c r="RP100" s="74"/>
      <c r="RQ100" s="74"/>
      <c r="RR100" s="74"/>
      <c r="RS100" s="74"/>
      <c r="RT100" s="74"/>
      <c r="RU100" s="74"/>
      <c r="RV100" s="74"/>
      <c r="RW100" s="74"/>
      <c r="RX100" s="74"/>
      <c r="RY100" s="74"/>
      <c r="RZ100" s="74"/>
      <c r="SA100" s="74"/>
      <c r="SB100" s="74"/>
      <c r="SC100" s="74"/>
      <c r="SD100" s="74"/>
      <c r="SE100" s="74"/>
      <c r="SF100" s="74"/>
      <c r="SG100" s="74"/>
      <c r="SH100" s="74"/>
      <c r="SI100" s="74"/>
      <c r="SJ100" s="74"/>
      <c r="SK100" s="74"/>
      <c r="SL100" s="74"/>
      <c r="SM100" s="74"/>
      <c r="SN100" s="74"/>
      <c r="SO100" s="74"/>
      <c r="SP100" s="74"/>
      <c r="SQ100" s="74"/>
      <c r="SR100" s="74"/>
      <c r="SS100" s="74"/>
      <c r="ST100" s="74"/>
      <c r="SU100" s="74"/>
      <c r="SV100" s="74"/>
      <c r="SW100" s="74"/>
      <c r="SX100" s="74"/>
      <c r="SY100" s="74"/>
      <c r="SZ100" s="74"/>
      <c r="TA100" s="74"/>
      <c r="TM100" s="142"/>
      <c r="TN100" s="142">
        <f>TN87/TM87-1</f>
        <v>4.1190476190476186</v>
      </c>
      <c r="TO100" s="142">
        <f t="shared" si="385"/>
        <v>1.1279069767441863</v>
      </c>
      <c r="TP100" s="142">
        <f t="shared" si="385"/>
        <v>0.38852459016393426</v>
      </c>
      <c r="TQ100" s="142">
        <f t="shared" si="385"/>
        <v>-8.4022038567493129E-2</v>
      </c>
      <c r="TR100" s="142">
        <f t="shared" si="385"/>
        <v>-0.40859291084854987</v>
      </c>
      <c r="TS100" s="142">
        <f t="shared" si="385"/>
        <v>0.3294587722484561</v>
      </c>
      <c r="TT100" s="142">
        <f t="shared" si="385"/>
        <v>0.27185792349726756</v>
      </c>
      <c r="TU100" s="142">
        <f>TU87/TT87-1</f>
        <v>7.6262083780880952E-2</v>
      </c>
      <c r="TV100" s="142">
        <f>TV87/TU87-1</f>
        <v>5.988023952095789E-2</v>
      </c>
      <c r="TW100" s="142">
        <f t="shared" si="386"/>
        <v>0.13559322033898313</v>
      </c>
      <c r="TX100" s="142">
        <f t="shared" si="386"/>
        <v>0.26865671641791056</v>
      </c>
      <c r="TY100" s="142">
        <f t="shared" si="386"/>
        <v>9.4117647058823639E-2</v>
      </c>
      <c r="TZ100" s="142">
        <f t="shared" si="386"/>
        <v>4.3010752688172005E-2</v>
      </c>
      <c r="UA100" s="142">
        <f t="shared" si="386"/>
        <v>4.6391752577319645E-2</v>
      </c>
      <c r="UB100" s="142">
        <f t="shared" si="386"/>
        <v>-9.852216748768472E-2</v>
      </c>
      <c r="UC100" s="142">
        <f t="shared" si="387"/>
        <v>-8.7431693989071024E-2</v>
      </c>
      <c r="UD100" s="142">
        <f t="shared" si="388"/>
        <v>-2.9940119760479056E-2</v>
      </c>
      <c r="UE100" s="142">
        <f t="shared" si="388"/>
        <v>0.39506172839506171</v>
      </c>
      <c r="UF100" s="142">
        <f t="shared" si="388"/>
        <v>-0.24778761061946908</v>
      </c>
      <c r="UG100" s="142">
        <f t="shared" si="388"/>
        <v>-3.5294117647058809E-2</v>
      </c>
      <c r="UH100" s="142">
        <f t="shared" si="388"/>
        <v>0.15243902439024382</v>
      </c>
      <c r="UI100" s="142">
        <f t="shared" si="388"/>
        <v>2.6455026455026509E-2</v>
      </c>
      <c r="UJ100" s="142">
        <f t="shared" si="388"/>
        <v>5.1546391752577359E-2</v>
      </c>
      <c r="UK100" s="142">
        <f t="shared" si="388"/>
        <v>3.4313725490196179E-2</v>
      </c>
    </row>
    <row r="101" spans="2:557" s="32" customFormat="1">
      <c r="B101" s="555" t="s">
        <v>105</v>
      </c>
      <c r="C101" s="556"/>
      <c r="D101" s="556"/>
      <c r="E101" s="556"/>
      <c r="F101" s="413"/>
      <c r="G101" s="557"/>
      <c r="H101" s="558">
        <f t="shared" ref="H101:AT101" si="392">H70/G70-1</f>
        <v>7.6923076923076872E-2</v>
      </c>
      <c r="I101" s="558">
        <f t="shared" si="392"/>
        <v>0.1339285714285714</v>
      </c>
      <c r="J101" s="559">
        <f t="shared" si="392"/>
        <v>0.1417322834645669</v>
      </c>
      <c r="K101" s="560">
        <f t="shared" si="392"/>
        <v>0.19655172413793109</v>
      </c>
      <c r="L101" s="558">
        <f t="shared" si="392"/>
        <v>0.1527377521613833</v>
      </c>
      <c r="M101" s="558">
        <f t="shared" si="392"/>
        <v>6.25E-2</v>
      </c>
      <c r="N101" s="559">
        <f t="shared" si="392"/>
        <v>8.2352941176470518E-2</v>
      </c>
      <c r="O101" s="560">
        <f t="shared" si="392"/>
        <v>-1.0869565217391353E-2</v>
      </c>
      <c r="P101" s="558">
        <f t="shared" si="392"/>
        <v>-5.0175824175824113E-2</v>
      </c>
      <c r="Q101" s="558">
        <f t="shared" si="392"/>
        <v>5.2826434042159365E-2</v>
      </c>
      <c r="R101" s="559">
        <f t="shared" si="392"/>
        <v>0.13846153846153841</v>
      </c>
      <c r="S101" s="560">
        <f t="shared" si="392"/>
        <v>0</v>
      </c>
      <c r="T101" s="558">
        <f t="shared" si="392"/>
        <v>-1.5444015444015413E-2</v>
      </c>
      <c r="U101" s="558">
        <f t="shared" si="392"/>
        <v>-1.9607843137254832E-3</v>
      </c>
      <c r="V101" s="559">
        <f t="shared" si="392"/>
        <v>1.9646365422396617E-3</v>
      </c>
      <c r="W101" s="560">
        <f t="shared" si="392"/>
        <v>1.9607843137254832E-2</v>
      </c>
      <c r="X101" s="558">
        <f t="shared" si="392"/>
        <v>-0.15384615384615385</v>
      </c>
      <c r="Y101" s="558">
        <f t="shared" si="392"/>
        <v>-0.22499999999999998</v>
      </c>
      <c r="Z101" s="559">
        <f t="shared" si="392"/>
        <v>-0.54428152492668613</v>
      </c>
      <c r="AA101" s="560">
        <f t="shared" si="392"/>
        <v>-0.53024453024453022</v>
      </c>
      <c r="AB101" s="558">
        <f t="shared" si="392"/>
        <v>0.41095890410958913</v>
      </c>
      <c r="AC101" s="558">
        <f t="shared" si="392"/>
        <v>-3.8834951456310662E-2</v>
      </c>
      <c r="AD101" s="559">
        <f t="shared" si="392"/>
        <v>-4.0404040404040442E-2</v>
      </c>
      <c r="AE101" s="560">
        <f t="shared" si="392"/>
        <v>-5.2631578947368474E-2</v>
      </c>
      <c r="AF101" s="558">
        <f t="shared" si="392"/>
        <v>0.11111111111111116</v>
      </c>
      <c r="AG101" s="558">
        <f t="shared" si="392"/>
        <v>-0.25</v>
      </c>
      <c r="AH101" s="559">
        <f t="shared" si="392"/>
        <v>-0.19999999999999996</v>
      </c>
      <c r="AI101" s="560">
        <f t="shared" si="392"/>
        <v>0.25</v>
      </c>
      <c r="AJ101" s="558">
        <f t="shared" si="392"/>
        <v>0.19999999999999996</v>
      </c>
      <c r="AK101" s="558">
        <f t="shared" si="392"/>
        <v>-0.11111111111111116</v>
      </c>
      <c r="AL101" s="559">
        <f t="shared" si="392"/>
        <v>-0.25</v>
      </c>
      <c r="AM101" s="560">
        <f t="shared" si="392"/>
        <v>0</v>
      </c>
      <c r="AN101" s="558">
        <f t="shared" si="392"/>
        <v>0</v>
      </c>
      <c r="AO101" s="558">
        <f t="shared" si="392"/>
        <v>-0.16666666666666663</v>
      </c>
      <c r="AP101" s="559">
        <f t="shared" si="392"/>
        <v>0</v>
      </c>
      <c r="AQ101" s="558">
        <f t="shared" si="392"/>
        <v>0</v>
      </c>
      <c r="AR101" s="558">
        <f t="shared" si="392"/>
        <v>0</v>
      </c>
      <c r="AS101" s="558">
        <f t="shared" si="392"/>
        <v>0</v>
      </c>
      <c r="AT101" s="559">
        <f t="shared" si="392"/>
        <v>0</v>
      </c>
      <c r="AU101" s="686">
        <f>AU70/AT70-1</f>
        <v>0</v>
      </c>
      <c r="AV101" s="686">
        <f t="shared" ref="AV101:BB101" si="393">AV70/AU70-1</f>
        <v>0</v>
      </c>
      <c r="AW101" s="686">
        <f t="shared" si="393"/>
        <v>0</v>
      </c>
      <c r="AX101" s="723">
        <f t="shared" si="393"/>
        <v>0</v>
      </c>
      <c r="AY101" s="686">
        <f t="shared" si="393"/>
        <v>0</v>
      </c>
      <c r="AZ101" s="686">
        <f t="shared" si="393"/>
        <v>0</v>
      </c>
      <c r="BA101" s="686">
        <f t="shared" si="393"/>
        <v>0</v>
      </c>
      <c r="BB101" s="723">
        <f t="shared" si="393"/>
        <v>0</v>
      </c>
      <c r="BC101" s="686">
        <f t="shared" ref="BC101:BR101" si="394">BC70/BB70-1</f>
        <v>0</v>
      </c>
      <c r="BD101" s="686">
        <f t="shared" si="394"/>
        <v>0</v>
      </c>
      <c r="BE101" s="686">
        <f t="shared" si="394"/>
        <v>0</v>
      </c>
      <c r="BF101" s="723">
        <f t="shared" si="394"/>
        <v>0</v>
      </c>
      <c r="BG101" s="686">
        <f t="shared" si="394"/>
        <v>0</v>
      </c>
      <c r="BH101" s="686">
        <f t="shared" si="394"/>
        <v>0</v>
      </c>
      <c r="BI101" s="686">
        <f t="shared" si="394"/>
        <v>0</v>
      </c>
      <c r="BJ101" s="723">
        <f t="shared" si="394"/>
        <v>0</v>
      </c>
      <c r="BK101" s="686">
        <f t="shared" si="394"/>
        <v>0</v>
      </c>
      <c r="BL101" s="686">
        <f t="shared" si="394"/>
        <v>0</v>
      </c>
      <c r="BM101" s="686">
        <f t="shared" si="394"/>
        <v>0</v>
      </c>
      <c r="BN101" s="723">
        <f t="shared" si="394"/>
        <v>0</v>
      </c>
      <c r="BO101" s="686">
        <f t="shared" si="394"/>
        <v>0</v>
      </c>
      <c r="BP101" s="686">
        <f t="shared" si="394"/>
        <v>0</v>
      </c>
      <c r="BQ101" s="686">
        <f t="shared" si="394"/>
        <v>0</v>
      </c>
      <c r="BR101" s="1031">
        <f t="shared" si="394"/>
        <v>0</v>
      </c>
      <c r="BS101" s="686">
        <f t="shared" ref="BS101" si="395">BS70/BR70-1</f>
        <v>0</v>
      </c>
      <c r="BT101" s="686">
        <f t="shared" ref="BT101" si="396">BT70/BS70-1</f>
        <v>0</v>
      </c>
      <c r="BU101" s="686">
        <f t="shared" ref="BU101" si="397">BU70/BT70-1</f>
        <v>0</v>
      </c>
      <c r="BV101" s="1031">
        <f t="shared" ref="BV101" si="398">BV70/BU70-1</f>
        <v>0</v>
      </c>
      <c r="BW101" s="1040">
        <f t="shared" ref="BW101" si="399">BW70/BV70-1</f>
        <v>0</v>
      </c>
      <c r="BX101" s="686">
        <f t="shared" ref="BX101" si="400">BX70/BW70-1</f>
        <v>0</v>
      </c>
      <c r="BY101" s="686">
        <f t="shared" ref="BY101" si="401">BY70/BX70-1</f>
        <v>0</v>
      </c>
      <c r="BZ101" s="1031">
        <f t="shared" ref="BZ101" si="402">BZ70/BY70-1</f>
        <v>0</v>
      </c>
      <c r="CA101" s="1040">
        <f t="shared" ref="CA101" si="403">CA70/BZ70-1</f>
        <v>0</v>
      </c>
      <c r="CB101" s="686">
        <f t="shared" ref="CB101" si="404">CB70/CA70-1</f>
        <v>0</v>
      </c>
      <c r="CC101" s="686">
        <f t="shared" ref="CC101" si="405">CC70/CB70-1</f>
        <v>0</v>
      </c>
      <c r="CD101" s="1031">
        <f t="shared" ref="CD101" si="406">CD70/CC70-1</f>
        <v>0</v>
      </c>
      <c r="CE101" s="1040">
        <f t="shared" ref="CE101" si="407">CE70/CD70-1</f>
        <v>0</v>
      </c>
      <c r="CF101" s="686">
        <f t="shared" ref="CF101" si="408">CF70/CE70-1</f>
        <v>0</v>
      </c>
      <c r="CG101" s="686">
        <f t="shared" ref="CG101" si="409">CG70/CF70-1</f>
        <v>0</v>
      </c>
      <c r="CH101" s="1040">
        <f t="shared" ref="CH101" si="410">CH70/CG70-1</f>
        <v>0</v>
      </c>
      <c r="CI101" s="1198">
        <f t="shared" ref="CI101" si="411">CI70/CH70-1</f>
        <v>0</v>
      </c>
      <c r="CJ101" s="686">
        <f t="shared" ref="CJ101" si="412">CJ70/CI70-1</f>
        <v>0</v>
      </c>
      <c r="CK101" s="686">
        <f t="shared" ref="CK101" si="413">CK70/CJ70-1</f>
        <v>0</v>
      </c>
      <c r="CL101" s="1040">
        <f t="shared" ref="CL101" si="414">CL70/CK70-1</f>
        <v>0</v>
      </c>
      <c r="CM101" s="1198">
        <f t="shared" ref="CM101" si="415">CM70/CL70-1</f>
        <v>0</v>
      </c>
      <c r="CN101" s="686">
        <f t="shared" ref="CN101" si="416">CN70/CM70-1</f>
        <v>0</v>
      </c>
      <c r="CO101" s="686">
        <f t="shared" ref="CO101" si="417">CO70/CN70-1</f>
        <v>0</v>
      </c>
      <c r="CP101" s="1040">
        <f t="shared" ref="CP101" si="418">CP70/CO70-1</f>
        <v>0</v>
      </c>
      <c r="CQ101" s="1198">
        <f t="shared" ref="CQ101" si="419">CQ70/CP70-1</f>
        <v>-1</v>
      </c>
      <c r="CR101" s="686" t="e">
        <f t="shared" ref="CR101" si="420">CR70/CQ70-1</f>
        <v>#DIV/0!</v>
      </c>
      <c r="CS101" s="686" t="e">
        <f t="shared" ref="CS101" si="421">CS70/CR70-1</f>
        <v>#DIV/0!</v>
      </c>
      <c r="CT101" s="1327" t="e">
        <f t="shared" ref="CT101" si="422">CT70/CS70-1</f>
        <v>#DIV/0!</v>
      </c>
      <c r="CU101" s="1040" t="e">
        <f t="shared" ref="CU101" si="423">CU70/CT70-1</f>
        <v>#DIV/0!</v>
      </c>
      <c r="CV101" s="1040" t="e">
        <f t="shared" ref="CV101" si="424">CV70/CU70-1</f>
        <v>#DIV/0!</v>
      </c>
      <c r="CW101" s="1040" t="e">
        <f t="shared" ref="CW101" si="425">CW70/CV70-1</f>
        <v>#DIV/0!</v>
      </c>
      <c r="CX101" s="1327" t="e">
        <f t="shared" ref="CX101" si="426">CX70/CW70-1</f>
        <v>#DIV/0!</v>
      </c>
      <c r="CY101" s="1040" t="e">
        <f t="shared" ref="CY101" si="427">CY70/CX70-1</f>
        <v>#DIV/0!</v>
      </c>
      <c r="CZ101" s="1040" t="e">
        <f t="shared" ref="CZ101" si="428">CZ70/CY70-1</f>
        <v>#DIV/0!</v>
      </c>
      <c r="DA101" s="1040" t="e">
        <f t="shared" ref="DA101" si="429">DA70/CZ70-1</f>
        <v>#DIV/0!</v>
      </c>
      <c r="DB101" s="1040" t="e">
        <f t="shared" ref="DB101" si="430">DB70/DA70-1</f>
        <v>#DIV/0!</v>
      </c>
      <c r="DC101" s="74"/>
      <c r="DD101" s="74"/>
      <c r="DE101" s="74"/>
      <c r="DF101" s="74"/>
      <c r="DG101" s="74"/>
      <c r="DH101" s="74"/>
      <c r="DI101" s="74"/>
      <c r="DJ101" s="74"/>
      <c r="DK101" s="74"/>
      <c r="DL101" s="74"/>
      <c r="DM101" s="74"/>
      <c r="DN101" s="74"/>
      <c r="DO101" s="74"/>
      <c r="DP101" s="74"/>
      <c r="DQ101" s="74"/>
      <c r="DR101" s="74"/>
      <c r="DS101" s="74"/>
      <c r="DT101" s="74"/>
      <c r="DU101" s="74"/>
      <c r="DV101" s="74"/>
      <c r="DW101" s="74"/>
      <c r="DX101" s="74"/>
      <c r="DY101" s="74"/>
      <c r="DZ101" s="74"/>
      <c r="EA101" s="74"/>
      <c r="EB101" s="74"/>
      <c r="EC101" s="74"/>
      <c r="ED101" s="74"/>
      <c r="EE101" s="74"/>
      <c r="EF101" s="74"/>
      <c r="EG101" s="74"/>
      <c r="EH101" s="74"/>
      <c r="EI101" s="74"/>
      <c r="EJ101" s="74"/>
      <c r="EK101" s="74"/>
      <c r="EL101" s="74"/>
      <c r="EM101" s="74"/>
      <c r="EN101" s="74"/>
      <c r="EO101" s="74"/>
      <c r="EP101" s="74"/>
      <c r="EQ101" s="74"/>
      <c r="ER101" s="74"/>
      <c r="ES101" s="74"/>
      <c r="ET101" s="74"/>
      <c r="EU101" s="74"/>
      <c r="EV101" s="74"/>
      <c r="EW101" s="74"/>
      <c r="EX101" s="74"/>
      <c r="EY101" s="74"/>
      <c r="EZ101" s="74"/>
      <c r="FA101" s="74"/>
      <c r="FB101" s="74"/>
      <c r="FC101" s="74"/>
      <c r="FD101" s="74"/>
      <c r="FE101" s="74"/>
      <c r="FF101" s="74"/>
      <c r="FG101" s="74"/>
      <c r="FH101" s="74"/>
      <c r="FI101" s="74"/>
      <c r="FJ101" s="74"/>
      <c r="FK101" s="74"/>
      <c r="FL101" s="74"/>
      <c r="FM101" s="74"/>
      <c r="FN101" s="74"/>
      <c r="FO101" s="74"/>
      <c r="FP101" s="74"/>
      <c r="FQ101" s="74"/>
      <c r="FR101" s="74"/>
      <c r="FS101" s="74"/>
      <c r="FT101" s="74"/>
      <c r="FU101" s="74"/>
      <c r="FV101" s="74"/>
      <c r="FW101" s="74"/>
      <c r="FX101" s="74"/>
      <c r="FY101" s="74"/>
      <c r="FZ101" s="74"/>
      <c r="GA101" s="74"/>
      <c r="GB101" s="74"/>
      <c r="GC101" s="74"/>
      <c r="GD101" s="74"/>
      <c r="GE101" s="74"/>
      <c r="GF101" s="74"/>
      <c r="GG101" s="74"/>
      <c r="GH101" s="74"/>
      <c r="GI101" s="74"/>
      <c r="GJ101" s="74"/>
      <c r="GK101" s="74"/>
      <c r="GL101" s="74"/>
      <c r="GM101" s="74"/>
      <c r="GN101" s="74"/>
      <c r="GO101" s="74"/>
      <c r="GP101" s="74"/>
      <c r="GQ101" s="74"/>
      <c r="GR101" s="74"/>
      <c r="GS101" s="74"/>
      <c r="GT101" s="74"/>
      <c r="GU101" s="74"/>
      <c r="GV101" s="74"/>
      <c r="GW101" s="74"/>
      <c r="GX101" s="74"/>
      <c r="GY101" s="74"/>
      <c r="GZ101" s="74"/>
      <c r="HA101" s="74"/>
      <c r="HB101" s="74"/>
      <c r="HC101" s="74"/>
      <c r="HD101" s="74"/>
      <c r="HE101" s="74"/>
      <c r="HF101" s="74"/>
      <c r="HG101" s="74"/>
      <c r="HH101" s="74"/>
      <c r="HI101" s="74"/>
      <c r="HJ101" s="74"/>
      <c r="HK101" s="74"/>
      <c r="HL101" s="74"/>
      <c r="HM101" s="74"/>
      <c r="HN101" s="74"/>
      <c r="HO101" s="74"/>
      <c r="HP101" s="74"/>
      <c r="HQ101" s="74"/>
      <c r="HR101" s="74"/>
      <c r="HS101" s="74"/>
      <c r="HT101" s="74"/>
      <c r="HU101" s="74"/>
      <c r="HV101" s="74"/>
      <c r="HW101" s="74"/>
      <c r="HX101" s="74"/>
      <c r="HY101" s="74"/>
      <c r="HZ101" s="74"/>
      <c r="IA101" s="74"/>
      <c r="IB101" s="74"/>
      <c r="IC101" s="74"/>
      <c r="ID101" s="74"/>
      <c r="IE101" s="74"/>
      <c r="IF101" s="74"/>
      <c r="IG101" s="74"/>
      <c r="IH101" s="74"/>
      <c r="II101" s="74"/>
      <c r="IJ101" s="74"/>
      <c r="IK101" s="74"/>
      <c r="IL101" s="74"/>
      <c r="IM101" s="74"/>
      <c r="IN101" s="74"/>
      <c r="IO101" s="74"/>
      <c r="IP101" s="74"/>
      <c r="IQ101" s="74"/>
      <c r="IR101" s="74"/>
      <c r="IS101" s="74"/>
      <c r="IT101" s="74"/>
      <c r="IU101" s="74"/>
      <c r="IV101" s="74"/>
      <c r="IW101" s="74"/>
      <c r="IX101" s="74"/>
      <c r="IY101" s="74"/>
      <c r="IZ101" s="74"/>
      <c r="JA101" s="74"/>
      <c r="JB101" s="74"/>
      <c r="JC101" s="74"/>
      <c r="JD101" s="74"/>
      <c r="JE101" s="74"/>
      <c r="JF101" s="74"/>
      <c r="JG101" s="74"/>
      <c r="JH101" s="74"/>
      <c r="JI101" s="74"/>
      <c r="JJ101" s="74"/>
      <c r="JK101" s="74"/>
      <c r="JL101" s="74"/>
      <c r="JM101" s="74"/>
      <c r="JN101" s="74"/>
      <c r="JO101" s="74"/>
      <c r="JP101" s="74"/>
      <c r="JQ101" s="74"/>
      <c r="JR101" s="74"/>
      <c r="JS101" s="74"/>
      <c r="JT101" s="74"/>
      <c r="JU101" s="74"/>
      <c r="JV101" s="74"/>
      <c r="JW101" s="74"/>
      <c r="JX101" s="74"/>
      <c r="JY101" s="74"/>
      <c r="JZ101" s="74"/>
      <c r="KA101" s="74"/>
      <c r="KB101" s="74"/>
      <c r="KC101" s="74"/>
      <c r="KD101" s="74"/>
      <c r="KE101" s="74"/>
      <c r="KF101" s="74"/>
      <c r="KG101" s="74"/>
      <c r="KH101" s="74"/>
      <c r="KI101" s="74"/>
      <c r="KJ101" s="74"/>
      <c r="KK101" s="74"/>
      <c r="KL101" s="74"/>
      <c r="KM101" s="74"/>
      <c r="KN101" s="74"/>
      <c r="KO101" s="74"/>
      <c r="KP101" s="74"/>
      <c r="KQ101" s="74"/>
      <c r="KR101" s="74"/>
      <c r="KS101" s="74"/>
      <c r="KT101" s="74"/>
      <c r="KU101" s="74"/>
      <c r="KV101" s="74"/>
      <c r="KW101" s="74"/>
      <c r="KX101" s="74"/>
      <c r="KY101" s="74"/>
      <c r="KZ101" s="74"/>
      <c r="LA101" s="74"/>
      <c r="LB101" s="74"/>
      <c r="LC101" s="74"/>
      <c r="LD101" s="74"/>
      <c r="LE101" s="74"/>
      <c r="LF101" s="74"/>
      <c r="LG101" s="74"/>
      <c r="LH101" s="74"/>
      <c r="LI101" s="74"/>
      <c r="LJ101" s="74"/>
      <c r="LK101" s="74"/>
      <c r="LL101" s="74"/>
      <c r="LM101" s="74"/>
      <c r="LN101" s="74"/>
      <c r="LO101" s="74"/>
      <c r="LP101" s="74"/>
      <c r="LQ101" s="74"/>
      <c r="LR101" s="74"/>
      <c r="LS101" s="74"/>
      <c r="LT101" s="74"/>
      <c r="LU101" s="74"/>
      <c r="LV101" s="74"/>
      <c r="LW101" s="74"/>
      <c r="LX101" s="74"/>
      <c r="LY101" s="74"/>
      <c r="LZ101" s="74"/>
      <c r="MA101" s="74"/>
      <c r="MB101" s="74"/>
      <c r="MC101" s="74"/>
      <c r="MD101" s="74"/>
      <c r="ME101" s="74"/>
      <c r="MF101" s="74"/>
      <c r="MG101" s="74"/>
      <c r="MH101" s="74"/>
      <c r="MI101" s="74"/>
      <c r="MJ101" s="74"/>
      <c r="MK101" s="74"/>
      <c r="ML101" s="74"/>
      <c r="MM101" s="74"/>
      <c r="MN101" s="74"/>
      <c r="MO101" s="74"/>
      <c r="MP101" s="74"/>
      <c r="MQ101" s="74"/>
      <c r="MR101" s="74"/>
      <c r="MS101" s="74"/>
      <c r="MT101" s="74"/>
      <c r="MU101" s="74"/>
      <c r="MV101" s="74"/>
      <c r="MW101" s="74"/>
      <c r="MX101" s="74"/>
      <c r="MY101" s="74"/>
      <c r="MZ101" s="74"/>
      <c r="NA101" s="74"/>
      <c r="NB101" s="74"/>
      <c r="NC101" s="74"/>
      <c r="ND101" s="74"/>
      <c r="NE101" s="74"/>
      <c r="NF101" s="74"/>
      <c r="NG101" s="74"/>
      <c r="NH101" s="74"/>
      <c r="NI101" s="74"/>
      <c r="NJ101" s="74"/>
      <c r="NK101" s="74"/>
      <c r="NL101" s="74"/>
      <c r="NM101" s="74"/>
      <c r="NN101" s="74"/>
      <c r="NO101" s="74"/>
      <c r="NP101" s="74"/>
      <c r="NQ101" s="74"/>
      <c r="NR101" s="74"/>
      <c r="NS101" s="74"/>
      <c r="NT101" s="74"/>
      <c r="NU101" s="74"/>
      <c r="NV101" s="74"/>
      <c r="NW101" s="74"/>
      <c r="NX101" s="74"/>
      <c r="NY101" s="74"/>
      <c r="NZ101" s="74"/>
      <c r="OA101" s="74"/>
      <c r="OB101" s="74"/>
      <c r="OC101" s="74"/>
      <c r="OD101" s="74"/>
      <c r="OE101" s="74"/>
      <c r="OF101" s="74"/>
      <c r="OG101" s="74"/>
      <c r="OH101" s="74"/>
      <c r="OI101" s="74"/>
      <c r="OJ101" s="74"/>
      <c r="OK101" s="74"/>
      <c r="OL101" s="74"/>
      <c r="OM101" s="74"/>
      <c r="ON101" s="74"/>
      <c r="OO101" s="74"/>
      <c r="OP101" s="74"/>
      <c r="OQ101" s="74"/>
      <c r="OR101" s="74"/>
      <c r="OS101" s="74"/>
      <c r="OT101" s="74"/>
      <c r="OU101" s="74"/>
      <c r="OV101" s="74"/>
      <c r="OW101" s="74"/>
      <c r="OX101" s="74"/>
      <c r="OY101" s="74"/>
      <c r="OZ101" s="74"/>
      <c r="PA101" s="74"/>
      <c r="PB101" s="74"/>
      <c r="PC101" s="74"/>
      <c r="PD101" s="74"/>
      <c r="PE101" s="74"/>
      <c r="PF101" s="74"/>
      <c r="PG101" s="74"/>
      <c r="PH101" s="74"/>
      <c r="PI101" s="74"/>
      <c r="PJ101" s="74"/>
      <c r="PK101" s="74"/>
      <c r="PL101" s="74"/>
      <c r="PM101" s="74"/>
      <c r="PN101" s="74"/>
      <c r="PO101" s="74"/>
      <c r="PP101" s="74"/>
      <c r="PQ101" s="74"/>
      <c r="PR101" s="74"/>
      <c r="PS101" s="74"/>
      <c r="PT101" s="74"/>
      <c r="PU101" s="74"/>
      <c r="PV101" s="74"/>
      <c r="PW101" s="74"/>
      <c r="PX101" s="74"/>
      <c r="PY101" s="74"/>
      <c r="PZ101" s="74"/>
      <c r="QA101" s="74"/>
      <c r="QB101" s="74"/>
      <c r="QC101" s="74"/>
      <c r="QD101" s="74"/>
      <c r="QE101" s="74"/>
      <c r="QF101" s="74"/>
      <c r="QG101" s="74"/>
      <c r="QH101" s="74"/>
      <c r="QI101" s="74"/>
      <c r="QJ101" s="74"/>
      <c r="QK101" s="74"/>
      <c r="QL101" s="74"/>
      <c r="QM101" s="74"/>
      <c r="QN101" s="74"/>
      <c r="QO101" s="74"/>
      <c r="QP101" s="74"/>
      <c r="QQ101" s="74"/>
      <c r="QR101" s="74"/>
      <c r="QS101" s="74"/>
      <c r="QT101" s="74"/>
      <c r="QU101" s="74"/>
      <c r="QV101" s="74"/>
      <c r="QW101" s="74"/>
      <c r="QX101" s="74"/>
      <c r="QY101" s="74"/>
      <c r="QZ101" s="74"/>
      <c r="RA101" s="74"/>
      <c r="RB101" s="74"/>
      <c r="RC101" s="74"/>
      <c r="RD101" s="74"/>
      <c r="RE101" s="74"/>
      <c r="RF101" s="74"/>
      <c r="RG101" s="74"/>
      <c r="RH101" s="74"/>
      <c r="RI101" s="74"/>
      <c r="RJ101" s="74"/>
      <c r="RK101" s="74"/>
      <c r="RL101" s="74"/>
      <c r="RM101" s="74"/>
      <c r="RN101" s="74"/>
      <c r="RO101" s="74"/>
      <c r="RP101" s="74"/>
      <c r="RQ101" s="74"/>
      <c r="RR101" s="74"/>
      <c r="RS101" s="74"/>
      <c r="RT101" s="74"/>
      <c r="RU101" s="74"/>
      <c r="RV101" s="74"/>
      <c r="RW101" s="74"/>
      <c r="RX101" s="74"/>
      <c r="RY101" s="74"/>
      <c r="RZ101" s="74"/>
      <c r="SA101" s="74"/>
      <c r="SB101" s="74"/>
      <c r="SC101" s="74"/>
      <c r="SD101" s="74"/>
      <c r="SE101" s="74"/>
      <c r="SF101" s="74"/>
      <c r="SG101" s="74"/>
      <c r="SH101" s="74"/>
      <c r="SI101" s="74"/>
      <c r="SJ101" s="74"/>
      <c r="SK101" s="74"/>
      <c r="SL101" s="74"/>
      <c r="SM101" s="74"/>
      <c r="SN101" s="74"/>
      <c r="SO101" s="74"/>
      <c r="SP101" s="74"/>
      <c r="SQ101" s="74"/>
      <c r="SR101" s="74"/>
      <c r="SS101" s="74"/>
      <c r="ST101" s="74"/>
      <c r="SU101" s="74"/>
      <c r="SV101" s="74"/>
      <c r="SW101" s="74"/>
      <c r="SX101" s="74"/>
      <c r="SY101" s="74"/>
      <c r="SZ101" s="74"/>
      <c r="TA101" s="74"/>
      <c r="TM101" s="558"/>
      <c r="TN101" s="558">
        <f t="shared" ref="TN101:TV101" si="431">TN70/TM70-1</f>
        <v>0.67213114754098369</v>
      </c>
      <c r="TO101" s="558">
        <f t="shared" si="431"/>
        <v>0.13981004901960792</v>
      </c>
      <c r="TP101" s="558">
        <f t="shared" si="431"/>
        <v>0.10043705682813941</v>
      </c>
      <c r="TQ101" s="558">
        <f t="shared" si="431"/>
        <v>-0.2885197850512945</v>
      </c>
      <c r="TR101" s="558">
        <f t="shared" si="431"/>
        <v>-0.74594891513320516</v>
      </c>
      <c r="TS101" s="558">
        <f t="shared" si="431"/>
        <v>-0.1216216216216216</v>
      </c>
      <c r="TT101" s="558">
        <f t="shared" si="431"/>
        <v>-6.1538461538461542E-2</v>
      </c>
      <c r="TU101" s="558">
        <f t="shared" si="431"/>
        <v>-0.27868852459016391</v>
      </c>
      <c r="TV101" s="558">
        <f t="shared" si="431"/>
        <v>-9.0909090909090939E-2</v>
      </c>
      <c r="TW101" s="558">
        <f t="shared" ref="TW101:UB101" si="432">TW70/TV70-1</f>
        <v>0</v>
      </c>
      <c r="TX101" s="558">
        <f t="shared" si="432"/>
        <v>0</v>
      </c>
      <c r="TY101" s="558">
        <f t="shared" si="432"/>
        <v>0</v>
      </c>
      <c r="TZ101" s="558">
        <f t="shared" si="432"/>
        <v>0</v>
      </c>
      <c r="UA101" s="558">
        <f t="shared" si="432"/>
        <v>0</v>
      </c>
      <c r="UB101" s="558">
        <f t="shared" si="432"/>
        <v>0</v>
      </c>
      <c r="UC101" s="558">
        <f t="shared" ref="UC101" si="433">UC70/UB70-1</f>
        <v>0</v>
      </c>
      <c r="UD101" s="558">
        <f t="shared" ref="UD101:UK101" si="434">UD70/UC70-1</f>
        <v>0</v>
      </c>
      <c r="UE101" s="558">
        <f t="shared" si="434"/>
        <v>0</v>
      </c>
      <c r="UF101" s="558">
        <f t="shared" si="434"/>
        <v>0</v>
      </c>
      <c r="UG101" s="558">
        <f t="shared" si="434"/>
        <v>0</v>
      </c>
      <c r="UH101" s="558">
        <f t="shared" si="434"/>
        <v>0</v>
      </c>
      <c r="UI101" s="558">
        <f t="shared" si="434"/>
        <v>-1</v>
      </c>
      <c r="UJ101" s="558" t="e">
        <f t="shared" si="434"/>
        <v>#DIV/0!</v>
      </c>
      <c r="UK101" s="558" t="e">
        <f t="shared" si="434"/>
        <v>#DIV/0!</v>
      </c>
    </row>
    <row r="102" spans="2:557" s="32" customFormat="1">
      <c r="B102" s="32" t="s">
        <v>287</v>
      </c>
      <c r="F102" s="204"/>
      <c r="G102" s="551"/>
      <c r="H102" s="60">
        <f t="shared" ref="H102:AT102" si="435">H74/G74-1</f>
        <v>2.9556650246305383E-2</v>
      </c>
      <c r="I102" s="60">
        <f t="shared" si="435"/>
        <v>7.6555023923444931E-2</v>
      </c>
      <c r="J102" s="253">
        <f t="shared" si="435"/>
        <v>0.1333333333333333</v>
      </c>
      <c r="K102" s="225">
        <f t="shared" si="435"/>
        <v>0.11764705882352944</v>
      </c>
      <c r="L102" s="60">
        <f t="shared" si="435"/>
        <v>7.7192982456140369E-2</v>
      </c>
      <c r="M102" s="60">
        <f t="shared" si="435"/>
        <v>9.7719869706840434E-3</v>
      </c>
      <c r="N102" s="253">
        <f t="shared" si="435"/>
        <v>-3.2258064516129004E-2</v>
      </c>
      <c r="O102" s="225">
        <f t="shared" si="435"/>
        <v>-6.6666666666666652E-2</v>
      </c>
      <c r="P102" s="60">
        <f t="shared" si="435"/>
        <v>-0.1779642857142858</v>
      </c>
      <c r="Q102" s="60">
        <f t="shared" si="435"/>
        <v>-6.5907807272885255E-2</v>
      </c>
      <c r="R102" s="253">
        <f t="shared" si="435"/>
        <v>2.3255813953488413E-2</v>
      </c>
      <c r="S102" s="225">
        <f t="shared" si="435"/>
        <v>0.15909090909090917</v>
      </c>
      <c r="T102" s="60">
        <f t="shared" si="435"/>
        <v>-5.8823529411764719E-2</v>
      </c>
      <c r="U102" s="60">
        <f t="shared" si="435"/>
        <v>-8.7500000000000022E-2</v>
      </c>
      <c r="V102" s="253">
        <f t="shared" si="435"/>
        <v>4.5662100456620447E-3</v>
      </c>
      <c r="W102" s="225">
        <f t="shared" si="435"/>
        <v>6.8181818181818121E-2</v>
      </c>
      <c r="X102" s="60">
        <f t="shared" si="435"/>
        <v>-0.23404255319148937</v>
      </c>
      <c r="Y102" s="60">
        <f t="shared" si="435"/>
        <v>-0.33333333333333337</v>
      </c>
      <c r="Z102" s="253">
        <f t="shared" si="435"/>
        <v>-0.5</v>
      </c>
      <c r="AA102" s="225">
        <f t="shared" si="435"/>
        <v>-0.91666666666666663</v>
      </c>
      <c r="AB102" s="60">
        <f t="shared" si="435"/>
        <v>0</v>
      </c>
      <c r="AC102" s="60">
        <f t="shared" si="435"/>
        <v>0</v>
      </c>
      <c r="AD102" s="253">
        <f t="shared" si="435"/>
        <v>0</v>
      </c>
      <c r="AE102" s="225">
        <f t="shared" si="435"/>
        <v>0</v>
      </c>
      <c r="AF102" s="60">
        <f t="shared" si="435"/>
        <v>0</v>
      </c>
      <c r="AG102" s="60">
        <f t="shared" si="435"/>
        <v>0</v>
      </c>
      <c r="AH102" s="253">
        <f t="shared" si="435"/>
        <v>0</v>
      </c>
      <c r="AI102" s="225">
        <f t="shared" si="435"/>
        <v>0</v>
      </c>
      <c r="AJ102" s="60">
        <f t="shared" si="435"/>
        <v>0</v>
      </c>
      <c r="AK102" s="60">
        <f t="shared" si="435"/>
        <v>0</v>
      </c>
      <c r="AL102" s="674">
        <f t="shared" si="435"/>
        <v>-1</v>
      </c>
      <c r="AM102" s="683" t="e">
        <f t="shared" si="435"/>
        <v>#DIV/0!</v>
      </c>
      <c r="AN102" s="673" t="e">
        <f t="shared" si="435"/>
        <v>#DIV/0!</v>
      </c>
      <c r="AO102" s="673" t="e">
        <f t="shared" si="435"/>
        <v>#DIV/0!</v>
      </c>
      <c r="AP102" s="674" t="e">
        <f t="shared" si="435"/>
        <v>#DIV/0!</v>
      </c>
      <c r="AQ102" s="673" t="e">
        <f t="shared" si="435"/>
        <v>#DIV/0!</v>
      </c>
      <c r="AR102" s="673" t="e">
        <f t="shared" si="435"/>
        <v>#DIV/0!</v>
      </c>
      <c r="AS102" s="673" t="e">
        <f t="shared" si="435"/>
        <v>#DIV/0!</v>
      </c>
      <c r="AT102" s="674" t="e">
        <f t="shared" si="435"/>
        <v>#DIV/0!</v>
      </c>
      <c r="AU102" s="673" t="e">
        <f t="shared" ref="AU102:BB102" si="436">AU74/AT74-1</f>
        <v>#DIV/0!</v>
      </c>
      <c r="AV102" s="673" t="e">
        <f t="shared" si="436"/>
        <v>#DIV/0!</v>
      </c>
      <c r="AW102" s="673" t="e">
        <f t="shared" si="436"/>
        <v>#DIV/0!</v>
      </c>
      <c r="AX102" s="674" t="e">
        <f t="shared" si="436"/>
        <v>#DIV/0!</v>
      </c>
      <c r="AY102" s="673" t="e">
        <f t="shared" si="436"/>
        <v>#DIV/0!</v>
      </c>
      <c r="AZ102" s="673" t="e">
        <f t="shared" si="436"/>
        <v>#DIV/0!</v>
      </c>
      <c r="BA102" s="673" t="e">
        <f t="shared" si="436"/>
        <v>#DIV/0!</v>
      </c>
      <c r="BB102" s="674" t="e">
        <f t="shared" si="436"/>
        <v>#DIV/0!</v>
      </c>
      <c r="BC102" s="673" t="e">
        <f t="shared" ref="BC102:BR102" si="437">BC74/BB74-1</f>
        <v>#DIV/0!</v>
      </c>
      <c r="BD102" s="673" t="e">
        <f t="shared" si="437"/>
        <v>#DIV/0!</v>
      </c>
      <c r="BE102" s="673" t="e">
        <f t="shared" si="437"/>
        <v>#DIV/0!</v>
      </c>
      <c r="BF102" s="674" t="e">
        <f t="shared" si="437"/>
        <v>#DIV/0!</v>
      </c>
      <c r="BG102" s="673" t="e">
        <f t="shared" si="437"/>
        <v>#DIV/0!</v>
      </c>
      <c r="BH102" s="673" t="e">
        <f t="shared" si="437"/>
        <v>#DIV/0!</v>
      </c>
      <c r="BI102" s="673" t="e">
        <f t="shared" si="437"/>
        <v>#DIV/0!</v>
      </c>
      <c r="BJ102" s="674" t="e">
        <f t="shared" si="437"/>
        <v>#DIV/0!</v>
      </c>
      <c r="BK102" s="673" t="e">
        <f t="shared" si="437"/>
        <v>#DIV/0!</v>
      </c>
      <c r="BL102" s="673" t="e">
        <f t="shared" si="437"/>
        <v>#DIV/0!</v>
      </c>
      <c r="BM102" s="673" t="e">
        <f t="shared" si="437"/>
        <v>#DIV/0!</v>
      </c>
      <c r="BN102" s="674" t="e">
        <f t="shared" si="437"/>
        <v>#DIV/0!</v>
      </c>
      <c r="BO102" s="673" t="e">
        <f t="shared" si="437"/>
        <v>#DIV/0!</v>
      </c>
      <c r="BP102" s="673" t="e">
        <f t="shared" si="437"/>
        <v>#DIV/0!</v>
      </c>
      <c r="BQ102" s="673" t="e">
        <f t="shared" si="437"/>
        <v>#DIV/0!</v>
      </c>
      <c r="BR102" s="674" t="e">
        <f t="shared" si="437"/>
        <v>#DIV/0!</v>
      </c>
      <c r="BS102" s="673" t="e">
        <f t="shared" ref="BS102" si="438">BS74/BR74-1</f>
        <v>#DIV/0!</v>
      </c>
      <c r="BT102" s="673" t="e">
        <f t="shared" ref="BT102" si="439">BT74/BS74-1</f>
        <v>#DIV/0!</v>
      </c>
      <c r="BU102" s="673" t="e">
        <f t="shared" ref="BU102" si="440">BU74/BT74-1</f>
        <v>#DIV/0!</v>
      </c>
      <c r="BV102" s="674" t="e">
        <f t="shared" ref="BV102" si="441">BV74/BU74-1</f>
        <v>#DIV/0!</v>
      </c>
      <c r="BW102" s="673" t="e">
        <f t="shared" ref="BW102" si="442">BW74/BV74-1</f>
        <v>#DIV/0!</v>
      </c>
      <c r="BX102" s="673" t="e">
        <f t="shared" ref="BX102" si="443">BX74/BW74-1</f>
        <v>#DIV/0!</v>
      </c>
      <c r="BY102" s="673" t="e">
        <f t="shared" ref="BY102" si="444">BY74/BX74-1</f>
        <v>#DIV/0!</v>
      </c>
      <c r="BZ102" s="674" t="e">
        <f t="shared" ref="BZ102" si="445">BZ74/BY74-1</f>
        <v>#DIV/0!</v>
      </c>
      <c r="CA102" s="673" t="e">
        <f t="shared" ref="CA102" si="446">CA74/BZ74-1</f>
        <v>#DIV/0!</v>
      </c>
      <c r="CB102" s="673" t="e">
        <f t="shared" ref="CB102" si="447">CB74/CA74-1</f>
        <v>#DIV/0!</v>
      </c>
      <c r="CC102" s="673" t="e">
        <f t="shared" ref="CC102" si="448">CC74/CB74-1</f>
        <v>#DIV/0!</v>
      </c>
      <c r="CD102" s="674" t="e">
        <f t="shared" ref="CD102" si="449">CD74/CC74-1</f>
        <v>#DIV/0!</v>
      </c>
      <c r="CE102" s="673" t="e">
        <f t="shared" ref="CE102" si="450">CE74/CD74-1</f>
        <v>#DIV/0!</v>
      </c>
      <c r="CF102" s="673" t="e">
        <f t="shared" ref="CF102" si="451">CF74/CE74-1</f>
        <v>#DIV/0!</v>
      </c>
      <c r="CG102" s="673" t="e">
        <f t="shared" ref="CG102" si="452">CG74/CF74-1</f>
        <v>#DIV/0!</v>
      </c>
      <c r="CH102" s="673" t="e">
        <f t="shared" ref="CH102" si="453">CH74/CG74-1</f>
        <v>#DIV/0!</v>
      </c>
      <c r="CI102" s="683" t="e">
        <f t="shared" ref="CI102" si="454">CI74/CH74-1</f>
        <v>#DIV/0!</v>
      </c>
      <c r="CJ102" s="673" t="e">
        <f t="shared" ref="CJ102" si="455">CJ74/CI74-1</f>
        <v>#DIV/0!</v>
      </c>
      <c r="CK102" s="673" t="e">
        <f t="shared" ref="CK102" si="456">CK74/CJ74-1</f>
        <v>#DIV/0!</v>
      </c>
      <c r="CL102" s="673" t="e">
        <f t="shared" ref="CL102" si="457">CL74/CK74-1</f>
        <v>#DIV/0!</v>
      </c>
      <c r="CM102" s="683" t="e">
        <f t="shared" ref="CM102" si="458">CM74/CL74-1</f>
        <v>#DIV/0!</v>
      </c>
      <c r="CN102" s="673" t="e">
        <f t="shared" ref="CN102" si="459">CN74/CM74-1</f>
        <v>#DIV/0!</v>
      </c>
      <c r="CO102" s="673" t="e">
        <f t="shared" ref="CO102" si="460">CO74/CN74-1</f>
        <v>#DIV/0!</v>
      </c>
      <c r="CP102" s="673" t="e">
        <f t="shared" ref="CP102" si="461">CP74/CO74-1</f>
        <v>#DIV/0!</v>
      </c>
      <c r="CQ102" s="683" t="e">
        <f t="shared" ref="CQ102" si="462">CQ74/CP74-1</f>
        <v>#DIV/0!</v>
      </c>
      <c r="CR102" s="673" t="e">
        <f t="shared" ref="CR102" si="463">CR74/CQ74-1</f>
        <v>#DIV/0!</v>
      </c>
      <c r="CS102" s="673" t="e">
        <f t="shared" ref="CS102" si="464">CS74/CR74-1</f>
        <v>#DIV/0!</v>
      </c>
      <c r="CT102" s="674" t="e">
        <f t="shared" ref="CT102" si="465">CT74/CS74-1</f>
        <v>#DIV/0!</v>
      </c>
      <c r="CU102" s="673" t="e">
        <f t="shared" ref="CU102" si="466">CU74/CT74-1</f>
        <v>#DIV/0!</v>
      </c>
      <c r="CV102" s="673" t="e">
        <f t="shared" ref="CV102" si="467">CV74/CU74-1</f>
        <v>#DIV/0!</v>
      </c>
      <c r="CW102" s="673" t="e">
        <f t="shared" ref="CW102" si="468">CW74/CV74-1</f>
        <v>#DIV/0!</v>
      </c>
      <c r="CX102" s="674" t="e">
        <f t="shared" ref="CX102" si="469">CX74/CW74-1</f>
        <v>#DIV/0!</v>
      </c>
      <c r="CY102" s="673" t="e">
        <f t="shared" ref="CY102" si="470">CY74/CX74-1</f>
        <v>#DIV/0!</v>
      </c>
      <c r="CZ102" s="673" t="e">
        <f t="shared" ref="CZ102" si="471">CZ74/CY74-1</f>
        <v>#DIV/0!</v>
      </c>
      <c r="DA102" s="673" t="e">
        <f t="shared" ref="DA102" si="472">DA74/CZ74-1</f>
        <v>#DIV/0!</v>
      </c>
      <c r="DB102" s="673" t="e">
        <f t="shared" ref="DB102" si="473">DB74/DA74-1</f>
        <v>#DIV/0!</v>
      </c>
      <c r="DC102" s="74"/>
      <c r="DD102" s="74"/>
      <c r="DE102" s="74"/>
      <c r="DF102" s="74"/>
      <c r="DG102" s="74"/>
      <c r="DH102" s="74"/>
      <c r="DI102" s="74"/>
      <c r="DJ102" s="74"/>
      <c r="DK102" s="74"/>
      <c r="DL102" s="74"/>
      <c r="DM102" s="74"/>
      <c r="DN102" s="74"/>
      <c r="DO102" s="74"/>
      <c r="DP102" s="74"/>
      <c r="DQ102" s="74"/>
      <c r="DR102" s="74"/>
      <c r="DS102" s="74"/>
      <c r="DT102" s="74"/>
      <c r="DU102" s="74"/>
      <c r="DV102" s="74"/>
      <c r="DW102" s="74"/>
      <c r="DX102" s="74"/>
      <c r="DY102" s="74"/>
      <c r="DZ102" s="74"/>
      <c r="EA102" s="74"/>
      <c r="EB102" s="74"/>
      <c r="EC102" s="74"/>
      <c r="ED102" s="74"/>
      <c r="EE102" s="74"/>
      <c r="EF102" s="74"/>
      <c r="EG102" s="74"/>
      <c r="EH102" s="74"/>
      <c r="EI102" s="74"/>
      <c r="EJ102" s="74"/>
      <c r="EK102" s="74"/>
      <c r="EL102" s="74"/>
      <c r="EM102" s="74"/>
      <c r="EN102" s="74"/>
      <c r="EO102" s="74"/>
      <c r="EP102" s="74"/>
      <c r="EQ102" s="74"/>
      <c r="ER102" s="74"/>
      <c r="ES102" s="74"/>
      <c r="ET102" s="74"/>
      <c r="EU102" s="74"/>
      <c r="EV102" s="74"/>
      <c r="EW102" s="74"/>
      <c r="EX102" s="74"/>
      <c r="EY102" s="74"/>
      <c r="EZ102" s="74"/>
      <c r="FA102" s="74"/>
      <c r="FB102" s="74"/>
      <c r="FC102" s="74"/>
      <c r="FD102" s="74"/>
      <c r="FE102" s="74"/>
      <c r="FF102" s="74"/>
      <c r="FG102" s="74"/>
      <c r="FH102" s="74"/>
      <c r="FI102" s="74"/>
      <c r="FJ102" s="74"/>
      <c r="FK102" s="74"/>
      <c r="FL102" s="74"/>
      <c r="FM102" s="74"/>
      <c r="FN102" s="74"/>
      <c r="FO102" s="74"/>
      <c r="FP102" s="74"/>
      <c r="FQ102" s="74"/>
      <c r="FR102" s="74"/>
      <c r="FS102" s="74"/>
      <c r="FT102" s="74"/>
      <c r="FU102" s="74"/>
      <c r="FV102" s="74"/>
      <c r="FW102" s="74"/>
      <c r="FX102" s="74"/>
      <c r="FY102" s="74"/>
      <c r="FZ102" s="74"/>
      <c r="GA102" s="74"/>
      <c r="GB102" s="74"/>
      <c r="GC102" s="74"/>
      <c r="GD102" s="74"/>
      <c r="GE102" s="74"/>
      <c r="GF102" s="74"/>
      <c r="GG102" s="74"/>
      <c r="GH102" s="74"/>
      <c r="GI102" s="74"/>
      <c r="GJ102" s="74"/>
      <c r="GK102" s="74"/>
      <c r="GL102" s="74"/>
      <c r="GM102" s="74"/>
      <c r="GN102" s="74"/>
      <c r="GO102" s="74"/>
      <c r="GP102" s="74"/>
      <c r="GQ102" s="74"/>
      <c r="GR102" s="74"/>
      <c r="GS102" s="74"/>
      <c r="GT102" s="74"/>
      <c r="GU102" s="74"/>
      <c r="GV102" s="74"/>
      <c r="GW102" s="74"/>
      <c r="GX102" s="74"/>
      <c r="GY102" s="74"/>
      <c r="GZ102" s="74"/>
      <c r="HA102" s="74"/>
      <c r="HB102" s="74"/>
      <c r="HC102" s="74"/>
      <c r="HD102" s="74"/>
      <c r="HE102" s="74"/>
      <c r="HF102" s="74"/>
      <c r="HG102" s="74"/>
      <c r="HH102" s="74"/>
      <c r="HI102" s="74"/>
      <c r="HJ102" s="74"/>
      <c r="HK102" s="74"/>
      <c r="HL102" s="74"/>
      <c r="HM102" s="74"/>
      <c r="HN102" s="74"/>
      <c r="HO102" s="74"/>
      <c r="HP102" s="74"/>
      <c r="HQ102" s="74"/>
      <c r="HR102" s="74"/>
      <c r="HS102" s="74"/>
      <c r="HT102" s="74"/>
      <c r="HU102" s="74"/>
      <c r="HV102" s="74"/>
      <c r="HW102" s="74"/>
      <c r="HX102" s="74"/>
      <c r="HY102" s="74"/>
      <c r="HZ102" s="74"/>
      <c r="IA102" s="74"/>
      <c r="IB102" s="74"/>
      <c r="IC102" s="74"/>
      <c r="ID102" s="74"/>
      <c r="IE102" s="74"/>
      <c r="IF102" s="74"/>
      <c r="IG102" s="74"/>
      <c r="IH102" s="74"/>
      <c r="II102" s="74"/>
      <c r="IJ102" s="74"/>
      <c r="IK102" s="74"/>
      <c r="IL102" s="74"/>
      <c r="IM102" s="74"/>
      <c r="IN102" s="74"/>
      <c r="IO102" s="74"/>
      <c r="IP102" s="74"/>
      <c r="IQ102" s="74"/>
      <c r="IR102" s="74"/>
      <c r="IS102" s="74"/>
      <c r="IT102" s="74"/>
      <c r="IU102" s="74"/>
      <c r="IV102" s="74"/>
      <c r="IW102" s="74"/>
      <c r="IX102" s="74"/>
      <c r="IY102" s="74"/>
      <c r="IZ102" s="74"/>
      <c r="JA102" s="74"/>
      <c r="JB102" s="74"/>
      <c r="JC102" s="74"/>
      <c r="JD102" s="74"/>
      <c r="JE102" s="74"/>
      <c r="JF102" s="74"/>
      <c r="JG102" s="74"/>
      <c r="JH102" s="74"/>
      <c r="JI102" s="74"/>
      <c r="JJ102" s="74"/>
      <c r="JK102" s="74"/>
      <c r="JL102" s="74"/>
      <c r="JM102" s="74"/>
      <c r="JN102" s="74"/>
      <c r="JO102" s="74"/>
      <c r="JP102" s="74"/>
      <c r="JQ102" s="74"/>
      <c r="JR102" s="74"/>
      <c r="JS102" s="74"/>
      <c r="JT102" s="74"/>
      <c r="JU102" s="74"/>
      <c r="JV102" s="74"/>
      <c r="JW102" s="74"/>
      <c r="JX102" s="74"/>
      <c r="JY102" s="74"/>
      <c r="JZ102" s="74"/>
      <c r="KA102" s="74"/>
      <c r="KB102" s="74"/>
      <c r="KC102" s="74"/>
      <c r="KD102" s="74"/>
      <c r="KE102" s="74"/>
      <c r="KF102" s="74"/>
      <c r="KG102" s="74"/>
      <c r="KH102" s="74"/>
      <c r="KI102" s="74"/>
      <c r="KJ102" s="74"/>
      <c r="KK102" s="74"/>
      <c r="KL102" s="74"/>
      <c r="KM102" s="74"/>
      <c r="KN102" s="74"/>
      <c r="KO102" s="74"/>
      <c r="KP102" s="74"/>
      <c r="KQ102" s="74"/>
      <c r="KR102" s="74"/>
      <c r="KS102" s="74"/>
      <c r="KT102" s="74"/>
      <c r="KU102" s="74"/>
      <c r="KV102" s="74"/>
      <c r="KW102" s="74"/>
      <c r="KX102" s="74"/>
      <c r="KY102" s="74"/>
      <c r="KZ102" s="74"/>
      <c r="LA102" s="74"/>
      <c r="LB102" s="74"/>
      <c r="LC102" s="74"/>
      <c r="LD102" s="74"/>
      <c r="LE102" s="74"/>
      <c r="LF102" s="74"/>
      <c r="LG102" s="74"/>
      <c r="LH102" s="74"/>
      <c r="LI102" s="74"/>
      <c r="LJ102" s="74"/>
      <c r="LK102" s="74"/>
      <c r="LL102" s="74"/>
      <c r="LM102" s="74"/>
      <c r="LN102" s="74"/>
      <c r="LO102" s="74"/>
      <c r="LP102" s="74"/>
      <c r="LQ102" s="74"/>
      <c r="LR102" s="74"/>
      <c r="LS102" s="74"/>
      <c r="LT102" s="74"/>
      <c r="LU102" s="74"/>
      <c r="LV102" s="74"/>
      <c r="LW102" s="74"/>
      <c r="LX102" s="74"/>
      <c r="LY102" s="74"/>
      <c r="LZ102" s="74"/>
      <c r="MA102" s="74"/>
      <c r="MB102" s="74"/>
      <c r="MC102" s="74"/>
      <c r="MD102" s="74"/>
      <c r="ME102" s="74"/>
      <c r="MF102" s="74"/>
      <c r="MG102" s="74"/>
      <c r="MH102" s="74"/>
      <c r="MI102" s="74"/>
      <c r="MJ102" s="74"/>
      <c r="MK102" s="74"/>
      <c r="ML102" s="74"/>
      <c r="MM102" s="74"/>
      <c r="MN102" s="74"/>
      <c r="MO102" s="74"/>
      <c r="MP102" s="74"/>
      <c r="MQ102" s="74"/>
      <c r="MR102" s="74"/>
      <c r="MS102" s="74"/>
      <c r="MT102" s="74"/>
      <c r="MU102" s="74"/>
      <c r="MV102" s="74"/>
      <c r="MW102" s="74"/>
      <c r="MX102" s="74"/>
      <c r="MY102" s="74"/>
      <c r="MZ102" s="74"/>
      <c r="NA102" s="74"/>
      <c r="NB102" s="74"/>
      <c r="NC102" s="74"/>
      <c r="ND102" s="74"/>
      <c r="NE102" s="74"/>
      <c r="NF102" s="74"/>
      <c r="NG102" s="74"/>
      <c r="NH102" s="74"/>
      <c r="NI102" s="74"/>
      <c r="NJ102" s="74"/>
      <c r="NK102" s="74"/>
      <c r="NL102" s="74"/>
      <c r="NM102" s="74"/>
      <c r="NN102" s="74"/>
      <c r="NO102" s="74"/>
      <c r="NP102" s="74"/>
      <c r="NQ102" s="74"/>
      <c r="NR102" s="74"/>
      <c r="NS102" s="74"/>
      <c r="NT102" s="74"/>
      <c r="NU102" s="74"/>
      <c r="NV102" s="74"/>
      <c r="NW102" s="74"/>
      <c r="NX102" s="74"/>
      <c r="NY102" s="74"/>
      <c r="NZ102" s="74"/>
      <c r="OA102" s="74"/>
      <c r="OB102" s="74"/>
      <c r="OC102" s="74"/>
      <c r="OD102" s="74"/>
      <c r="OE102" s="74"/>
      <c r="OF102" s="74"/>
      <c r="OG102" s="74"/>
      <c r="OH102" s="74"/>
      <c r="OI102" s="74"/>
      <c r="OJ102" s="74"/>
      <c r="OK102" s="74"/>
      <c r="OL102" s="74"/>
      <c r="OM102" s="74"/>
      <c r="ON102" s="74"/>
      <c r="OO102" s="74"/>
      <c r="OP102" s="74"/>
      <c r="OQ102" s="74"/>
      <c r="OR102" s="74"/>
      <c r="OS102" s="74"/>
      <c r="OT102" s="74"/>
      <c r="OU102" s="74"/>
      <c r="OV102" s="74"/>
      <c r="OW102" s="74"/>
      <c r="OX102" s="74"/>
      <c r="OY102" s="74"/>
      <c r="OZ102" s="74"/>
      <c r="PA102" s="74"/>
      <c r="PB102" s="74"/>
      <c r="PC102" s="74"/>
      <c r="PD102" s="74"/>
      <c r="PE102" s="74"/>
      <c r="PF102" s="74"/>
      <c r="PG102" s="74"/>
      <c r="PH102" s="74"/>
      <c r="PI102" s="74"/>
      <c r="PJ102" s="74"/>
      <c r="PK102" s="74"/>
      <c r="PL102" s="74"/>
      <c r="PM102" s="74"/>
      <c r="PN102" s="74"/>
      <c r="PO102" s="74"/>
      <c r="PP102" s="74"/>
      <c r="PQ102" s="74"/>
      <c r="PR102" s="74"/>
      <c r="PS102" s="74"/>
      <c r="PT102" s="74"/>
      <c r="PU102" s="74"/>
      <c r="PV102" s="74"/>
      <c r="PW102" s="74"/>
      <c r="PX102" s="74"/>
      <c r="PY102" s="74"/>
      <c r="PZ102" s="74"/>
      <c r="QA102" s="74"/>
      <c r="QB102" s="74"/>
      <c r="QC102" s="74"/>
      <c r="QD102" s="74"/>
      <c r="QE102" s="74"/>
      <c r="QF102" s="74"/>
      <c r="QG102" s="74"/>
      <c r="QH102" s="74"/>
      <c r="QI102" s="74"/>
      <c r="QJ102" s="74"/>
      <c r="QK102" s="74"/>
      <c r="QL102" s="74"/>
      <c r="QM102" s="74"/>
      <c r="QN102" s="74"/>
      <c r="QO102" s="74"/>
      <c r="QP102" s="74"/>
      <c r="QQ102" s="74"/>
      <c r="QR102" s="74"/>
      <c r="QS102" s="74"/>
      <c r="QT102" s="74"/>
      <c r="QU102" s="74"/>
      <c r="QV102" s="74"/>
      <c r="QW102" s="74"/>
      <c r="QX102" s="74"/>
      <c r="QY102" s="74"/>
      <c r="QZ102" s="74"/>
      <c r="RA102" s="74"/>
      <c r="RB102" s="74"/>
      <c r="RC102" s="74"/>
      <c r="RD102" s="74"/>
      <c r="RE102" s="74"/>
      <c r="RF102" s="74"/>
      <c r="RG102" s="74"/>
      <c r="RH102" s="74"/>
      <c r="RI102" s="74"/>
      <c r="RJ102" s="74"/>
      <c r="RK102" s="74"/>
      <c r="RL102" s="74"/>
      <c r="RM102" s="74"/>
      <c r="RN102" s="74"/>
      <c r="RO102" s="74"/>
      <c r="RP102" s="74"/>
      <c r="RQ102" s="74"/>
      <c r="RR102" s="74"/>
      <c r="RS102" s="74"/>
      <c r="RT102" s="74"/>
      <c r="RU102" s="74"/>
      <c r="RV102" s="74"/>
      <c r="RW102" s="74"/>
      <c r="RX102" s="74"/>
      <c r="RY102" s="74"/>
      <c r="RZ102" s="74"/>
      <c r="SA102" s="74"/>
      <c r="SB102" s="74"/>
      <c r="SC102" s="74"/>
      <c r="SD102" s="74"/>
      <c r="SE102" s="74"/>
      <c r="SF102" s="74"/>
      <c r="SG102" s="74"/>
      <c r="SH102" s="74"/>
      <c r="SI102" s="74"/>
      <c r="SJ102" s="74"/>
      <c r="SK102" s="74"/>
      <c r="SL102" s="74"/>
      <c r="SM102" s="74"/>
      <c r="SN102" s="74"/>
      <c r="SO102" s="74"/>
      <c r="SP102" s="74"/>
      <c r="SQ102" s="74"/>
      <c r="SR102" s="74"/>
      <c r="SS102" s="74"/>
      <c r="ST102" s="74"/>
      <c r="SU102" s="74"/>
      <c r="SV102" s="74"/>
      <c r="SW102" s="74"/>
      <c r="SX102" s="74"/>
      <c r="SY102" s="74"/>
      <c r="SZ102" s="74"/>
      <c r="TA102" s="74"/>
      <c r="TM102" s="60"/>
      <c r="TN102" s="60">
        <f t="shared" ref="TN102:TV102" si="474">TN74/TM74-1</f>
        <v>0.34753363228699552</v>
      </c>
      <c r="TO102" s="60">
        <f t="shared" si="474"/>
        <v>-0.21366888519134775</v>
      </c>
      <c r="TP102" s="60">
        <f t="shared" si="474"/>
        <v>-1.1817979834315429E-2</v>
      </c>
      <c r="TQ102" s="60">
        <f t="shared" si="474"/>
        <v>-0.36295503211991431</v>
      </c>
      <c r="TR102" s="60">
        <f t="shared" si="474"/>
        <v>-0.96638655462184875</v>
      </c>
      <c r="TS102" s="60">
        <f t="shared" si="474"/>
        <v>0</v>
      </c>
      <c r="TT102" s="60">
        <f t="shared" si="474"/>
        <v>-0.25</v>
      </c>
      <c r="TU102" s="673">
        <f t="shared" si="474"/>
        <v>-1</v>
      </c>
      <c r="TV102" s="673" t="e">
        <f t="shared" si="474"/>
        <v>#DIV/0!</v>
      </c>
      <c r="TW102" s="673" t="e">
        <f t="shared" ref="TW102:UB102" si="475">TW74/TV74-1</f>
        <v>#DIV/0!</v>
      </c>
      <c r="TX102" s="673" t="e">
        <f t="shared" si="475"/>
        <v>#DIV/0!</v>
      </c>
      <c r="TY102" s="673" t="e">
        <f t="shared" si="475"/>
        <v>#DIV/0!</v>
      </c>
      <c r="TZ102" s="673" t="e">
        <f t="shared" si="475"/>
        <v>#DIV/0!</v>
      </c>
      <c r="UA102" s="673" t="e">
        <f t="shared" si="475"/>
        <v>#DIV/0!</v>
      </c>
      <c r="UB102" s="673" t="e">
        <f t="shared" si="475"/>
        <v>#DIV/0!</v>
      </c>
      <c r="UC102" s="673" t="e">
        <f t="shared" ref="UC102" si="476">UC74/UB74-1</f>
        <v>#DIV/0!</v>
      </c>
      <c r="UD102" s="673" t="e">
        <f t="shared" ref="UD102:UK102" si="477">UD74/UC74-1</f>
        <v>#DIV/0!</v>
      </c>
      <c r="UE102" s="673" t="e">
        <f t="shared" si="477"/>
        <v>#DIV/0!</v>
      </c>
      <c r="UF102" s="673" t="e">
        <f t="shared" si="477"/>
        <v>#DIV/0!</v>
      </c>
      <c r="UG102" s="673" t="e">
        <f t="shared" si="477"/>
        <v>#DIV/0!</v>
      </c>
      <c r="UH102" s="673" t="e">
        <f t="shared" si="477"/>
        <v>#DIV/0!</v>
      </c>
      <c r="UI102" s="673" t="e">
        <f t="shared" si="477"/>
        <v>#DIV/0!</v>
      </c>
      <c r="UJ102" s="673" t="e">
        <f t="shared" si="477"/>
        <v>#DIV/0!</v>
      </c>
      <c r="UK102" s="673" t="e">
        <f t="shared" si="477"/>
        <v>#DIV/0!</v>
      </c>
    </row>
    <row r="103" spans="2:557" s="32" customFormat="1">
      <c r="B103" s="52" t="s">
        <v>288</v>
      </c>
      <c r="C103" s="52"/>
      <c r="D103" s="52"/>
      <c r="E103" s="52"/>
      <c r="F103" s="207"/>
      <c r="G103" s="552"/>
      <c r="H103" s="142">
        <f t="shared" ref="H103:AQ103" si="478">H78/G78-1</f>
        <v>2</v>
      </c>
      <c r="I103" s="142">
        <f t="shared" si="478"/>
        <v>0.93333333333333335</v>
      </c>
      <c r="J103" s="553">
        <f t="shared" si="478"/>
        <v>0.2068965517241379</v>
      </c>
      <c r="K103" s="554">
        <f t="shared" si="478"/>
        <v>0.77142857142857135</v>
      </c>
      <c r="L103" s="142">
        <f t="shared" si="478"/>
        <v>0.5</v>
      </c>
      <c r="M103" s="142">
        <f t="shared" si="478"/>
        <v>0.23655913978494625</v>
      </c>
      <c r="N103" s="553">
        <f t="shared" si="478"/>
        <v>0.39130434782608692</v>
      </c>
      <c r="O103" s="554">
        <f t="shared" si="478"/>
        <v>9.375E-2</v>
      </c>
      <c r="P103" s="142">
        <f t="shared" si="478"/>
        <v>0.15428571428571436</v>
      </c>
      <c r="Q103" s="142">
        <f t="shared" si="478"/>
        <v>0.18811881188118806</v>
      </c>
      <c r="R103" s="553">
        <f t="shared" si="478"/>
        <v>0.2416666666666667</v>
      </c>
      <c r="S103" s="554">
        <f t="shared" si="478"/>
        <v>-0.1174496644295302</v>
      </c>
      <c r="T103" s="142">
        <f t="shared" si="478"/>
        <v>2.6615969581748944E-2</v>
      </c>
      <c r="U103" s="142">
        <f t="shared" si="478"/>
        <v>7.4074074074074181E-2</v>
      </c>
      <c r="V103" s="553">
        <f t="shared" si="478"/>
        <v>0</v>
      </c>
      <c r="W103" s="554">
        <f t="shared" si="478"/>
        <v>-1.7241379310344862E-2</v>
      </c>
      <c r="X103" s="142">
        <f t="shared" si="478"/>
        <v>-8.7719298245614086E-2</v>
      </c>
      <c r="Y103" s="142">
        <f t="shared" si="478"/>
        <v>-0.15384615384615385</v>
      </c>
      <c r="Z103" s="553">
        <f t="shared" si="478"/>
        <v>-0.56818181818181812</v>
      </c>
      <c r="AA103" s="554">
        <f t="shared" si="478"/>
        <v>-0.31578947368421051</v>
      </c>
      <c r="AB103" s="142">
        <f t="shared" si="478"/>
        <v>0.46153846153846145</v>
      </c>
      <c r="AC103" s="142">
        <f t="shared" si="478"/>
        <v>-5.2631578947368474E-2</v>
      </c>
      <c r="AD103" s="553">
        <f t="shared" si="478"/>
        <v>-5.555555555555558E-2</v>
      </c>
      <c r="AE103" s="554">
        <f t="shared" si="478"/>
        <v>-5.8823529411764719E-2</v>
      </c>
      <c r="AF103" s="142">
        <f t="shared" si="478"/>
        <v>0.125</v>
      </c>
      <c r="AG103" s="142">
        <f t="shared" si="478"/>
        <v>-0.27777777777777779</v>
      </c>
      <c r="AH103" s="553">
        <f t="shared" si="478"/>
        <v>-0.23076923076923073</v>
      </c>
      <c r="AI103" s="554">
        <f t="shared" si="478"/>
        <v>0.30000000000000004</v>
      </c>
      <c r="AJ103" s="142">
        <f t="shared" si="478"/>
        <v>-0.15384615384615385</v>
      </c>
      <c r="AK103" s="142">
        <f t="shared" si="478"/>
        <v>-0.36363636363636365</v>
      </c>
      <c r="AL103" s="553">
        <f t="shared" si="478"/>
        <v>-0.1428571428571429</v>
      </c>
      <c r="AM103" s="554">
        <f t="shared" si="478"/>
        <v>-0.66666666666666674</v>
      </c>
      <c r="AN103" s="142">
        <f t="shared" si="478"/>
        <v>-0.5</v>
      </c>
      <c r="AO103" s="684">
        <f t="shared" si="478"/>
        <v>-1</v>
      </c>
      <c r="AP103" s="685" t="e">
        <f t="shared" si="478"/>
        <v>#DIV/0!</v>
      </c>
      <c r="AQ103" s="684" t="e">
        <f t="shared" si="478"/>
        <v>#DIV/0!</v>
      </c>
      <c r="AR103" s="142"/>
      <c r="AS103" s="142"/>
      <c r="AT103" s="553"/>
      <c r="AU103" s="684"/>
      <c r="AV103" s="684"/>
      <c r="AW103" s="684"/>
      <c r="AX103" s="685"/>
      <c r="AY103" s="684"/>
      <c r="AZ103" s="684"/>
      <c r="BA103" s="684"/>
      <c r="BB103" s="685"/>
      <c r="BC103" s="684"/>
      <c r="BD103" s="684"/>
      <c r="BE103" s="684"/>
      <c r="BF103" s="685"/>
      <c r="BG103" s="684"/>
      <c r="BH103" s="684"/>
      <c r="BI103" s="684"/>
      <c r="BJ103" s="685"/>
      <c r="BK103" s="684"/>
      <c r="BL103" s="684"/>
      <c r="BM103" s="684"/>
      <c r="BN103" s="685"/>
      <c r="BO103" s="684"/>
      <c r="BP103" s="684"/>
      <c r="BQ103" s="684"/>
      <c r="BR103" s="685"/>
      <c r="BS103" s="684"/>
      <c r="BT103" s="684"/>
      <c r="BU103" s="684"/>
      <c r="BV103" s="685"/>
      <c r="BW103" s="684"/>
      <c r="BX103" s="684"/>
      <c r="BY103" s="684"/>
      <c r="BZ103" s="685"/>
      <c r="CA103" s="684"/>
      <c r="CB103" s="684"/>
      <c r="CC103" s="684"/>
      <c r="CD103" s="685"/>
      <c r="CE103" s="684"/>
      <c r="CF103" s="684"/>
      <c r="CG103" s="684"/>
      <c r="CH103" s="684"/>
      <c r="CI103" s="1199"/>
      <c r="CJ103" s="684"/>
      <c r="CK103" s="684"/>
      <c r="CL103" s="684"/>
      <c r="CM103" s="1199"/>
      <c r="CN103" s="684"/>
      <c r="CO103" s="684"/>
      <c r="CP103" s="684"/>
      <c r="CQ103" s="1199"/>
      <c r="CR103" s="684"/>
      <c r="CS103" s="684"/>
      <c r="CT103" s="685"/>
      <c r="CU103" s="684"/>
      <c r="CV103" s="684"/>
      <c r="CW103" s="684"/>
      <c r="CX103" s="685"/>
      <c r="CY103" s="684"/>
      <c r="CZ103" s="684"/>
      <c r="DA103" s="684"/>
      <c r="DB103" s="684"/>
      <c r="DC103" s="74"/>
      <c r="DD103" s="74"/>
      <c r="DE103" s="74"/>
      <c r="DF103" s="74"/>
      <c r="DG103" s="74"/>
      <c r="DH103" s="74"/>
      <c r="DI103" s="74"/>
      <c r="DJ103" s="74"/>
      <c r="DK103" s="74"/>
      <c r="DL103" s="74"/>
      <c r="DM103" s="74"/>
      <c r="DN103" s="74"/>
      <c r="DO103" s="74"/>
      <c r="DP103" s="74"/>
      <c r="DQ103" s="74"/>
      <c r="DR103" s="74"/>
      <c r="DS103" s="74"/>
      <c r="DT103" s="74"/>
      <c r="DU103" s="74"/>
      <c r="DV103" s="74"/>
      <c r="DW103" s="74"/>
      <c r="DX103" s="74"/>
      <c r="DY103" s="74"/>
      <c r="DZ103" s="74"/>
      <c r="EA103" s="74"/>
      <c r="EB103" s="74"/>
      <c r="EC103" s="74"/>
      <c r="ED103" s="74"/>
      <c r="EE103" s="74"/>
      <c r="EF103" s="74"/>
      <c r="EG103" s="74"/>
      <c r="EH103" s="74"/>
      <c r="EI103" s="74"/>
      <c r="EJ103" s="74"/>
      <c r="EK103" s="74"/>
      <c r="EL103" s="74"/>
      <c r="EM103" s="74"/>
      <c r="EN103" s="74"/>
      <c r="EO103" s="74"/>
      <c r="EP103" s="74"/>
      <c r="EQ103" s="74"/>
      <c r="ER103" s="74"/>
      <c r="ES103" s="74"/>
      <c r="ET103" s="74"/>
      <c r="EU103" s="74"/>
      <c r="EV103" s="74"/>
      <c r="EW103" s="74"/>
      <c r="EX103" s="74"/>
      <c r="EY103" s="74"/>
      <c r="EZ103" s="74"/>
      <c r="FA103" s="74"/>
      <c r="FB103" s="74"/>
      <c r="FC103" s="74"/>
      <c r="FD103" s="74"/>
      <c r="FE103" s="74"/>
      <c r="FF103" s="74"/>
      <c r="FG103" s="74"/>
      <c r="FH103" s="74"/>
      <c r="FI103" s="74"/>
      <c r="FJ103" s="74"/>
      <c r="FK103" s="74"/>
      <c r="FL103" s="74"/>
      <c r="FM103" s="74"/>
      <c r="FN103" s="74"/>
      <c r="FO103" s="74"/>
      <c r="FP103" s="74"/>
      <c r="FQ103" s="74"/>
      <c r="FR103" s="74"/>
      <c r="FS103" s="74"/>
      <c r="FT103" s="74"/>
      <c r="FU103" s="74"/>
      <c r="FV103" s="74"/>
      <c r="FW103" s="74"/>
      <c r="FX103" s="74"/>
      <c r="FY103" s="74"/>
      <c r="FZ103" s="74"/>
      <c r="GA103" s="74"/>
      <c r="GB103" s="74"/>
      <c r="GC103" s="74"/>
      <c r="GD103" s="74"/>
      <c r="GE103" s="74"/>
      <c r="GF103" s="74"/>
      <c r="GG103" s="74"/>
      <c r="GH103" s="74"/>
      <c r="GI103" s="74"/>
      <c r="GJ103" s="74"/>
      <c r="GK103" s="74"/>
      <c r="GL103" s="74"/>
      <c r="GM103" s="74"/>
      <c r="GN103" s="74"/>
      <c r="GO103" s="74"/>
      <c r="GP103" s="74"/>
      <c r="GQ103" s="74"/>
      <c r="GR103" s="74"/>
      <c r="GS103" s="74"/>
      <c r="GT103" s="74"/>
      <c r="GU103" s="74"/>
      <c r="GV103" s="74"/>
      <c r="GW103" s="74"/>
      <c r="GX103" s="74"/>
      <c r="GY103" s="74"/>
      <c r="GZ103" s="74"/>
      <c r="HA103" s="74"/>
      <c r="HB103" s="74"/>
      <c r="HC103" s="74"/>
      <c r="HD103" s="74"/>
      <c r="HE103" s="74"/>
      <c r="HF103" s="74"/>
      <c r="HG103" s="74"/>
      <c r="HH103" s="74"/>
      <c r="HI103" s="74"/>
      <c r="HJ103" s="74"/>
      <c r="HK103" s="74"/>
      <c r="HL103" s="74"/>
      <c r="HM103" s="74"/>
      <c r="HN103" s="74"/>
      <c r="HO103" s="74"/>
      <c r="HP103" s="74"/>
      <c r="HQ103" s="74"/>
      <c r="HR103" s="74"/>
      <c r="HS103" s="74"/>
      <c r="HT103" s="74"/>
      <c r="HU103" s="74"/>
      <c r="HV103" s="74"/>
      <c r="HW103" s="74"/>
      <c r="HX103" s="74"/>
      <c r="HY103" s="74"/>
      <c r="HZ103" s="74"/>
      <c r="IA103" s="74"/>
      <c r="IB103" s="74"/>
      <c r="IC103" s="74"/>
      <c r="ID103" s="74"/>
      <c r="IE103" s="74"/>
      <c r="IF103" s="74"/>
      <c r="IG103" s="74"/>
      <c r="IH103" s="74"/>
      <c r="II103" s="74"/>
      <c r="IJ103" s="74"/>
      <c r="IK103" s="74"/>
      <c r="IL103" s="74"/>
      <c r="IM103" s="74"/>
      <c r="IN103" s="74"/>
      <c r="IO103" s="74"/>
      <c r="IP103" s="74"/>
      <c r="IQ103" s="74"/>
      <c r="IR103" s="74"/>
      <c r="IS103" s="74"/>
      <c r="IT103" s="74"/>
      <c r="IU103" s="74"/>
      <c r="IV103" s="74"/>
      <c r="IW103" s="74"/>
      <c r="IX103" s="74"/>
      <c r="IY103" s="74"/>
      <c r="IZ103" s="74"/>
      <c r="JA103" s="74"/>
      <c r="JB103" s="74"/>
      <c r="JC103" s="74"/>
      <c r="JD103" s="74"/>
      <c r="JE103" s="74"/>
      <c r="JF103" s="74"/>
      <c r="JG103" s="74"/>
      <c r="JH103" s="74"/>
      <c r="JI103" s="74"/>
      <c r="JJ103" s="74"/>
      <c r="JK103" s="74"/>
      <c r="JL103" s="74"/>
      <c r="JM103" s="74"/>
      <c r="JN103" s="74"/>
      <c r="JO103" s="74"/>
      <c r="JP103" s="74"/>
      <c r="JQ103" s="74"/>
      <c r="JR103" s="74"/>
      <c r="JS103" s="74"/>
      <c r="JT103" s="74"/>
      <c r="JU103" s="74"/>
      <c r="JV103" s="74"/>
      <c r="JW103" s="74"/>
      <c r="JX103" s="74"/>
      <c r="JY103" s="74"/>
      <c r="JZ103" s="74"/>
      <c r="KA103" s="74"/>
      <c r="KB103" s="74"/>
      <c r="KC103" s="74"/>
      <c r="KD103" s="74"/>
      <c r="KE103" s="74"/>
      <c r="KF103" s="74"/>
      <c r="KG103" s="74"/>
      <c r="KH103" s="74"/>
      <c r="KI103" s="74"/>
      <c r="KJ103" s="74"/>
      <c r="KK103" s="74"/>
      <c r="KL103" s="74"/>
      <c r="KM103" s="74"/>
      <c r="KN103" s="74"/>
      <c r="KO103" s="74"/>
      <c r="KP103" s="74"/>
      <c r="KQ103" s="74"/>
      <c r="KR103" s="74"/>
      <c r="KS103" s="74"/>
      <c r="KT103" s="74"/>
      <c r="KU103" s="74"/>
      <c r="KV103" s="74"/>
      <c r="KW103" s="74"/>
      <c r="KX103" s="74"/>
      <c r="KY103" s="74"/>
      <c r="KZ103" s="74"/>
      <c r="LA103" s="74"/>
      <c r="LB103" s="74"/>
      <c r="LC103" s="74"/>
      <c r="LD103" s="74"/>
      <c r="LE103" s="74"/>
      <c r="LF103" s="74"/>
      <c r="LG103" s="74"/>
      <c r="LH103" s="74"/>
      <c r="LI103" s="74"/>
      <c r="LJ103" s="74"/>
      <c r="LK103" s="74"/>
      <c r="LL103" s="74"/>
      <c r="LM103" s="74"/>
      <c r="LN103" s="74"/>
      <c r="LO103" s="74"/>
      <c r="LP103" s="74"/>
      <c r="LQ103" s="74"/>
      <c r="LR103" s="74"/>
      <c r="LS103" s="74"/>
      <c r="LT103" s="74"/>
      <c r="LU103" s="74"/>
      <c r="LV103" s="74"/>
      <c r="LW103" s="74"/>
      <c r="LX103" s="74"/>
      <c r="LY103" s="74"/>
      <c r="LZ103" s="74"/>
      <c r="MA103" s="74"/>
      <c r="MB103" s="74"/>
      <c r="MC103" s="74"/>
      <c r="MD103" s="74"/>
      <c r="ME103" s="74"/>
      <c r="MF103" s="74"/>
      <c r="MG103" s="74"/>
      <c r="MH103" s="74"/>
      <c r="MI103" s="74"/>
      <c r="MJ103" s="74"/>
      <c r="MK103" s="74"/>
      <c r="ML103" s="74"/>
      <c r="MM103" s="74"/>
      <c r="MN103" s="74"/>
      <c r="MO103" s="74"/>
      <c r="MP103" s="74"/>
      <c r="MQ103" s="74"/>
      <c r="MR103" s="74"/>
      <c r="MS103" s="74"/>
      <c r="MT103" s="74"/>
      <c r="MU103" s="74"/>
      <c r="MV103" s="74"/>
      <c r="MW103" s="74"/>
      <c r="MX103" s="74"/>
      <c r="MY103" s="74"/>
      <c r="MZ103" s="74"/>
      <c r="NA103" s="74"/>
      <c r="NB103" s="74"/>
      <c r="NC103" s="74"/>
      <c r="ND103" s="74"/>
      <c r="NE103" s="74"/>
      <c r="NF103" s="74"/>
      <c r="NG103" s="74"/>
      <c r="NH103" s="74"/>
      <c r="NI103" s="74"/>
      <c r="NJ103" s="74"/>
      <c r="NK103" s="74"/>
      <c r="NL103" s="74"/>
      <c r="NM103" s="74"/>
      <c r="NN103" s="74"/>
      <c r="NO103" s="74"/>
      <c r="NP103" s="74"/>
      <c r="NQ103" s="74"/>
      <c r="NR103" s="74"/>
      <c r="NS103" s="74"/>
      <c r="NT103" s="74"/>
      <c r="NU103" s="74"/>
      <c r="NV103" s="74"/>
      <c r="NW103" s="74"/>
      <c r="NX103" s="74"/>
      <c r="NY103" s="74"/>
      <c r="NZ103" s="74"/>
      <c r="OA103" s="74"/>
      <c r="OB103" s="74"/>
      <c r="OC103" s="74"/>
      <c r="OD103" s="74"/>
      <c r="OE103" s="74"/>
      <c r="OF103" s="74"/>
      <c r="OG103" s="74"/>
      <c r="OH103" s="74"/>
      <c r="OI103" s="74"/>
      <c r="OJ103" s="74"/>
      <c r="OK103" s="74"/>
      <c r="OL103" s="74"/>
      <c r="OM103" s="74"/>
      <c r="ON103" s="74"/>
      <c r="OO103" s="74"/>
      <c r="OP103" s="74"/>
      <c r="OQ103" s="74"/>
      <c r="OR103" s="74"/>
      <c r="OS103" s="74"/>
      <c r="OT103" s="74"/>
      <c r="OU103" s="74"/>
      <c r="OV103" s="74"/>
      <c r="OW103" s="74"/>
      <c r="OX103" s="74"/>
      <c r="OY103" s="74"/>
      <c r="OZ103" s="74"/>
      <c r="PA103" s="74"/>
      <c r="PB103" s="74"/>
      <c r="PC103" s="74"/>
      <c r="PD103" s="74"/>
      <c r="PE103" s="74"/>
      <c r="PF103" s="74"/>
      <c r="PG103" s="74"/>
      <c r="PH103" s="74"/>
      <c r="PI103" s="74"/>
      <c r="PJ103" s="74"/>
      <c r="PK103" s="74"/>
      <c r="PL103" s="74"/>
      <c r="PM103" s="74"/>
      <c r="PN103" s="74"/>
      <c r="PO103" s="74"/>
      <c r="PP103" s="74"/>
      <c r="PQ103" s="74"/>
      <c r="PR103" s="74"/>
      <c r="PS103" s="74"/>
      <c r="PT103" s="74"/>
      <c r="PU103" s="74"/>
      <c r="PV103" s="74"/>
      <c r="PW103" s="74"/>
      <c r="PX103" s="74"/>
      <c r="PY103" s="74"/>
      <c r="PZ103" s="74"/>
      <c r="QA103" s="74"/>
      <c r="QB103" s="74"/>
      <c r="QC103" s="74"/>
      <c r="QD103" s="74"/>
      <c r="QE103" s="74"/>
      <c r="QF103" s="74"/>
      <c r="QG103" s="74"/>
      <c r="QH103" s="74"/>
      <c r="QI103" s="74"/>
      <c r="QJ103" s="74"/>
      <c r="QK103" s="74"/>
      <c r="QL103" s="74"/>
      <c r="QM103" s="74"/>
      <c r="QN103" s="74"/>
      <c r="QO103" s="74"/>
      <c r="QP103" s="74"/>
      <c r="QQ103" s="74"/>
      <c r="QR103" s="74"/>
      <c r="QS103" s="74"/>
      <c r="QT103" s="74"/>
      <c r="QU103" s="74"/>
      <c r="QV103" s="74"/>
      <c r="QW103" s="74"/>
      <c r="QX103" s="74"/>
      <c r="QY103" s="74"/>
      <c r="QZ103" s="74"/>
      <c r="RA103" s="74"/>
      <c r="RB103" s="74"/>
      <c r="RC103" s="74"/>
      <c r="RD103" s="74"/>
      <c r="RE103" s="74"/>
      <c r="RF103" s="74"/>
      <c r="RG103" s="74"/>
      <c r="RH103" s="74"/>
      <c r="RI103" s="74"/>
      <c r="RJ103" s="74"/>
      <c r="RK103" s="74"/>
      <c r="RL103" s="74"/>
      <c r="RM103" s="74"/>
      <c r="RN103" s="74"/>
      <c r="RO103" s="74"/>
      <c r="RP103" s="74"/>
      <c r="RQ103" s="74"/>
      <c r="RR103" s="74"/>
      <c r="RS103" s="74"/>
      <c r="RT103" s="74"/>
      <c r="RU103" s="74"/>
      <c r="RV103" s="74"/>
      <c r="RW103" s="74"/>
      <c r="RX103" s="74"/>
      <c r="RY103" s="74"/>
      <c r="RZ103" s="74"/>
      <c r="SA103" s="74"/>
      <c r="SB103" s="74"/>
      <c r="SC103" s="74"/>
      <c r="SD103" s="74"/>
      <c r="SE103" s="74"/>
      <c r="SF103" s="74"/>
      <c r="SG103" s="74"/>
      <c r="SH103" s="74"/>
      <c r="SI103" s="74"/>
      <c r="SJ103" s="74"/>
      <c r="SK103" s="74"/>
      <c r="SL103" s="74"/>
      <c r="SM103" s="74"/>
      <c r="SN103" s="74"/>
      <c r="SO103" s="74"/>
      <c r="SP103" s="74"/>
      <c r="SQ103" s="74"/>
      <c r="SR103" s="74"/>
      <c r="SS103" s="74"/>
      <c r="ST103" s="74"/>
      <c r="SU103" s="74"/>
      <c r="SV103" s="74"/>
      <c r="SW103" s="74"/>
      <c r="SX103" s="74"/>
      <c r="SY103" s="74"/>
      <c r="SZ103" s="74"/>
      <c r="TA103" s="74"/>
      <c r="TM103" s="142"/>
      <c r="TN103" s="142">
        <f t="shared" ref="TN103:TU103" si="479">TN78/TM78-1</f>
        <v>4.1190476190476186</v>
      </c>
      <c r="TO103" s="142">
        <f t="shared" si="479"/>
        <v>1.1279069767441858</v>
      </c>
      <c r="TP103" s="142">
        <f t="shared" si="479"/>
        <v>0.21639344262295079</v>
      </c>
      <c r="TQ103" s="142">
        <f t="shared" si="479"/>
        <v>-0.22731356693620841</v>
      </c>
      <c r="TR103" s="142">
        <f t="shared" si="479"/>
        <v>-0.61046511627906974</v>
      </c>
      <c r="TS103" s="142">
        <f t="shared" si="479"/>
        <v>-0.14925373134328357</v>
      </c>
      <c r="TT103" s="142">
        <f t="shared" si="479"/>
        <v>-0.35087719298245612</v>
      </c>
      <c r="TU103" s="142">
        <f t="shared" si="479"/>
        <v>-0.91891891891891886</v>
      </c>
      <c r="TV103" s="684">
        <f t="shared" ref="TV103:UB103" si="480">TV78/TU78-1</f>
        <v>-1</v>
      </c>
      <c r="TW103" s="684" t="e">
        <f t="shared" si="480"/>
        <v>#DIV/0!</v>
      </c>
      <c r="TX103" s="684" t="e">
        <f t="shared" si="480"/>
        <v>#DIV/0!</v>
      </c>
      <c r="TY103" s="684" t="e">
        <f t="shared" si="480"/>
        <v>#DIV/0!</v>
      </c>
      <c r="TZ103" s="684" t="e">
        <f t="shared" si="480"/>
        <v>#DIV/0!</v>
      </c>
      <c r="UA103" s="684" t="e">
        <f t="shared" si="480"/>
        <v>#DIV/0!</v>
      </c>
      <c r="UB103" s="684" t="e">
        <f t="shared" si="480"/>
        <v>#DIV/0!</v>
      </c>
      <c r="UC103" s="684" t="e">
        <f t="shared" ref="UC103" si="481">UC78/UB78-1</f>
        <v>#DIV/0!</v>
      </c>
      <c r="UD103" s="684" t="e">
        <f t="shared" ref="UD103:UK103" si="482">UD78/UC78-1</f>
        <v>#DIV/0!</v>
      </c>
      <c r="UE103" s="684" t="e">
        <f t="shared" si="482"/>
        <v>#DIV/0!</v>
      </c>
      <c r="UF103" s="684" t="e">
        <f t="shared" si="482"/>
        <v>#DIV/0!</v>
      </c>
      <c r="UG103" s="684" t="e">
        <f t="shared" si="482"/>
        <v>#DIV/0!</v>
      </c>
      <c r="UH103" s="684" t="e">
        <f t="shared" si="482"/>
        <v>#DIV/0!</v>
      </c>
      <c r="UI103" s="684" t="e">
        <f t="shared" si="482"/>
        <v>#DIV/0!</v>
      </c>
      <c r="UJ103" s="684" t="e">
        <f t="shared" si="482"/>
        <v>#DIV/0!</v>
      </c>
      <c r="UK103" s="684" t="e">
        <f t="shared" si="482"/>
        <v>#DIV/0!</v>
      </c>
    </row>
    <row r="104" spans="2:557" s="65" customFormat="1">
      <c r="B104" s="555" t="s">
        <v>106</v>
      </c>
      <c r="C104" s="555"/>
      <c r="D104" s="555"/>
      <c r="E104" s="555"/>
      <c r="F104" s="561"/>
      <c r="G104" s="562"/>
      <c r="H104" s="555"/>
      <c r="I104" s="555"/>
      <c r="J104" s="561"/>
      <c r="K104" s="560">
        <f t="shared" ref="K104:AT104" si="483">K71/J71-1</f>
        <v>5.7777777777777777</v>
      </c>
      <c r="L104" s="558">
        <f t="shared" si="483"/>
        <v>0.36885245901639352</v>
      </c>
      <c r="M104" s="558">
        <f t="shared" si="483"/>
        <v>0.29479041916167659</v>
      </c>
      <c r="N104" s="559">
        <f t="shared" si="483"/>
        <v>0.24723673865791063</v>
      </c>
      <c r="O104" s="560">
        <f t="shared" si="483"/>
        <v>0.18654751752011567</v>
      </c>
      <c r="P104" s="558">
        <f t="shared" si="483"/>
        <v>0.43593750000000009</v>
      </c>
      <c r="Q104" s="558">
        <f t="shared" si="483"/>
        <v>0.1824374319912947</v>
      </c>
      <c r="R104" s="559">
        <f t="shared" si="483"/>
        <v>0.5736292860692398</v>
      </c>
      <c r="S104" s="560">
        <f t="shared" si="483"/>
        <v>0.42105263157894735</v>
      </c>
      <c r="T104" s="558">
        <f t="shared" si="483"/>
        <v>0.33333333333333326</v>
      </c>
      <c r="U104" s="558">
        <f t="shared" si="483"/>
        <v>0.22222222222222232</v>
      </c>
      <c r="V104" s="559">
        <f t="shared" si="483"/>
        <v>0.18181818181818188</v>
      </c>
      <c r="W104" s="560">
        <f t="shared" si="483"/>
        <v>5.7692307692307709E-2</v>
      </c>
      <c r="X104" s="558">
        <f t="shared" si="483"/>
        <v>9.0909090909090828E-2</v>
      </c>
      <c r="Y104" s="558">
        <f t="shared" si="483"/>
        <v>0.14999999999999991</v>
      </c>
      <c r="Z104" s="559">
        <f t="shared" si="483"/>
        <v>-4.2101449275362302E-2</v>
      </c>
      <c r="AA104" s="560">
        <f t="shared" si="483"/>
        <v>-0.20417580754973907</v>
      </c>
      <c r="AB104" s="558">
        <f t="shared" si="483"/>
        <v>0.15969581749049433</v>
      </c>
      <c r="AC104" s="558">
        <f t="shared" si="483"/>
        <v>9.8360655737705027E-2</v>
      </c>
      <c r="AD104" s="559">
        <f t="shared" si="483"/>
        <v>5.0746268656716387E-2</v>
      </c>
      <c r="AE104" s="560">
        <f t="shared" si="483"/>
        <v>8.5227272727272929E-3</v>
      </c>
      <c r="AF104" s="558">
        <f t="shared" si="483"/>
        <v>1.4084507042253502E-2</v>
      </c>
      <c r="AG104" s="558">
        <f t="shared" si="483"/>
        <v>4.1666666666666741E-2</v>
      </c>
      <c r="AH104" s="559">
        <f t="shared" si="483"/>
        <v>4.0000000000000036E-2</v>
      </c>
      <c r="AI104" s="560">
        <f t="shared" si="483"/>
        <v>1.2820512820512775E-2</v>
      </c>
      <c r="AJ104" s="558">
        <f t="shared" si="483"/>
        <v>1.2658227848101333E-2</v>
      </c>
      <c r="AK104" s="558">
        <f t="shared" si="483"/>
        <v>2.4999999999999911E-2</v>
      </c>
      <c r="AL104" s="559">
        <f t="shared" si="483"/>
        <v>4.8780487804878092E-2</v>
      </c>
      <c r="AM104" s="560">
        <f t="shared" si="483"/>
        <v>-2.3255813953488413E-2</v>
      </c>
      <c r="AN104" s="558">
        <f t="shared" si="483"/>
        <v>-1.1904761904761862E-2</v>
      </c>
      <c r="AO104" s="558">
        <f t="shared" si="483"/>
        <v>1.2048192771084265E-2</v>
      </c>
      <c r="AP104" s="559">
        <f t="shared" si="483"/>
        <v>2.3809523809523725E-2</v>
      </c>
      <c r="AQ104" s="558">
        <f t="shared" si="483"/>
        <v>0</v>
      </c>
      <c r="AR104" s="558">
        <f t="shared" si="483"/>
        <v>2.3255813953488413E-2</v>
      </c>
      <c r="AS104" s="558">
        <f t="shared" si="483"/>
        <v>-0.11363636363636365</v>
      </c>
      <c r="AT104" s="559">
        <f t="shared" si="483"/>
        <v>-0.10256410256410253</v>
      </c>
      <c r="AU104" s="558">
        <f t="shared" ref="AU104:BB104" si="484">AU71/AT71-1</f>
        <v>0.14285714285714279</v>
      </c>
      <c r="AV104" s="558">
        <f t="shared" si="484"/>
        <v>7.4999999999999956E-2</v>
      </c>
      <c r="AW104" s="558">
        <f t="shared" si="484"/>
        <v>4.6511627906976827E-2</v>
      </c>
      <c r="AX104" s="559">
        <f t="shared" si="484"/>
        <v>4.4444444444444509E-2</v>
      </c>
      <c r="AY104" s="558">
        <f t="shared" si="484"/>
        <v>0</v>
      </c>
      <c r="AZ104" s="558">
        <f t="shared" si="484"/>
        <v>2.1276595744680771E-2</v>
      </c>
      <c r="BA104" s="558">
        <f t="shared" si="484"/>
        <v>0</v>
      </c>
      <c r="BB104" s="559">
        <f t="shared" si="484"/>
        <v>0</v>
      </c>
      <c r="BC104" s="558">
        <f t="shared" ref="BC104:BR104" si="485">BC71/BB71-1</f>
        <v>2.0833333333333259E-2</v>
      </c>
      <c r="BD104" s="558">
        <f t="shared" si="485"/>
        <v>2.0408163265306145E-2</v>
      </c>
      <c r="BE104" s="558">
        <f t="shared" si="485"/>
        <v>2.0000000000000018E-2</v>
      </c>
      <c r="BF104" s="559">
        <f t="shared" si="485"/>
        <v>5.8823529411764719E-2</v>
      </c>
      <c r="BG104" s="558">
        <f t="shared" si="485"/>
        <v>0</v>
      </c>
      <c r="BH104" s="558">
        <f t="shared" si="485"/>
        <v>9.2592592592593004E-3</v>
      </c>
      <c r="BI104" s="558">
        <f t="shared" si="485"/>
        <v>9.1743119266054496E-3</v>
      </c>
      <c r="BJ104" s="559">
        <f t="shared" si="485"/>
        <v>2.7272727272727337E-2</v>
      </c>
      <c r="BK104" s="558">
        <f t="shared" si="485"/>
        <v>0</v>
      </c>
      <c r="BL104" s="558">
        <f t="shared" si="485"/>
        <v>2.6548672566371723E-2</v>
      </c>
      <c r="BM104" s="558">
        <f t="shared" si="485"/>
        <v>3.4482758620689724E-2</v>
      </c>
      <c r="BN104" s="559">
        <f t="shared" si="485"/>
        <v>1.6666666666666607E-2</v>
      </c>
      <c r="BO104" s="558">
        <f t="shared" si="485"/>
        <v>-8.1967213114754189E-3</v>
      </c>
      <c r="BP104" s="558">
        <f t="shared" si="485"/>
        <v>-3.3057851239669422E-2</v>
      </c>
      <c r="BQ104" s="558">
        <f t="shared" si="485"/>
        <v>-5.1282051282051322E-2</v>
      </c>
      <c r="BR104" s="1032">
        <f t="shared" si="485"/>
        <v>9.009009009008917E-3</v>
      </c>
      <c r="BS104" s="558">
        <f t="shared" ref="BS104" si="486">BS71/BR71-1</f>
        <v>3.5714285714285809E-2</v>
      </c>
      <c r="BT104" s="558">
        <f t="shared" ref="BT104" si="487">BT71/BS71-1</f>
        <v>-2.5862068965517238E-2</v>
      </c>
      <c r="BU104" s="558">
        <f t="shared" ref="BU104" si="488">BU71/BT71-1</f>
        <v>-4.4247787610619427E-2</v>
      </c>
      <c r="BV104" s="1032">
        <f t="shared" ref="BV104" si="489">BV71/BU71-1</f>
        <v>3.7037037037036979E-2</v>
      </c>
      <c r="BW104" s="1041">
        <f t="shared" ref="BW104" si="490">BW71/BV71-1</f>
        <v>8.9285714285713969E-3</v>
      </c>
      <c r="BX104" s="558">
        <f t="shared" ref="BX104" si="491">BX71/BW71-1</f>
        <v>1.7699115044247815E-2</v>
      </c>
      <c r="BY104" s="558">
        <f t="shared" ref="BY104" si="492">BY71/BX71-1</f>
        <v>1.7391304347825987E-2</v>
      </c>
      <c r="BZ104" s="1032">
        <f t="shared" ref="BZ104" si="493">BZ71/BY71-1</f>
        <v>-1.7094017094017144E-2</v>
      </c>
      <c r="CA104" s="1041">
        <f t="shared" ref="CA104" si="494">CA71/BZ71-1</f>
        <v>0.18260869565217397</v>
      </c>
      <c r="CB104" s="558">
        <f t="shared" ref="CB104" si="495">CB71/CA71-1</f>
        <v>7.3529411764705621E-3</v>
      </c>
      <c r="CC104" s="558">
        <f t="shared" ref="CC104" si="496">CC71/CB71-1</f>
        <v>2.9197080291970767E-2</v>
      </c>
      <c r="CD104" s="1032">
        <f t="shared" ref="CD104" si="497">CD71/CC71-1</f>
        <v>0</v>
      </c>
      <c r="CE104" s="1041">
        <f t="shared" ref="CE104" si="498">CE71/CD71-1</f>
        <v>-0.16312056737588654</v>
      </c>
      <c r="CF104" s="558">
        <f t="shared" ref="CF104" si="499">CF71/CE71-1</f>
        <v>-1.6949152542372836E-2</v>
      </c>
      <c r="CG104" s="558">
        <f t="shared" ref="CG104" si="500">CG71/CF71-1</f>
        <v>-5.1724137931034475E-2</v>
      </c>
      <c r="CH104" s="1041">
        <f t="shared" ref="CH104" si="501">CH71/CG71-1</f>
        <v>9.0909090909090384E-3</v>
      </c>
      <c r="CI104" s="560">
        <f t="shared" ref="CI104" si="502">CI71/CH71-1</f>
        <v>1.8018018018018056E-2</v>
      </c>
      <c r="CJ104" s="558">
        <f t="shared" ref="CJ104" si="503">CJ71/CI71-1</f>
        <v>5.3097345132743445E-2</v>
      </c>
      <c r="CK104" s="558">
        <f t="shared" ref="CK104" si="504">CK71/CJ71-1</f>
        <v>0.11764705882352944</v>
      </c>
      <c r="CL104" s="1041">
        <f t="shared" ref="CL104" si="505">CL71/CK71-1</f>
        <v>7.5187969924812137E-2</v>
      </c>
      <c r="CM104" s="560">
        <f t="shared" ref="CM104" si="506">CM71/CL71-1</f>
        <v>5.5944055944056048E-2</v>
      </c>
      <c r="CN104" s="558">
        <f t="shared" ref="CN104" si="507">CN71/CM71-1</f>
        <v>1.9867549668874274E-2</v>
      </c>
      <c r="CO104" s="558">
        <f t="shared" ref="CO104" si="508">CO71/CN71-1</f>
        <v>3.2467532467532534E-2</v>
      </c>
      <c r="CP104" s="1041">
        <f t="shared" ref="CP104" si="509">CP71/CO71-1</f>
        <v>3.1446540880503138E-2</v>
      </c>
      <c r="CQ104" s="560">
        <f t="shared" ref="CQ104" si="510">CQ71/CP71-1</f>
        <v>3.6585365853658569E-2</v>
      </c>
      <c r="CR104" s="558">
        <f t="shared" ref="CR104" si="511">CR71/CQ71-1</f>
        <v>2.3529411764705799E-2</v>
      </c>
      <c r="CS104" s="558">
        <f t="shared" ref="CS104" si="512">CS71/CR71-1</f>
        <v>3.4482758620689724E-2</v>
      </c>
      <c r="CT104" s="1328">
        <f t="shared" ref="CT104" si="513">CT71/CS71-1</f>
        <v>4.4444444444444509E-2</v>
      </c>
      <c r="CU104" s="1041">
        <f t="shared" ref="CU104" si="514">CU71/CT71-1</f>
        <v>1.0638297872340496E-2</v>
      </c>
      <c r="CV104" s="1041">
        <f t="shared" ref="CV104" si="515">CV71/CU71-1</f>
        <v>0</v>
      </c>
      <c r="CW104" s="1041">
        <f t="shared" ref="CW104" si="516">CW71/CV71-1</f>
        <v>1.5789473684210575E-2</v>
      </c>
      <c r="CX104" s="1328">
        <f t="shared" ref="CX104" si="517">CX71/CW71-1</f>
        <v>5.1813471502590858E-3</v>
      </c>
      <c r="CY104" s="1041">
        <f t="shared" ref="CY104" si="518">CY71/CX71-1</f>
        <v>1.0309278350515427E-2</v>
      </c>
      <c r="CZ104" s="1041">
        <f t="shared" ref="CZ104" si="519">CZ71/CY71-1</f>
        <v>3.0612244897959107E-2</v>
      </c>
      <c r="DA104" s="1041">
        <f t="shared" ref="DA104" si="520">DA71/CZ71-1</f>
        <v>2.4752475247524774E-2</v>
      </c>
      <c r="DB104" s="1041">
        <f t="shared" ref="DB104" si="521">DB71/DA71-1</f>
        <v>1.449275362318847E-2</v>
      </c>
      <c r="DC104" s="74"/>
      <c r="DD104" s="74"/>
      <c r="DE104" s="74"/>
      <c r="DF104" s="74"/>
      <c r="DG104" s="74"/>
      <c r="DH104" s="74"/>
      <c r="DI104" s="74"/>
      <c r="DJ104" s="74"/>
      <c r="DK104" s="74"/>
      <c r="DL104" s="74"/>
      <c r="DM104" s="74"/>
      <c r="DN104" s="74"/>
      <c r="DO104" s="74"/>
      <c r="DP104" s="74"/>
      <c r="DQ104" s="74"/>
      <c r="DR104" s="74"/>
      <c r="DS104" s="74"/>
      <c r="DT104" s="74"/>
      <c r="DU104" s="74"/>
      <c r="DV104" s="74"/>
      <c r="DW104" s="74"/>
      <c r="DX104" s="74"/>
      <c r="DY104" s="74"/>
      <c r="DZ104" s="74"/>
      <c r="EA104" s="74"/>
      <c r="EB104" s="74"/>
      <c r="EC104" s="74"/>
      <c r="ED104" s="74"/>
      <c r="EE104" s="74"/>
      <c r="EF104" s="74"/>
      <c r="EG104" s="74"/>
      <c r="EH104" s="74"/>
      <c r="EI104" s="74"/>
      <c r="EJ104" s="74"/>
      <c r="EK104" s="74"/>
      <c r="EL104" s="74"/>
      <c r="EM104" s="74"/>
      <c r="EN104" s="74"/>
      <c r="EO104" s="74"/>
      <c r="EP104" s="74"/>
      <c r="EQ104" s="74"/>
      <c r="ER104" s="74"/>
      <c r="ES104" s="74"/>
      <c r="ET104" s="74"/>
      <c r="EU104" s="74"/>
      <c r="EV104" s="74"/>
      <c r="EW104" s="74"/>
      <c r="EX104" s="74"/>
      <c r="EY104" s="74"/>
      <c r="EZ104" s="74"/>
      <c r="FA104" s="74"/>
      <c r="FB104" s="74"/>
      <c r="FC104" s="74"/>
      <c r="FD104" s="74"/>
      <c r="FE104" s="74"/>
      <c r="FF104" s="74"/>
      <c r="FG104" s="74"/>
      <c r="FH104" s="74"/>
      <c r="FI104" s="74"/>
      <c r="FJ104" s="74"/>
      <c r="FK104" s="74"/>
      <c r="FL104" s="74"/>
      <c r="FM104" s="74"/>
      <c r="FN104" s="74"/>
      <c r="FO104" s="74"/>
      <c r="FP104" s="74"/>
      <c r="FQ104" s="74"/>
      <c r="FR104" s="74"/>
      <c r="FS104" s="74"/>
      <c r="FT104" s="74"/>
      <c r="FU104" s="74"/>
      <c r="FV104" s="74"/>
      <c r="FW104" s="74"/>
      <c r="FX104" s="74"/>
      <c r="FY104" s="74"/>
      <c r="FZ104" s="74"/>
      <c r="GA104" s="74"/>
      <c r="GB104" s="74"/>
      <c r="GC104" s="74"/>
      <c r="GD104" s="74"/>
      <c r="GE104" s="74"/>
      <c r="GF104" s="74"/>
      <c r="GG104" s="74"/>
      <c r="GH104" s="74"/>
      <c r="GI104" s="74"/>
      <c r="GJ104" s="74"/>
      <c r="GK104" s="74"/>
      <c r="GL104" s="74"/>
      <c r="GM104" s="74"/>
      <c r="GN104" s="74"/>
      <c r="GO104" s="74"/>
      <c r="GP104" s="74"/>
      <c r="GQ104" s="74"/>
      <c r="GR104" s="74"/>
      <c r="GS104" s="74"/>
      <c r="GT104" s="74"/>
      <c r="GU104" s="74"/>
      <c r="GV104" s="74"/>
      <c r="GW104" s="74"/>
      <c r="GX104" s="74"/>
      <c r="GY104" s="74"/>
      <c r="GZ104" s="74"/>
      <c r="HA104" s="74"/>
      <c r="HB104" s="74"/>
      <c r="HC104" s="74"/>
      <c r="HD104" s="74"/>
      <c r="HE104" s="74"/>
      <c r="HF104" s="74"/>
      <c r="HG104" s="74"/>
      <c r="HH104" s="74"/>
      <c r="HI104" s="74"/>
      <c r="HJ104" s="74"/>
      <c r="HK104" s="74"/>
      <c r="HL104" s="74"/>
      <c r="HM104" s="74"/>
      <c r="HN104" s="74"/>
      <c r="HO104" s="74"/>
      <c r="HP104" s="74"/>
      <c r="HQ104" s="74"/>
      <c r="HR104" s="74"/>
      <c r="HS104" s="74"/>
      <c r="HT104" s="74"/>
      <c r="HU104" s="74"/>
      <c r="HV104" s="74"/>
      <c r="HW104" s="74"/>
      <c r="HX104" s="74"/>
      <c r="HY104" s="74"/>
      <c r="HZ104" s="74"/>
      <c r="IA104" s="74"/>
      <c r="IB104" s="74"/>
      <c r="IC104" s="74"/>
      <c r="ID104" s="74"/>
      <c r="IE104" s="74"/>
      <c r="IF104" s="74"/>
      <c r="IG104" s="74"/>
      <c r="IH104" s="74"/>
      <c r="II104" s="74"/>
      <c r="IJ104" s="74"/>
      <c r="IK104" s="74"/>
      <c r="IL104" s="74"/>
      <c r="IM104" s="74"/>
      <c r="IN104" s="74"/>
      <c r="IO104" s="74"/>
      <c r="IP104" s="74"/>
      <c r="IQ104" s="74"/>
      <c r="IR104" s="74"/>
      <c r="IS104" s="74"/>
      <c r="IT104" s="74"/>
      <c r="IU104" s="74"/>
      <c r="IV104" s="74"/>
      <c r="IW104" s="74"/>
      <c r="IX104" s="74"/>
      <c r="IY104" s="74"/>
      <c r="IZ104" s="74"/>
      <c r="JA104" s="74"/>
      <c r="JB104" s="74"/>
      <c r="JC104" s="74"/>
      <c r="JD104" s="74"/>
      <c r="JE104" s="74"/>
      <c r="JF104" s="74"/>
      <c r="JG104" s="74"/>
      <c r="JH104" s="74"/>
      <c r="JI104" s="74"/>
      <c r="JJ104" s="74"/>
      <c r="JK104" s="74"/>
      <c r="JL104" s="74"/>
      <c r="JM104" s="74"/>
      <c r="JN104" s="74"/>
      <c r="JO104" s="74"/>
      <c r="JP104" s="74"/>
      <c r="JQ104" s="74"/>
      <c r="JR104" s="74"/>
      <c r="JS104" s="74"/>
      <c r="JT104" s="74"/>
      <c r="JU104" s="74"/>
      <c r="JV104" s="74"/>
      <c r="JW104" s="74"/>
      <c r="JX104" s="74"/>
      <c r="JY104" s="74"/>
      <c r="JZ104" s="74"/>
      <c r="KA104" s="74"/>
      <c r="KB104" s="74"/>
      <c r="KC104" s="74"/>
      <c r="KD104" s="74"/>
      <c r="KE104" s="74"/>
      <c r="KF104" s="74"/>
      <c r="KG104" s="74"/>
      <c r="KH104" s="74"/>
      <c r="KI104" s="74"/>
      <c r="KJ104" s="74"/>
      <c r="KK104" s="74"/>
      <c r="KL104" s="74"/>
      <c r="KM104" s="74"/>
      <c r="KN104" s="74"/>
      <c r="KO104" s="74"/>
      <c r="KP104" s="74"/>
      <c r="KQ104" s="74"/>
      <c r="KR104" s="74"/>
      <c r="KS104" s="74"/>
      <c r="KT104" s="74"/>
      <c r="KU104" s="74"/>
      <c r="KV104" s="74"/>
      <c r="KW104" s="74"/>
      <c r="KX104" s="74"/>
      <c r="KY104" s="74"/>
      <c r="KZ104" s="74"/>
      <c r="LA104" s="74"/>
      <c r="LB104" s="74"/>
      <c r="LC104" s="74"/>
      <c r="LD104" s="74"/>
      <c r="LE104" s="74"/>
      <c r="LF104" s="74"/>
      <c r="LG104" s="74"/>
      <c r="LH104" s="74"/>
      <c r="LI104" s="74"/>
      <c r="LJ104" s="74"/>
      <c r="LK104" s="74"/>
      <c r="LL104" s="74"/>
      <c r="LM104" s="74"/>
      <c r="LN104" s="74"/>
      <c r="LO104" s="74"/>
      <c r="LP104" s="74"/>
      <c r="LQ104" s="74"/>
      <c r="LR104" s="74"/>
      <c r="LS104" s="74"/>
      <c r="LT104" s="74"/>
      <c r="LU104" s="74"/>
      <c r="LV104" s="74"/>
      <c r="LW104" s="74"/>
      <c r="LX104" s="74"/>
      <c r="LY104" s="74"/>
      <c r="LZ104" s="74"/>
      <c r="MA104" s="74"/>
      <c r="MB104" s="74"/>
      <c r="MC104" s="74"/>
      <c r="MD104" s="74"/>
      <c r="ME104" s="74"/>
      <c r="MF104" s="74"/>
      <c r="MG104" s="74"/>
      <c r="MH104" s="74"/>
      <c r="MI104" s="74"/>
      <c r="MJ104" s="74"/>
      <c r="MK104" s="74"/>
      <c r="ML104" s="74"/>
      <c r="MM104" s="74"/>
      <c r="MN104" s="74"/>
      <c r="MO104" s="74"/>
      <c r="MP104" s="74"/>
      <c r="MQ104" s="74"/>
      <c r="MR104" s="74"/>
      <c r="MS104" s="74"/>
      <c r="MT104" s="74"/>
      <c r="MU104" s="74"/>
      <c r="MV104" s="74"/>
      <c r="MW104" s="74"/>
      <c r="MX104" s="74"/>
      <c r="MY104" s="74"/>
      <c r="MZ104" s="74"/>
      <c r="NA104" s="74"/>
      <c r="NB104" s="74"/>
      <c r="NC104" s="74"/>
      <c r="ND104" s="74"/>
      <c r="NE104" s="74"/>
      <c r="NF104" s="74"/>
      <c r="NG104" s="74"/>
      <c r="NH104" s="74"/>
      <c r="NI104" s="74"/>
      <c r="NJ104" s="74"/>
      <c r="NK104" s="74"/>
      <c r="NL104" s="74"/>
      <c r="NM104" s="74"/>
      <c r="NN104" s="74"/>
      <c r="NO104" s="74"/>
      <c r="NP104" s="74"/>
      <c r="NQ104" s="74"/>
      <c r="NR104" s="74"/>
      <c r="NS104" s="74"/>
      <c r="NT104" s="74"/>
      <c r="NU104" s="74"/>
      <c r="NV104" s="74"/>
      <c r="NW104" s="74"/>
      <c r="NX104" s="74"/>
      <c r="NY104" s="74"/>
      <c r="NZ104" s="74"/>
      <c r="OA104" s="74"/>
      <c r="OB104" s="74"/>
      <c r="OC104" s="74"/>
      <c r="OD104" s="74"/>
      <c r="OE104" s="74"/>
      <c r="OF104" s="74"/>
      <c r="OG104" s="74"/>
      <c r="OH104" s="74"/>
      <c r="OI104" s="74"/>
      <c r="OJ104" s="74"/>
      <c r="OK104" s="74"/>
      <c r="OL104" s="74"/>
      <c r="OM104" s="74"/>
      <c r="ON104" s="74"/>
      <c r="OO104" s="74"/>
      <c r="OP104" s="74"/>
      <c r="OQ104" s="74"/>
      <c r="OR104" s="74"/>
      <c r="OS104" s="74"/>
      <c r="OT104" s="74"/>
      <c r="OU104" s="74"/>
      <c r="OV104" s="74"/>
      <c r="OW104" s="74"/>
      <c r="OX104" s="74"/>
      <c r="OY104" s="74"/>
      <c r="OZ104" s="74"/>
      <c r="PA104" s="74"/>
      <c r="PB104" s="74"/>
      <c r="PC104" s="74"/>
      <c r="PD104" s="74"/>
      <c r="PE104" s="74"/>
      <c r="PF104" s="74"/>
      <c r="PG104" s="74"/>
      <c r="PH104" s="74"/>
      <c r="PI104" s="74"/>
      <c r="PJ104" s="74"/>
      <c r="PK104" s="74"/>
      <c r="PL104" s="74"/>
      <c r="PM104" s="74"/>
      <c r="PN104" s="74"/>
      <c r="PO104" s="74"/>
      <c r="PP104" s="74"/>
      <c r="PQ104" s="74"/>
      <c r="PR104" s="74"/>
      <c r="PS104" s="74"/>
      <c r="PT104" s="74"/>
      <c r="PU104" s="74"/>
      <c r="PV104" s="74"/>
      <c r="PW104" s="74"/>
      <c r="PX104" s="74"/>
      <c r="PY104" s="74"/>
      <c r="PZ104" s="74"/>
      <c r="QA104" s="74"/>
      <c r="QB104" s="74"/>
      <c r="QC104" s="74"/>
      <c r="QD104" s="74"/>
      <c r="QE104" s="74"/>
      <c r="QF104" s="74"/>
      <c r="QG104" s="74"/>
      <c r="QH104" s="74"/>
      <c r="QI104" s="74"/>
      <c r="QJ104" s="74"/>
      <c r="QK104" s="74"/>
      <c r="QL104" s="74"/>
      <c r="QM104" s="74"/>
      <c r="QN104" s="74"/>
      <c r="QO104" s="74"/>
      <c r="QP104" s="74"/>
      <c r="QQ104" s="74"/>
      <c r="QR104" s="74"/>
      <c r="QS104" s="74"/>
      <c r="QT104" s="74"/>
      <c r="QU104" s="74"/>
      <c r="QV104" s="74"/>
      <c r="QW104" s="74"/>
      <c r="QX104" s="74"/>
      <c r="QY104" s="74"/>
      <c r="QZ104" s="74"/>
      <c r="RA104" s="74"/>
      <c r="RB104" s="74"/>
      <c r="RC104" s="74"/>
      <c r="RD104" s="74"/>
      <c r="RE104" s="74"/>
      <c r="RF104" s="74"/>
      <c r="RG104" s="74"/>
      <c r="RH104" s="74"/>
      <c r="RI104" s="74"/>
      <c r="RJ104" s="74"/>
      <c r="RK104" s="74"/>
      <c r="RL104" s="74"/>
      <c r="RM104" s="74"/>
      <c r="RN104" s="74"/>
      <c r="RO104" s="74"/>
      <c r="RP104" s="74"/>
      <c r="RQ104" s="74"/>
      <c r="RR104" s="74"/>
      <c r="RS104" s="74"/>
      <c r="RT104" s="74"/>
      <c r="RU104" s="74"/>
      <c r="RV104" s="74"/>
      <c r="RW104" s="74"/>
      <c r="RX104" s="74"/>
      <c r="RY104" s="74"/>
      <c r="RZ104" s="74"/>
      <c r="SA104" s="74"/>
      <c r="SB104" s="74"/>
      <c r="SC104" s="74"/>
      <c r="SD104" s="74"/>
      <c r="SE104" s="74"/>
      <c r="SF104" s="74"/>
      <c r="SG104" s="74"/>
      <c r="SH104" s="74"/>
      <c r="SI104" s="74"/>
      <c r="SJ104" s="74"/>
      <c r="SK104" s="74"/>
      <c r="SL104" s="74"/>
      <c r="SM104" s="74"/>
      <c r="SN104" s="74"/>
      <c r="SO104" s="74"/>
      <c r="SP104" s="74"/>
      <c r="SQ104" s="74"/>
      <c r="SR104" s="74"/>
      <c r="SS104" s="74"/>
      <c r="ST104" s="74"/>
      <c r="SU104" s="74"/>
      <c r="SV104" s="74"/>
      <c r="SW104" s="74"/>
      <c r="SX104" s="74"/>
      <c r="SY104" s="74"/>
      <c r="SZ104" s="74"/>
      <c r="TA104" s="74"/>
      <c r="TM104" s="555"/>
      <c r="TN104" s="558">
        <f t="shared" ref="TN104:TV104" si="522">TN71/TM71-1</f>
        <v>42.051111111111112</v>
      </c>
      <c r="TO104" s="558">
        <f t="shared" si="522"/>
        <v>1.8103933309244824</v>
      </c>
      <c r="TP104" s="558">
        <f t="shared" si="522"/>
        <v>2.2853804015924108</v>
      </c>
      <c r="TQ104" s="558">
        <f t="shared" si="522"/>
        <v>0.57292452830188667</v>
      </c>
      <c r="TR104" s="558">
        <f t="shared" si="522"/>
        <v>3.6186249225294009E-3</v>
      </c>
      <c r="TS104" s="558">
        <f t="shared" si="522"/>
        <v>0.17928286852589648</v>
      </c>
      <c r="TT104" s="558">
        <f t="shared" si="522"/>
        <v>0.10472972972972983</v>
      </c>
      <c r="TU104" s="558">
        <f t="shared" si="522"/>
        <v>3.0581039755351647E-2</v>
      </c>
      <c r="TV104" s="558">
        <f t="shared" si="522"/>
        <v>-4.451038575667654E-2</v>
      </c>
      <c r="TW104" s="558">
        <f t="shared" ref="TW104:UB104" si="523">TW71/TV71-1</f>
        <v>8.6956521739130377E-2</v>
      </c>
      <c r="TX104" s="558">
        <f t="shared" si="523"/>
        <v>9.1428571428571415E-2</v>
      </c>
      <c r="TY104" s="558">
        <f t="shared" si="523"/>
        <v>6.8062827225130906E-2</v>
      </c>
      <c r="TZ104" s="558">
        <f t="shared" si="523"/>
        <v>7.8431372549019551E-2</v>
      </c>
      <c r="UA104" s="558">
        <f t="shared" si="523"/>
        <v>7.0454545454545547E-2</v>
      </c>
      <c r="UB104" s="558">
        <f t="shared" si="523"/>
        <v>-2.1231422505307851E-2</v>
      </c>
      <c r="UC104" s="558">
        <f t="shared" ref="UC104" si="524">UC71/UB71-1</f>
        <v>-2.6030368763557465E-2</v>
      </c>
      <c r="UD104" s="558">
        <f t="shared" ref="UD104:UK104" si="525">UD71/UC71-1</f>
        <v>2.4498886414253906E-2</v>
      </c>
      <c r="UE104" s="558">
        <f t="shared" si="525"/>
        <v>0.20652173913043481</v>
      </c>
      <c r="UF104" s="558">
        <f t="shared" si="525"/>
        <v>-0.18018018018018023</v>
      </c>
      <c r="UG104" s="558">
        <f t="shared" si="525"/>
        <v>0.11648351648351651</v>
      </c>
      <c r="UH104" s="558">
        <f t="shared" si="525"/>
        <v>0.23622047244094491</v>
      </c>
      <c r="UI104" s="558">
        <f t="shared" si="525"/>
        <v>0.13375796178343946</v>
      </c>
      <c r="UJ104" s="558">
        <f t="shared" si="525"/>
        <v>7.7247191011236005E-2</v>
      </c>
      <c r="UK104" s="558">
        <f t="shared" si="525"/>
        <v>6.2581486310299805E-2</v>
      </c>
    </row>
    <row r="105" spans="2:557" s="32" customFormat="1">
      <c r="B105" s="32" t="s">
        <v>287</v>
      </c>
      <c r="F105" s="204"/>
      <c r="G105" s="551"/>
      <c r="H105" s="60"/>
      <c r="I105" s="60"/>
      <c r="J105" s="253"/>
      <c r="K105" s="225">
        <f t="shared" ref="K105:AT105" si="526">K75/J75-1</f>
        <v>5.7777777777777777</v>
      </c>
      <c r="L105" s="60">
        <f t="shared" si="526"/>
        <v>0.36885245901639352</v>
      </c>
      <c r="M105" s="60">
        <f t="shared" si="526"/>
        <v>0.29479041916167659</v>
      </c>
      <c r="N105" s="253">
        <f t="shared" si="526"/>
        <v>0.24723673865791063</v>
      </c>
      <c r="O105" s="225">
        <f t="shared" si="526"/>
        <v>0.18654751752011567</v>
      </c>
      <c r="P105" s="60">
        <f t="shared" si="526"/>
        <v>0.43593750000000009</v>
      </c>
      <c r="Q105" s="60">
        <f t="shared" si="526"/>
        <v>0.1824374319912947</v>
      </c>
      <c r="R105" s="253">
        <f t="shared" si="526"/>
        <v>0.5736292860692398</v>
      </c>
      <c r="S105" s="225">
        <f t="shared" si="526"/>
        <v>0.42105263157894735</v>
      </c>
      <c r="T105" s="60">
        <f t="shared" si="526"/>
        <v>0.33333333333333326</v>
      </c>
      <c r="U105" s="60">
        <f t="shared" si="526"/>
        <v>0.11111111111111116</v>
      </c>
      <c r="V105" s="253">
        <f t="shared" si="526"/>
        <v>5.0000000000000044E-2</v>
      </c>
      <c r="W105" s="225">
        <f t="shared" si="526"/>
        <v>7.1428571428571397E-2</v>
      </c>
      <c r="X105" s="60">
        <f t="shared" si="526"/>
        <v>0.17777777777777781</v>
      </c>
      <c r="Y105" s="60">
        <f t="shared" si="526"/>
        <v>0.20754716981132071</v>
      </c>
      <c r="Z105" s="253">
        <f t="shared" si="526"/>
        <v>-4.5390624999999907E-2</v>
      </c>
      <c r="AA105" s="225">
        <f t="shared" si="526"/>
        <v>-0.20451755462803833</v>
      </c>
      <c r="AB105" s="60">
        <f t="shared" si="526"/>
        <v>9.0534979423868345E-2</v>
      </c>
      <c r="AC105" s="60">
        <f t="shared" si="526"/>
        <v>9.4339622641509413E-2</v>
      </c>
      <c r="AD105" s="253">
        <f t="shared" si="526"/>
        <v>3.4482758620689724E-2</v>
      </c>
      <c r="AE105" s="225">
        <f t="shared" si="526"/>
        <v>0</v>
      </c>
      <c r="AF105" s="60">
        <f t="shared" si="526"/>
        <v>0</v>
      </c>
      <c r="AG105" s="60">
        <f t="shared" si="526"/>
        <v>0</v>
      </c>
      <c r="AH105" s="253">
        <f t="shared" si="526"/>
        <v>0</v>
      </c>
      <c r="AI105" s="225">
        <f t="shared" si="526"/>
        <v>0</v>
      </c>
      <c r="AJ105" s="60">
        <f t="shared" si="526"/>
        <v>0</v>
      </c>
      <c r="AK105" s="60">
        <f t="shared" si="526"/>
        <v>0</v>
      </c>
      <c r="AL105" s="253">
        <f t="shared" si="526"/>
        <v>0</v>
      </c>
      <c r="AM105" s="225">
        <f t="shared" si="526"/>
        <v>-3.3333333333333326E-2</v>
      </c>
      <c r="AN105" s="60">
        <f t="shared" si="526"/>
        <v>-1.7241379310344862E-2</v>
      </c>
      <c r="AO105" s="60">
        <f t="shared" si="526"/>
        <v>-1.7543859649122862E-2</v>
      </c>
      <c r="AP105" s="253">
        <f t="shared" si="526"/>
        <v>0</v>
      </c>
      <c r="AQ105" s="60">
        <f t="shared" si="526"/>
        <v>0</v>
      </c>
      <c r="AR105" s="60">
        <f t="shared" si="526"/>
        <v>0</v>
      </c>
      <c r="AS105" s="60">
        <f t="shared" si="526"/>
        <v>-0.2142857142857143</v>
      </c>
      <c r="AT105" s="253">
        <f t="shared" si="526"/>
        <v>9.0909090909090828E-2</v>
      </c>
      <c r="AU105" s="60">
        <f t="shared" ref="AU105:BB105" si="527">AU75/AT75-1</f>
        <v>0.16666666666666674</v>
      </c>
      <c r="AV105" s="60">
        <f t="shared" si="527"/>
        <v>-3.5714285714285698E-2</v>
      </c>
      <c r="AW105" s="60">
        <f t="shared" si="527"/>
        <v>-3.703703703703709E-2</v>
      </c>
      <c r="AX105" s="253">
        <f t="shared" si="527"/>
        <v>3.8461538461538547E-2</v>
      </c>
      <c r="AY105" s="60">
        <f t="shared" si="527"/>
        <v>0</v>
      </c>
      <c r="AZ105" s="60">
        <f t="shared" si="527"/>
        <v>0</v>
      </c>
      <c r="BA105" s="60">
        <f t="shared" si="527"/>
        <v>-3.703703703703709E-2</v>
      </c>
      <c r="BB105" s="913">
        <f t="shared" si="527"/>
        <v>0</v>
      </c>
      <c r="BC105" s="60">
        <f t="shared" ref="BC105:BR105" si="528">BC75/BB75-1</f>
        <v>0</v>
      </c>
      <c r="BD105" s="60">
        <f t="shared" si="528"/>
        <v>3.8461538461538547E-2</v>
      </c>
      <c r="BE105" s="60">
        <f t="shared" si="528"/>
        <v>3.7037037037036979E-2</v>
      </c>
      <c r="BF105" s="913">
        <f t="shared" si="528"/>
        <v>7.1428571428571397E-2</v>
      </c>
      <c r="BG105" s="60">
        <f t="shared" si="528"/>
        <v>0</v>
      </c>
      <c r="BH105" s="60">
        <f t="shared" si="528"/>
        <v>1.6666666666666607E-2</v>
      </c>
      <c r="BI105" s="60">
        <f t="shared" si="528"/>
        <v>1.6393442622950838E-2</v>
      </c>
      <c r="BJ105" s="913">
        <f t="shared" si="528"/>
        <v>1.6129032258064502E-2</v>
      </c>
      <c r="BK105" s="60">
        <f t="shared" si="528"/>
        <v>1.5873015873015817E-2</v>
      </c>
      <c r="BL105" s="60">
        <f t="shared" si="528"/>
        <v>1.5625E-2</v>
      </c>
      <c r="BM105" s="60">
        <f t="shared" si="528"/>
        <v>4.6153846153846212E-2</v>
      </c>
      <c r="BN105" s="913">
        <f t="shared" si="528"/>
        <v>4.4117647058823595E-2</v>
      </c>
      <c r="BO105" s="60">
        <f t="shared" si="528"/>
        <v>0</v>
      </c>
      <c r="BP105" s="60">
        <f t="shared" si="528"/>
        <v>-1.4084507042253502E-2</v>
      </c>
      <c r="BQ105" s="60">
        <f t="shared" si="528"/>
        <v>-4.2857142857142816E-2</v>
      </c>
      <c r="BR105" s="913">
        <f t="shared" si="528"/>
        <v>4.4776119402984982E-2</v>
      </c>
      <c r="BS105" s="60">
        <f t="shared" ref="BS105" si="529">BS75/BR75-1</f>
        <v>1.4285714285714235E-2</v>
      </c>
      <c r="BT105" s="60">
        <f t="shared" ref="BT105" si="530">BT75/BS75-1</f>
        <v>-5.633802816901412E-2</v>
      </c>
      <c r="BU105" s="60">
        <f t="shared" ref="BU105" si="531">BU75/BT75-1</f>
        <v>-4.4776119402985093E-2</v>
      </c>
      <c r="BV105" s="913">
        <f t="shared" ref="BV105" si="532">BV75/BU75-1</f>
        <v>9.375E-2</v>
      </c>
      <c r="BW105" s="60">
        <f t="shared" ref="BW105" si="533">BW75/BV75-1</f>
        <v>-2.8571428571428581E-2</v>
      </c>
      <c r="BX105" s="60">
        <f t="shared" ref="BX105" si="534">BX75/BW75-1</f>
        <v>0</v>
      </c>
      <c r="BY105" s="60">
        <f t="shared" ref="BY105" si="535">BY75/BX75-1</f>
        <v>4.4117647058823595E-2</v>
      </c>
      <c r="BZ105" s="913">
        <f t="shared" ref="BZ105" si="536">BZ75/BY75-1</f>
        <v>2.8169014084507005E-2</v>
      </c>
      <c r="CA105" s="60">
        <f t="shared" ref="CA105" si="537">CA75/BZ75-1</f>
        <v>1.3698630136986356E-2</v>
      </c>
      <c r="CB105" s="60">
        <f t="shared" ref="CB105" si="538">CB75/CA75-1</f>
        <v>1.3513513513513598E-2</v>
      </c>
      <c r="CC105" s="60">
        <f t="shared" ref="CC105" si="539">CC75/CB75-1</f>
        <v>4.0000000000000036E-2</v>
      </c>
      <c r="CD105" s="913">
        <f t="shared" ref="CD105" si="540">CD75/CC75-1</f>
        <v>0</v>
      </c>
      <c r="CE105" s="60">
        <f t="shared" ref="CE105" si="541">CE75/CD75-1</f>
        <v>-0.15384615384615385</v>
      </c>
      <c r="CF105" s="60">
        <f t="shared" ref="CF105" si="542">CF75/CE75-1</f>
        <v>-3.0303030303030276E-2</v>
      </c>
      <c r="CG105" s="60">
        <f t="shared" ref="CG105" si="543">CG75/CF75-1</f>
        <v>0</v>
      </c>
      <c r="CH105" s="60">
        <f t="shared" ref="CH105" si="544">CH75/CG75-1</f>
        <v>4.6875E-2</v>
      </c>
      <c r="CI105" s="912">
        <f t="shared" ref="CI105" si="545">CI75/CH75-1</f>
        <v>4.4776119402984982E-2</v>
      </c>
      <c r="CJ105" s="60">
        <f t="shared" ref="CJ105" si="546">CJ75/CI75-1</f>
        <v>5.7142857142857162E-2</v>
      </c>
      <c r="CK105" s="60">
        <f t="shared" ref="CK105" si="547">CK75/CJ75-1</f>
        <v>0.13513513513513509</v>
      </c>
      <c r="CL105" s="60">
        <f t="shared" ref="CL105" si="548">CL75/CK75-1</f>
        <v>9.5238095238095344E-2</v>
      </c>
      <c r="CM105" s="912">
        <f t="shared" ref="CM105" si="549">CM75/CL75-1</f>
        <v>6.5217391304347894E-2</v>
      </c>
      <c r="CN105" s="60">
        <f t="shared" ref="CN105" si="550">CN75/CM75-1</f>
        <v>3.0612244897959107E-2</v>
      </c>
      <c r="CO105" s="60">
        <f t="shared" ref="CO105" si="551">CO75/CN75-1</f>
        <v>4.9504950495049549E-2</v>
      </c>
      <c r="CP105" s="60">
        <f t="shared" ref="CP105" si="552">CP75/CO75-1</f>
        <v>3.7735849056603765E-2</v>
      </c>
      <c r="CQ105" s="912">
        <f t="shared" ref="CQ105" si="553">CQ75/CP75-1</f>
        <v>5.4545454545454453E-2</v>
      </c>
      <c r="CR105" s="60">
        <f t="shared" ref="CR105" si="554">CR75/CQ75-1</f>
        <v>3.4482758620689724E-2</v>
      </c>
      <c r="CS105" s="60">
        <f t="shared" ref="CS105" si="555">CS75/CR75-1</f>
        <v>5.0000000000000044E-2</v>
      </c>
      <c r="CT105" s="913">
        <f t="shared" ref="CT105" si="556">CT75/CS75-1</f>
        <v>4.7619047619047672E-2</v>
      </c>
      <c r="CU105" s="60">
        <f t="shared" ref="CU105" si="557">CU75/CT75-1</f>
        <v>1.5151515151515138E-2</v>
      </c>
      <c r="CV105" s="60">
        <f t="shared" ref="CV105" si="558">CV75/CU75-1</f>
        <v>0</v>
      </c>
      <c r="CW105" s="60">
        <f t="shared" ref="CW105" si="559">CW75/CV75-1</f>
        <v>7.4626865671640896E-3</v>
      </c>
      <c r="CX105" s="913">
        <f t="shared" ref="CX105" si="560">CX75/CW75-1</f>
        <v>7.4074074074073071E-3</v>
      </c>
      <c r="CY105" s="60">
        <f t="shared" ref="CY105" si="561">CY75/CX75-1</f>
        <v>1.4705882352941124E-2</v>
      </c>
      <c r="CZ105" s="60">
        <f t="shared" ref="CZ105" si="562">CZ75/CY75-1</f>
        <v>4.3478260869565188E-2</v>
      </c>
      <c r="DA105" s="60">
        <f t="shared" ref="DA105" si="563">DA75/CZ75-1</f>
        <v>2.7777777777777679E-2</v>
      </c>
      <c r="DB105" s="60">
        <f t="shared" ref="DB105" si="564">DB75/DA75-1</f>
        <v>1.3513513513513598E-2</v>
      </c>
      <c r="DC105" s="74"/>
      <c r="DD105" s="74"/>
      <c r="DE105" s="74"/>
      <c r="DF105" s="74"/>
      <c r="DG105" s="74"/>
      <c r="DH105" s="74"/>
      <c r="DI105" s="74"/>
      <c r="DJ105" s="74"/>
      <c r="DK105" s="74"/>
      <c r="DL105" s="74"/>
      <c r="DM105" s="74"/>
      <c r="DN105" s="74"/>
      <c r="DO105" s="74"/>
      <c r="DP105" s="74"/>
      <c r="DQ105" s="74"/>
      <c r="DR105" s="74"/>
      <c r="DS105" s="74"/>
      <c r="DT105" s="74"/>
      <c r="DU105" s="74"/>
      <c r="DV105" s="74"/>
      <c r="DW105" s="74"/>
      <c r="DX105" s="74"/>
      <c r="DY105" s="74"/>
      <c r="DZ105" s="74"/>
      <c r="EA105" s="74"/>
      <c r="EB105" s="74"/>
      <c r="EC105" s="74"/>
      <c r="ED105" s="74"/>
      <c r="EE105" s="74"/>
      <c r="EF105" s="74"/>
      <c r="EG105" s="74"/>
      <c r="EH105" s="74"/>
      <c r="EI105" s="74"/>
      <c r="EJ105" s="74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4"/>
      <c r="HJ105" s="74"/>
      <c r="HK105" s="74"/>
      <c r="HL105" s="74"/>
      <c r="HM105" s="74"/>
      <c r="HN105" s="74"/>
      <c r="HO105" s="74"/>
      <c r="HP105" s="74"/>
      <c r="HQ105" s="74"/>
      <c r="HR105" s="74"/>
      <c r="HS105" s="74"/>
      <c r="HT105" s="74"/>
      <c r="HU105" s="74"/>
      <c r="HV105" s="74"/>
      <c r="HW105" s="74"/>
      <c r="HX105" s="74"/>
      <c r="HY105" s="74"/>
      <c r="HZ105" s="74"/>
      <c r="IA105" s="74"/>
      <c r="IB105" s="74"/>
      <c r="IC105" s="74"/>
      <c r="ID105" s="74"/>
      <c r="IE105" s="74"/>
      <c r="IF105" s="74"/>
      <c r="IG105" s="74"/>
      <c r="IH105" s="74"/>
      <c r="II105" s="74"/>
      <c r="IJ105" s="74"/>
      <c r="IK105" s="74"/>
      <c r="IL105" s="74"/>
      <c r="IM105" s="74"/>
      <c r="IN105" s="74"/>
      <c r="IO105" s="74"/>
      <c r="IP105" s="74"/>
      <c r="IQ105" s="74"/>
      <c r="IR105" s="74"/>
      <c r="IS105" s="74"/>
      <c r="IT105" s="74"/>
      <c r="IU105" s="74"/>
      <c r="IV105" s="74"/>
      <c r="IW105" s="74"/>
      <c r="IX105" s="74"/>
      <c r="IY105" s="74"/>
      <c r="IZ105" s="74"/>
      <c r="JA105" s="74"/>
      <c r="JB105" s="74"/>
      <c r="JC105" s="74"/>
      <c r="JD105" s="74"/>
      <c r="JE105" s="74"/>
      <c r="JF105" s="74"/>
      <c r="JG105" s="74"/>
      <c r="JH105" s="74"/>
      <c r="JI105" s="74"/>
      <c r="JJ105" s="74"/>
      <c r="JK105" s="74"/>
      <c r="JL105" s="74"/>
      <c r="JM105" s="74"/>
      <c r="JN105" s="74"/>
      <c r="JO105" s="74"/>
      <c r="JP105" s="74"/>
      <c r="JQ105" s="74"/>
      <c r="JR105" s="74"/>
      <c r="JS105" s="74"/>
      <c r="JT105" s="74"/>
      <c r="JU105" s="74"/>
      <c r="JV105" s="74"/>
      <c r="JW105" s="74"/>
      <c r="JX105" s="74"/>
      <c r="JY105" s="74"/>
      <c r="JZ105" s="74"/>
      <c r="KA105" s="74"/>
      <c r="KB105" s="74"/>
      <c r="KC105" s="74"/>
      <c r="KD105" s="74"/>
      <c r="KE105" s="74"/>
      <c r="KF105" s="74"/>
      <c r="KG105" s="74"/>
      <c r="KH105" s="74"/>
      <c r="KI105" s="74"/>
      <c r="KJ105" s="74"/>
      <c r="KK105" s="74"/>
      <c r="KL105" s="74"/>
      <c r="KM105" s="74"/>
      <c r="KN105" s="74"/>
      <c r="KO105" s="74"/>
      <c r="KP105" s="74"/>
      <c r="KQ105" s="74"/>
      <c r="KR105" s="74"/>
      <c r="KS105" s="74"/>
      <c r="KT105" s="74"/>
      <c r="KU105" s="74"/>
      <c r="KV105" s="74"/>
      <c r="KW105" s="74"/>
      <c r="KX105" s="74"/>
      <c r="KY105" s="74"/>
      <c r="KZ105" s="74"/>
      <c r="LA105" s="74"/>
      <c r="LB105" s="74"/>
      <c r="LC105" s="74"/>
      <c r="LD105" s="74"/>
      <c r="LE105" s="74"/>
      <c r="LF105" s="74"/>
      <c r="LG105" s="74"/>
      <c r="LH105" s="74"/>
      <c r="LI105" s="74"/>
      <c r="LJ105" s="74"/>
      <c r="LK105" s="74"/>
      <c r="LL105" s="74"/>
      <c r="LM105" s="74"/>
      <c r="LN105" s="74"/>
      <c r="LO105" s="74"/>
      <c r="LP105" s="74"/>
      <c r="LQ105" s="74"/>
      <c r="LR105" s="74"/>
      <c r="LS105" s="74"/>
      <c r="LT105" s="74"/>
      <c r="LU105" s="74"/>
      <c r="LV105" s="74"/>
      <c r="LW105" s="74"/>
      <c r="LX105" s="74"/>
      <c r="LY105" s="74"/>
      <c r="LZ105" s="74"/>
      <c r="MA105" s="74"/>
      <c r="MB105" s="74"/>
      <c r="MC105" s="74"/>
      <c r="MD105" s="74"/>
      <c r="ME105" s="74"/>
      <c r="MF105" s="74"/>
      <c r="MG105" s="74"/>
      <c r="MH105" s="74"/>
      <c r="MI105" s="74"/>
      <c r="MJ105" s="74"/>
      <c r="MK105" s="74"/>
      <c r="ML105" s="74"/>
      <c r="MM105" s="74"/>
      <c r="MN105" s="74"/>
      <c r="MO105" s="74"/>
      <c r="MP105" s="74"/>
      <c r="MQ105" s="74"/>
      <c r="MR105" s="74"/>
      <c r="MS105" s="74"/>
      <c r="MT105" s="74"/>
      <c r="MU105" s="74"/>
      <c r="MV105" s="74"/>
      <c r="MW105" s="74"/>
      <c r="MX105" s="74"/>
      <c r="MY105" s="74"/>
      <c r="MZ105" s="74"/>
      <c r="NA105" s="74"/>
      <c r="NB105" s="74"/>
      <c r="NC105" s="74"/>
      <c r="ND105" s="74"/>
      <c r="NE105" s="74"/>
      <c r="NF105" s="74"/>
      <c r="NG105" s="74"/>
      <c r="NH105" s="74"/>
      <c r="NI105" s="74"/>
      <c r="NJ105" s="74"/>
      <c r="NK105" s="74"/>
      <c r="NL105" s="74"/>
      <c r="NM105" s="74"/>
      <c r="NN105" s="74"/>
      <c r="NO105" s="74"/>
      <c r="NP105" s="74"/>
      <c r="NQ105" s="74"/>
      <c r="NR105" s="74"/>
      <c r="NS105" s="74"/>
      <c r="NT105" s="74"/>
      <c r="NU105" s="74"/>
      <c r="NV105" s="74"/>
      <c r="NW105" s="74"/>
      <c r="NX105" s="74"/>
      <c r="NY105" s="74"/>
      <c r="NZ105" s="74"/>
      <c r="OA105" s="74"/>
      <c r="OB105" s="74"/>
      <c r="OC105" s="74"/>
      <c r="OD105" s="74"/>
      <c r="OE105" s="74"/>
      <c r="OF105" s="74"/>
      <c r="OG105" s="74"/>
      <c r="OH105" s="74"/>
      <c r="OI105" s="74"/>
      <c r="OJ105" s="74"/>
      <c r="OK105" s="74"/>
      <c r="OL105" s="74"/>
      <c r="OM105" s="74"/>
      <c r="ON105" s="74"/>
      <c r="OO105" s="74"/>
      <c r="OP105" s="74"/>
      <c r="OQ105" s="74"/>
      <c r="OR105" s="74"/>
      <c r="OS105" s="74"/>
      <c r="OT105" s="74"/>
      <c r="OU105" s="74"/>
      <c r="OV105" s="74"/>
      <c r="OW105" s="74"/>
      <c r="OX105" s="74"/>
      <c r="OY105" s="74"/>
      <c r="OZ105" s="74"/>
      <c r="PA105" s="74"/>
      <c r="PB105" s="74"/>
      <c r="PC105" s="74"/>
      <c r="PD105" s="74"/>
      <c r="PE105" s="74"/>
      <c r="PF105" s="74"/>
      <c r="PG105" s="74"/>
      <c r="PH105" s="74"/>
      <c r="PI105" s="74"/>
      <c r="PJ105" s="74"/>
      <c r="PK105" s="74"/>
      <c r="PL105" s="74"/>
      <c r="PM105" s="74"/>
      <c r="PN105" s="74"/>
      <c r="PO105" s="74"/>
      <c r="PP105" s="74"/>
      <c r="PQ105" s="74"/>
      <c r="PR105" s="74"/>
      <c r="PS105" s="74"/>
      <c r="PT105" s="74"/>
      <c r="PU105" s="74"/>
      <c r="PV105" s="74"/>
      <c r="PW105" s="74"/>
      <c r="PX105" s="74"/>
      <c r="PY105" s="74"/>
      <c r="PZ105" s="74"/>
      <c r="QA105" s="74"/>
      <c r="QB105" s="74"/>
      <c r="QC105" s="74"/>
      <c r="QD105" s="74"/>
      <c r="QE105" s="74"/>
      <c r="QF105" s="74"/>
      <c r="QG105" s="74"/>
      <c r="QH105" s="74"/>
      <c r="QI105" s="74"/>
      <c r="QJ105" s="74"/>
      <c r="QK105" s="74"/>
      <c r="QL105" s="74"/>
      <c r="QM105" s="74"/>
      <c r="QN105" s="74"/>
      <c r="QO105" s="74"/>
      <c r="QP105" s="74"/>
      <c r="QQ105" s="74"/>
      <c r="QR105" s="74"/>
      <c r="QS105" s="74"/>
      <c r="QT105" s="74"/>
      <c r="QU105" s="74"/>
      <c r="QV105" s="74"/>
      <c r="QW105" s="74"/>
      <c r="QX105" s="74"/>
      <c r="QY105" s="74"/>
      <c r="QZ105" s="74"/>
      <c r="RA105" s="74"/>
      <c r="RB105" s="74"/>
      <c r="RC105" s="74"/>
      <c r="RD105" s="74"/>
      <c r="RE105" s="74"/>
      <c r="RF105" s="74"/>
      <c r="RG105" s="74"/>
      <c r="RH105" s="74"/>
      <c r="RI105" s="74"/>
      <c r="RJ105" s="74"/>
      <c r="RK105" s="74"/>
      <c r="RL105" s="74"/>
      <c r="RM105" s="74"/>
      <c r="RN105" s="74"/>
      <c r="RO105" s="74"/>
      <c r="RP105" s="74"/>
      <c r="RQ105" s="74"/>
      <c r="RR105" s="74"/>
      <c r="RS105" s="74"/>
      <c r="RT105" s="74"/>
      <c r="RU105" s="74"/>
      <c r="RV105" s="74"/>
      <c r="RW105" s="74"/>
      <c r="RX105" s="74"/>
      <c r="RY105" s="74"/>
      <c r="RZ105" s="74"/>
      <c r="SA105" s="74"/>
      <c r="SB105" s="74"/>
      <c r="SC105" s="74"/>
      <c r="SD105" s="74"/>
      <c r="SE105" s="74"/>
      <c r="SF105" s="74"/>
      <c r="SG105" s="74"/>
      <c r="SH105" s="74"/>
      <c r="SI105" s="74"/>
      <c r="SJ105" s="74"/>
      <c r="SK105" s="74"/>
      <c r="SL105" s="74"/>
      <c r="SM105" s="74"/>
      <c r="SN105" s="74"/>
      <c r="SO105" s="74"/>
      <c r="SP105" s="74"/>
      <c r="SQ105" s="74"/>
      <c r="SR105" s="74"/>
      <c r="SS105" s="74"/>
      <c r="ST105" s="74"/>
      <c r="SU105" s="74"/>
      <c r="SV105" s="74"/>
      <c r="SW105" s="74"/>
      <c r="SX105" s="74"/>
      <c r="SY105" s="74"/>
      <c r="SZ105" s="74"/>
      <c r="TA105" s="74"/>
      <c r="TM105" s="60"/>
      <c r="TN105" s="60">
        <f t="shared" ref="TN105:TV105" si="565">TN75/TM75-1</f>
        <v>42.051111111111112</v>
      </c>
      <c r="TO105" s="60">
        <f t="shared" si="565"/>
        <v>1.8103933309244824</v>
      </c>
      <c r="TP105" s="60">
        <f t="shared" si="565"/>
        <v>1.9961016240937077</v>
      </c>
      <c r="TQ105" s="60">
        <f t="shared" si="565"/>
        <v>0.53858620689655168</v>
      </c>
      <c r="TR105" s="60">
        <f t="shared" si="565"/>
        <v>-1.566597189538077E-2</v>
      </c>
      <c r="TS105" s="60">
        <f t="shared" si="565"/>
        <v>9.2896174863388081E-2</v>
      </c>
      <c r="TT105" s="60">
        <f t="shared" si="565"/>
        <v>0</v>
      </c>
      <c r="TU105" s="60">
        <f t="shared" si="565"/>
        <v>-5.4166666666666696E-2</v>
      </c>
      <c r="TV105" s="60">
        <f t="shared" si="565"/>
        <v>-0.10132158590308371</v>
      </c>
      <c r="TW105" s="60">
        <f t="shared" ref="TW105:UB105" si="566">TW75/TV75-1</f>
        <v>5.8823529411764719E-2</v>
      </c>
      <c r="TX105" s="60">
        <f t="shared" si="566"/>
        <v>-1.851851851851849E-2</v>
      </c>
      <c r="TY105" s="60">
        <f t="shared" si="566"/>
        <v>4.7169811320754818E-2</v>
      </c>
      <c r="TZ105" s="60">
        <f t="shared" si="566"/>
        <v>0.10810810810810811</v>
      </c>
      <c r="UA105" s="60">
        <f t="shared" si="566"/>
        <v>8.9430894308943021E-2</v>
      </c>
      <c r="UB105" s="60">
        <f t="shared" si="566"/>
        <v>3.7313432835820892E-2</v>
      </c>
      <c r="UC105" s="60">
        <f t="shared" ref="UC105" si="567">UC75/UB75-1</f>
        <v>-2.1582733812949617E-2</v>
      </c>
      <c r="UD105" s="60">
        <f t="shared" ref="UD105:UK105" si="568">UD75/UC75-1</f>
        <v>2.9411764705882248E-2</v>
      </c>
      <c r="UE105" s="60">
        <f t="shared" si="568"/>
        <v>8.9285714285714191E-2</v>
      </c>
      <c r="UF105" s="60">
        <f t="shared" si="568"/>
        <v>-0.1442622950819672</v>
      </c>
      <c r="UG105" s="60">
        <f t="shared" si="568"/>
        <v>0.2260536398467432</v>
      </c>
      <c r="UH105" s="60">
        <f t="shared" si="568"/>
        <v>0.296875</v>
      </c>
      <c r="UI105" s="60">
        <f t="shared" si="568"/>
        <v>0.19036144578313263</v>
      </c>
      <c r="UJ105" s="60">
        <f t="shared" si="568"/>
        <v>9.109311740890691E-2</v>
      </c>
      <c r="UK105" s="60">
        <f t="shared" si="568"/>
        <v>7.6066790352504743E-2</v>
      </c>
    </row>
    <row r="106" spans="2:557" s="32" customFormat="1">
      <c r="B106" s="52" t="s">
        <v>288</v>
      </c>
      <c r="C106" s="52"/>
      <c r="D106" s="52"/>
      <c r="E106" s="52"/>
      <c r="F106" s="207"/>
      <c r="G106" s="552"/>
      <c r="H106" s="142"/>
      <c r="I106" s="142"/>
      <c r="J106" s="553"/>
      <c r="K106" s="554"/>
      <c r="L106" s="142"/>
      <c r="M106" s="142"/>
      <c r="N106" s="553"/>
      <c r="O106" s="554"/>
      <c r="P106" s="142"/>
      <c r="Q106" s="142"/>
      <c r="R106" s="553"/>
      <c r="S106" s="554"/>
      <c r="T106" s="142"/>
      <c r="U106" s="142"/>
      <c r="V106" s="553">
        <f t="shared" ref="V106:AT106" si="569">V79/U79-1</f>
        <v>1.5</v>
      </c>
      <c r="W106" s="554">
        <f t="shared" si="569"/>
        <v>0</v>
      </c>
      <c r="X106" s="142">
        <f t="shared" si="569"/>
        <v>-0.30000000000000004</v>
      </c>
      <c r="Y106" s="142">
        <f t="shared" si="569"/>
        <v>-0.2857142857142857</v>
      </c>
      <c r="Z106" s="553">
        <f t="shared" si="569"/>
        <v>0</v>
      </c>
      <c r="AA106" s="554">
        <f t="shared" si="569"/>
        <v>-0.19999999999999996</v>
      </c>
      <c r="AB106" s="142">
        <f t="shared" si="569"/>
        <v>1</v>
      </c>
      <c r="AC106" s="142">
        <f t="shared" si="569"/>
        <v>0.125</v>
      </c>
      <c r="AD106" s="553">
        <f t="shared" si="569"/>
        <v>0.15555555555555545</v>
      </c>
      <c r="AE106" s="554">
        <f t="shared" si="569"/>
        <v>5.7692307692307709E-2</v>
      </c>
      <c r="AF106" s="142">
        <f t="shared" si="569"/>
        <v>9.0909090909090828E-2</v>
      </c>
      <c r="AG106" s="142">
        <f t="shared" si="569"/>
        <v>0.25</v>
      </c>
      <c r="AH106" s="553">
        <f t="shared" si="569"/>
        <v>0.19999999999999996</v>
      </c>
      <c r="AI106" s="554">
        <f t="shared" si="569"/>
        <v>5.555555555555558E-2</v>
      </c>
      <c r="AJ106" s="142">
        <f t="shared" si="569"/>
        <v>5.2631578947368363E-2</v>
      </c>
      <c r="AK106" s="142">
        <f t="shared" si="569"/>
        <v>0.10000000000000009</v>
      </c>
      <c r="AL106" s="553">
        <f t="shared" si="569"/>
        <v>0.18181818181818188</v>
      </c>
      <c r="AM106" s="554">
        <f t="shared" si="569"/>
        <v>0</v>
      </c>
      <c r="AN106" s="142">
        <f t="shared" si="569"/>
        <v>0</v>
      </c>
      <c r="AO106" s="142">
        <f t="shared" si="569"/>
        <v>7.6923076923076872E-2</v>
      </c>
      <c r="AP106" s="553">
        <f t="shared" si="569"/>
        <v>7.1428571428571397E-2</v>
      </c>
      <c r="AQ106" s="142">
        <f t="shared" si="569"/>
        <v>0</v>
      </c>
      <c r="AR106" s="142">
        <f t="shared" si="569"/>
        <v>6.6666666666666652E-2</v>
      </c>
      <c r="AS106" s="142">
        <f t="shared" si="569"/>
        <v>6.25E-2</v>
      </c>
      <c r="AT106" s="553">
        <f t="shared" si="569"/>
        <v>-0.3529411764705882</v>
      </c>
      <c r="AU106" s="142">
        <f t="shared" ref="AU106:BB106" si="570">AU79/AT79-1</f>
        <v>9.0909090909090828E-2</v>
      </c>
      <c r="AV106" s="142">
        <f t="shared" si="570"/>
        <v>0.33333333333333326</v>
      </c>
      <c r="AW106" s="142">
        <f t="shared" si="570"/>
        <v>0.1875</v>
      </c>
      <c r="AX106" s="553">
        <f t="shared" si="570"/>
        <v>5.2631578947368363E-2</v>
      </c>
      <c r="AY106" s="142">
        <f t="shared" si="570"/>
        <v>0</v>
      </c>
      <c r="AZ106" s="142">
        <f t="shared" si="570"/>
        <v>5.0000000000000044E-2</v>
      </c>
      <c r="BA106" s="142">
        <f t="shared" si="570"/>
        <v>4.7619047619047672E-2</v>
      </c>
      <c r="BB106" s="553">
        <f t="shared" si="570"/>
        <v>0</v>
      </c>
      <c r="BC106" s="142">
        <f t="shared" ref="BC106:BR106" si="571">BC79/BB79-1</f>
        <v>4.5454545454545414E-2</v>
      </c>
      <c r="BD106" s="142">
        <f t="shared" si="571"/>
        <v>0</v>
      </c>
      <c r="BE106" s="142">
        <f t="shared" si="571"/>
        <v>0</v>
      </c>
      <c r="BF106" s="553">
        <f t="shared" si="571"/>
        <v>4.3478260869565188E-2</v>
      </c>
      <c r="BG106" s="142">
        <f t="shared" si="571"/>
        <v>0</v>
      </c>
      <c r="BH106" s="142">
        <f t="shared" si="571"/>
        <v>0</v>
      </c>
      <c r="BI106" s="142">
        <f t="shared" si="571"/>
        <v>0</v>
      </c>
      <c r="BJ106" s="553">
        <f t="shared" si="571"/>
        <v>4.1666666666666741E-2</v>
      </c>
      <c r="BK106" s="142">
        <f t="shared" si="571"/>
        <v>-2.0000000000000018E-2</v>
      </c>
      <c r="BL106" s="142">
        <f t="shared" si="571"/>
        <v>4.081632653061229E-2</v>
      </c>
      <c r="BM106" s="142">
        <f t="shared" si="571"/>
        <v>1.9607843137254832E-2</v>
      </c>
      <c r="BN106" s="553">
        <f t="shared" si="571"/>
        <v>-1.9230769230769273E-2</v>
      </c>
      <c r="BO106" s="142">
        <f t="shared" si="571"/>
        <v>-1.9607843137254943E-2</v>
      </c>
      <c r="BP106" s="142">
        <f t="shared" si="571"/>
        <v>-6.0000000000000053E-2</v>
      </c>
      <c r="BQ106" s="142">
        <f t="shared" si="571"/>
        <v>-6.3829787234042534E-2</v>
      </c>
      <c r="BR106" s="553">
        <f t="shared" si="571"/>
        <v>-4.5454545454545414E-2</v>
      </c>
      <c r="BS106" s="142">
        <f t="shared" ref="BS106" si="572">BS79/BR79-1</f>
        <v>4.7619047619047672E-2</v>
      </c>
      <c r="BT106" s="142">
        <f t="shared" ref="BT106" si="573">BT79/BS79-1</f>
        <v>0</v>
      </c>
      <c r="BU106" s="142">
        <f t="shared" ref="BU106" si="574">BU79/BT79-1</f>
        <v>-6.8181818181818232E-2</v>
      </c>
      <c r="BV106" s="553">
        <f t="shared" ref="BV106" si="575">BV79/BU79-1</f>
        <v>-7.3170731707317027E-2</v>
      </c>
      <c r="BW106" s="142">
        <f t="shared" ref="BW106" si="576">BW79/BV79-1</f>
        <v>7.8947368421052655E-2</v>
      </c>
      <c r="BX106" s="142">
        <f t="shared" ref="BX106" si="577">BX79/BW79-1</f>
        <v>4.8780487804878092E-2</v>
      </c>
      <c r="BY106" s="142">
        <f t="shared" ref="BY106" si="578">BY79/BX79-1</f>
        <v>-4.6511627906976716E-2</v>
      </c>
      <c r="BZ106" s="553">
        <f t="shared" ref="BZ106" si="579">BZ79/BY79-1</f>
        <v>-9.7560975609756073E-2</v>
      </c>
      <c r="CA106" s="142">
        <f t="shared" ref="CA106" si="580">CA79/BZ79-1</f>
        <v>0.5135135135135136</v>
      </c>
      <c r="CB106" s="142">
        <f t="shared" ref="CB106" si="581">CB79/CA79-1</f>
        <v>0</v>
      </c>
      <c r="CC106" s="142">
        <f t="shared" ref="CC106" si="582">CC79/CB79-1</f>
        <v>1.7857142857142794E-2</v>
      </c>
      <c r="CD106" s="553">
        <f t="shared" ref="CD106" si="583">CD79/CC79-1</f>
        <v>0</v>
      </c>
      <c r="CE106" s="142">
        <f t="shared" ref="CE106" si="584">CE79/CD79-1</f>
        <v>-0.19298245614035092</v>
      </c>
      <c r="CF106" s="142">
        <f t="shared" ref="CF106" si="585">CF79/CE79-1</f>
        <v>0</v>
      </c>
      <c r="CG106" s="142">
        <f t="shared" ref="CG106" si="586">CG79/CF79-1</f>
        <v>-0.13043478260869568</v>
      </c>
      <c r="CH106" s="142">
        <f t="shared" ref="CH106" si="587">CH79/CG79-1</f>
        <v>-5.0000000000000044E-2</v>
      </c>
      <c r="CI106" s="554">
        <f t="shared" ref="CI106" si="588">CI79/CH79-1</f>
        <v>-2.6315789473684181E-2</v>
      </c>
      <c r="CJ106" s="142">
        <f t="shared" ref="CJ106" si="589">CJ79/CI79-1</f>
        <v>5.4054054054053946E-2</v>
      </c>
      <c r="CK106" s="142">
        <f t="shared" ref="CK106" si="590">CK79/CJ79-1</f>
        <v>0.10256410256410264</v>
      </c>
      <c r="CL106" s="142">
        <f t="shared" ref="CL106" si="591">CL79/CK79-1</f>
        <v>4.6511627906976827E-2</v>
      </c>
      <c r="CM106" s="554">
        <f t="shared" ref="CM106" si="592">CM79/CL79-1</f>
        <v>4.4444444444444509E-2</v>
      </c>
      <c r="CN106" s="142">
        <f t="shared" ref="CN106" si="593">CN79/CM79-1</f>
        <v>0</v>
      </c>
      <c r="CO106" s="142">
        <f t="shared" ref="CO106" si="594">CO79/CN79-1</f>
        <v>0</v>
      </c>
      <c r="CP106" s="142">
        <f t="shared" ref="CP106" si="595">CP79/CO79-1</f>
        <v>2.1276595744680771E-2</v>
      </c>
      <c r="CQ106" s="554">
        <f t="shared" ref="CQ106" si="596">CQ79/CP79-1</f>
        <v>0</v>
      </c>
      <c r="CR106" s="142">
        <f t="shared" ref="CR106" si="597">CR79/CQ79-1</f>
        <v>0</v>
      </c>
      <c r="CS106" s="142">
        <f t="shared" ref="CS106" si="598">CS79/CR79-1</f>
        <v>0</v>
      </c>
      <c r="CT106" s="553">
        <f t="shared" ref="CT106" si="599">CT79/CS79-1</f>
        <v>4.1666666666666741E-2</v>
      </c>
      <c r="CU106" s="142">
        <f t="shared" ref="CU106" si="600">CU79/CT79-1</f>
        <v>0</v>
      </c>
      <c r="CV106" s="142">
        <f t="shared" ref="CV106" si="601">CV79/CU79-1</f>
        <v>0</v>
      </c>
      <c r="CW106" s="142">
        <f t="shared" ref="CW106" si="602">CW79/CV79-1</f>
        <v>4.0000000000000036E-2</v>
      </c>
      <c r="CX106" s="553">
        <f t="shared" ref="CX106" si="603">CX79/CW79-1</f>
        <v>0</v>
      </c>
      <c r="CY106" s="142">
        <f t="shared" ref="CY106" si="604">CY79/CX79-1</f>
        <v>0</v>
      </c>
      <c r="CZ106" s="142">
        <f t="shared" ref="CZ106" si="605">CZ79/CY79-1</f>
        <v>0</v>
      </c>
      <c r="DA106" s="142">
        <f t="shared" ref="DA106" si="606">DA79/CZ79-1</f>
        <v>1.9230769230769162E-2</v>
      </c>
      <c r="DB106" s="142">
        <f t="shared" ref="DB106" si="607">DB79/DA79-1</f>
        <v>1.8867924528301883E-2</v>
      </c>
      <c r="DC106" s="74"/>
      <c r="DD106" s="74"/>
      <c r="DE106" s="74"/>
      <c r="DF106" s="74"/>
      <c r="DG106" s="74"/>
      <c r="DH106" s="74"/>
      <c r="DI106" s="74"/>
      <c r="DJ106" s="74"/>
      <c r="DK106" s="74"/>
      <c r="DL106" s="74"/>
      <c r="DM106" s="74"/>
      <c r="DN106" s="74"/>
      <c r="DO106" s="74"/>
      <c r="DP106" s="74"/>
      <c r="DQ106" s="74"/>
      <c r="DR106" s="74"/>
      <c r="DS106" s="74"/>
      <c r="DT106" s="74"/>
      <c r="DU106" s="74"/>
      <c r="DV106" s="74"/>
      <c r="DW106" s="74"/>
      <c r="DX106" s="74"/>
      <c r="DY106" s="74"/>
      <c r="DZ106" s="74"/>
      <c r="EA106" s="74"/>
      <c r="EB106" s="74"/>
      <c r="EC106" s="74"/>
      <c r="ED106" s="74"/>
      <c r="EE106" s="74"/>
      <c r="EF106" s="74"/>
      <c r="EG106" s="74"/>
      <c r="EH106" s="74"/>
      <c r="EI106" s="74"/>
      <c r="EJ106" s="74"/>
      <c r="EK106" s="74"/>
      <c r="EL106" s="74"/>
      <c r="EM106" s="74"/>
      <c r="EN106" s="74"/>
      <c r="EO106" s="74"/>
      <c r="EP106" s="74"/>
      <c r="EQ106" s="74"/>
      <c r="ER106" s="74"/>
      <c r="ES106" s="74"/>
      <c r="ET106" s="74"/>
      <c r="EU106" s="74"/>
      <c r="EV106" s="74"/>
      <c r="EW106" s="74"/>
      <c r="EX106" s="74"/>
      <c r="EY106" s="74"/>
      <c r="EZ106" s="74"/>
      <c r="FA106" s="74"/>
      <c r="FB106" s="74"/>
      <c r="FC106" s="74"/>
      <c r="FD106" s="74"/>
      <c r="FE106" s="74"/>
      <c r="FF106" s="74"/>
      <c r="FG106" s="74"/>
      <c r="FH106" s="74"/>
      <c r="FI106" s="74"/>
      <c r="FJ106" s="74"/>
      <c r="FK106" s="74"/>
      <c r="FL106" s="74"/>
      <c r="FM106" s="74"/>
      <c r="FN106" s="74"/>
      <c r="FO106" s="74"/>
      <c r="FP106" s="74"/>
      <c r="FQ106" s="74"/>
      <c r="FR106" s="74"/>
      <c r="FS106" s="74"/>
      <c r="FT106" s="74"/>
      <c r="FU106" s="74"/>
      <c r="FV106" s="74"/>
      <c r="FW106" s="74"/>
      <c r="FX106" s="74"/>
      <c r="FY106" s="74"/>
      <c r="FZ106" s="74"/>
      <c r="GA106" s="74"/>
      <c r="GB106" s="74"/>
      <c r="GC106" s="74"/>
      <c r="GD106" s="74"/>
      <c r="GE106" s="74"/>
      <c r="GF106" s="74"/>
      <c r="GG106" s="74"/>
      <c r="GH106" s="74"/>
      <c r="GI106" s="74"/>
      <c r="GJ106" s="74"/>
      <c r="GK106" s="74"/>
      <c r="GL106" s="74"/>
      <c r="GM106" s="74"/>
      <c r="GN106" s="74"/>
      <c r="GO106" s="74"/>
      <c r="GP106" s="74"/>
      <c r="GQ106" s="74"/>
      <c r="GR106" s="74"/>
      <c r="GS106" s="74"/>
      <c r="GT106" s="74"/>
      <c r="GU106" s="74"/>
      <c r="GV106" s="74"/>
      <c r="GW106" s="74"/>
      <c r="GX106" s="74"/>
      <c r="GY106" s="74"/>
      <c r="GZ106" s="74"/>
      <c r="HA106" s="74"/>
      <c r="HB106" s="74"/>
      <c r="HC106" s="74"/>
      <c r="HD106" s="74"/>
      <c r="HE106" s="74"/>
      <c r="HF106" s="74"/>
      <c r="HG106" s="74"/>
      <c r="HH106" s="74"/>
      <c r="HI106" s="74"/>
      <c r="HJ106" s="74"/>
      <c r="HK106" s="74"/>
      <c r="HL106" s="74"/>
      <c r="HM106" s="74"/>
      <c r="HN106" s="74"/>
      <c r="HO106" s="74"/>
      <c r="HP106" s="74"/>
      <c r="HQ106" s="74"/>
      <c r="HR106" s="74"/>
      <c r="HS106" s="74"/>
      <c r="HT106" s="74"/>
      <c r="HU106" s="74"/>
      <c r="HV106" s="74"/>
      <c r="HW106" s="74"/>
      <c r="HX106" s="74"/>
      <c r="HY106" s="74"/>
      <c r="HZ106" s="74"/>
      <c r="IA106" s="74"/>
      <c r="IB106" s="74"/>
      <c r="IC106" s="74"/>
      <c r="ID106" s="74"/>
      <c r="IE106" s="74"/>
      <c r="IF106" s="74"/>
      <c r="IG106" s="74"/>
      <c r="IH106" s="74"/>
      <c r="II106" s="74"/>
      <c r="IJ106" s="74"/>
      <c r="IK106" s="74"/>
      <c r="IL106" s="74"/>
      <c r="IM106" s="74"/>
      <c r="IN106" s="74"/>
      <c r="IO106" s="74"/>
      <c r="IP106" s="74"/>
      <c r="IQ106" s="74"/>
      <c r="IR106" s="74"/>
      <c r="IS106" s="74"/>
      <c r="IT106" s="74"/>
      <c r="IU106" s="74"/>
      <c r="IV106" s="74"/>
      <c r="IW106" s="74"/>
      <c r="IX106" s="74"/>
      <c r="IY106" s="74"/>
      <c r="IZ106" s="74"/>
      <c r="JA106" s="74"/>
      <c r="JB106" s="74"/>
      <c r="JC106" s="74"/>
      <c r="JD106" s="74"/>
      <c r="JE106" s="74"/>
      <c r="JF106" s="74"/>
      <c r="JG106" s="74"/>
      <c r="JH106" s="74"/>
      <c r="JI106" s="74"/>
      <c r="JJ106" s="74"/>
      <c r="JK106" s="74"/>
      <c r="JL106" s="74"/>
      <c r="JM106" s="74"/>
      <c r="JN106" s="74"/>
      <c r="JO106" s="74"/>
      <c r="JP106" s="74"/>
      <c r="JQ106" s="74"/>
      <c r="JR106" s="74"/>
      <c r="JS106" s="74"/>
      <c r="JT106" s="74"/>
      <c r="JU106" s="74"/>
      <c r="JV106" s="74"/>
      <c r="JW106" s="74"/>
      <c r="JX106" s="74"/>
      <c r="JY106" s="74"/>
      <c r="JZ106" s="74"/>
      <c r="KA106" s="74"/>
      <c r="KB106" s="74"/>
      <c r="KC106" s="74"/>
      <c r="KD106" s="74"/>
      <c r="KE106" s="74"/>
      <c r="KF106" s="74"/>
      <c r="KG106" s="74"/>
      <c r="KH106" s="74"/>
      <c r="KI106" s="74"/>
      <c r="KJ106" s="74"/>
      <c r="KK106" s="74"/>
      <c r="KL106" s="74"/>
      <c r="KM106" s="74"/>
      <c r="KN106" s="74"/>
      <c r="KO106" s="74"/>
      <c r="KP106" s="74"/>
      <c r="KQ106" s="74"/>
      <c r="KR106" s="74"/>
      <c r="KS106" s="74"/>
      <c r="KT106" s="74"/>
      <c r="KU106" s="74"/>
      <c r="KV106" s="74"/>
      <c r="KW106" s="74"/>
      <c r="KX106" s="74"/>
      <c r="KY106" s="74"/>
      <c r="KZ106" s="74"/>
      <c r="LA106" s="74"/>
      <c r="LB106" s="74"/>
      <c r="LC106" s="74"/>
      <c r="LD106" s="74"/>
      <c r="LE106" s="74"/>
      <c r="LF106" s="74"/>
      <c r="LG106" s="74"/>
      <c r="LH106" s="74"/>
      <c r="LI106" s="74"/>
      <c r="LJ106" s="74"/>
      <c r="LK106" s="74"/>
      <c r="LL106" s="74"/>
      <c r="LM106" s="74"/>
      <c r="LN106" s="74"/>
      <c r="LO106" s="74"/>
      <c r="LP106" s="74"/>
      <c r="LQ106" s="74"/>
      <c r="LR106" s="74"/>
      <c r="LS106" s="74"/>
      <c r="LT106" s="74"/>
      <c r="LU106" s="74"/>
      <c r="LV106" s="74"/>
      <c r="LW106" s="74"/>
      <c r="LX106" s="74"/>
      <c r="LY106" s="74"/>
      <c r="LZ106" s="74"/>
      <c r="MA106" s="74"/>
      <c r="MB106" s="74"/>
      <c r="MC106" s="74"/>
      <c r="MD106" s="74"/>
      <c r="ME106" s="74"/>
      <c r="MF106" s="74"/>
      <c r="MG106" s="74"/>
      <c r="MH106" s="74"/>
      <c r="MI106" s="74"/>
      <c r="MJ106" s="74"/>
      <c r="MK106" s="74"/>
      <c r="ML106" s="74"/>
      <c r="MM106" s="74"/>
      <c r="MN106" s="74"/>
      <c r="MO106" s="74"/>
      <c r="MP106" s="74"/>
      <c r="MQ106" s="74"/>
      <c r="MR106" s="74"/>
      <c r="MS106" s="74"/>
      <c r="MT106" s="74"/>
      <c r="MU106" s="74"/>
      <c r="MV106" s="74"/>
      <c r="MW106" s="74"/>
      <c r="MX106" s="74"/>
      <c r="MY106" s="74"/>
      <c r="MZ106" s="74"/>
      <c r="NA106" s="74"/>
      <c r="NB106" s="74"/>
      <c r="NC106" s="74"/>
      <c r="ND106" s="74"/>
      <c r="NE106" s="74"/>
      <c r="NF106" s="74"/>
      <c r="NG106" s="74"/>
      <c r="NH106" s="74"/>
      <c r="NI106" s="74"/>
      <c r="NJ106" s="74"/>
      <c r="NK106" s="74"/>
      <c r="NL106" s="74"/>
      <c r="NM106" s="74"/>
      <c r="NN106" s="74"/>
      <c r="NO106" s="74"/>
      <c r="NP106" s="74"/>
      <c r="NQ106" s="74"/>
      <c r="NR106" s="74"/>
      <c r="NS106" s="74"/>
      <c r="NT106" s="74"/>
      <c r="NU106" s="74"/>
      <c r="NV106" s="74"/>
      <c r="NW106" s="74"/>
      <c r="NX106" s="74"/>
      <c r="NY106" s="74"/>
      <c r="NZ106" s="74"/>
      <c r="OA106" s="74"/>
      <c r="OB106" s="74"/>
      <c r="OC106" s="74"/>
      <c r="OD106" s="74"/>
      <c r="OE106" s="74"/>
      <c r="OF106" s="74"/>
      <c r="OG106" s="74"/>
      <c r="OH106" s="74"/>
      <c r="OI106" s="74"/>
      <c r="OJ106" s="74"/>
      <c r="OK106" s="74"/>
      <c r="OL106" s="74"/>
      <c r="OM106" s="74"/>
      <c r="ON106" s="74"/>
      <c r="OO106" s="74"/>
      <c r="OP106" s="74"/>
      <c r="OQ106" s="74"/>
      <c r="OR106" s="74"/>
      <c r="OS106" s="74"/>
      <c r="OT106" s="74"/>
      <c r="OU106" s="74"/>
      <c r="OV106" s="74"/>
      <c r="OW106" s="74"/>
      <c r="OX106" s="74"/>
      <c r="OY106" s="74"/>
      <c r="OZ106" s="74"/>
      <c r="PA106" s="74"/>
      <c r="PB106" s="74"/>
      <c r="PC106" s="74"/>
      <c r="PD106" s="74"/>
      <c r="PE106" s="74"/>
      <c r="PF106" s="74"/>
      <c r="PG106" s="74"/>
      <c r="PH106" s="74"/>
      <c r="PI106" s="74"/>
      <c r="PJ106" s="74"/>
      <c r="PK106" s="74"/>
      <c r="PL106" s="74"/>
      <c r="PM106" s="74"/>
      <c r="PN106" s="74"/>
      <c r="PO106" s="74"/>
      <c r="PP106" s="74"/>
      <c r="PQ106" s="74"/>
      <c r="PR106" s="74"/>
      <c r="PS106" s="74"/>
      <c r="PT106" s="74"/>
      <c r="PU106" s="74"/>
      <c r="PV106" s="74"/>
      <c r="PW106" s="74"/>
      <c r="PX106" s="74"/>
      <c r="PY106" s="74"/>
      <c r="PZ106" s="74"/>
      <c r="QA106" s="74"/>
      <c r="QB106" s="74"/>
      <c r="QC106" s="74"/>
      <c r="QD106" s="74"/>
      <c r="QE106" s="74"/>
      <c r="QF106" s="74"/>
      <c r="QG106" s="74"/>
      <c r="QH106" s="74"/>
      <c r="QI106" s="74"/>
      <c r="QJ106" s="74"/>
      <c r="QK106" s="74"/>
      <c r="QL106" s="74"/>
      <c r="QM106" s="74"/>
      <c r="QN106" s="74"/>
      <c r="QO106" s="74"/>
      <c r="QP106" s="74"/>
      <c r="QQ106" s="74"/>
      <c r="QR106" s="74"/>
      <c r="QS106" s="74"/>
      <c r="QT106" s="74"/>
      <c r="QU106" s="74"/>
      <c r="QV106" s="74"/>
      <c r="QW106" s="74"/>
      <c r="QX106" s="74"/>
      <c r="QY106" s="74"/>
      <c r="QZ106" s="74"/>
      <c r="RA106" s="74"/>
      <c r="RB106" s="74"/>
      <c r="RC106" s="74"/>
      <c r="RD106" s="74"/>
      <c r="RE106" s="74"/>
      <c r="RF106" s="74"/>
      <c r="RG106" s="74"/>
      <c r="RH106" s="74"/>
      <c r="RI106" s="74"/>
      <c r="RJ106" s="74"/>
      <c r="RK106" s="74"/>
      <c r="RL106" s="74"/>
      <c r="RM106" s="74"/>
      <c r="RN106" s="74"/>
      <c r="RO106" s="74"/>
      <c r="RP106" s="74"/>
      <c r="RQ106" s="74"/>
      <c r="RR106" s="74"/>
      <c r="RS106" s="74"/>
      <c r="RT106" s="74"/>
      <c r="RU106" s="74"/>
      <c r="RV106" s="74"/>
      <c r="RW106" s="74"/>
      <c r="RX106" s="74"/>
      <c r="RY106" s="74"/>
      <c r="RZ106" s="74"/>
      <c r="SA106" s="74"/>
      <c r="SB106" s="74"/>
      <c r="SC106" s="74"/>
      <c r="SD106" s="74"/>
      <c r="SE106" s="74"/>
      <c r="SF106" s="74"/>
      <c r="SG106" s="74"/>
      <c r="SH106" s="74"/>
      <c r="SI106" s="74"/>
      <c r="SJ106" s="74"/>
      <c r="SK106" s="74"/>
      <c r="SL106" s="74"/>
      <c r="SM106" s="74"/>
      <c r="SN106" s="74"/>
      <c r="SO106" s="74"/>
      <c r="SP106" s="74"/>
      <c r="SQ106" s="74"/>
      <c r="SR106" s="74"/>
      <c r="SS106" s="74"/>
      <c r="ST106" s="74"/>
      <c r="SU106" s="74"/>
      <c r="SV106" s="74"/>
      <c r="SW106" s="74"/>
      <c r="SX106" s="74"/>
      <c r="SY106" s="74"/>
      <c r="SZ106" s="74"/>
      <c r="TA106" s="74"/>
      <c r="TM106" s="142"/>
      <c r="TN106" s="142"/>
      <c r="TO106" s="142"/>
      <c r="TP106" s="142"/>
      <c r="TQ106" s="142">
        <f t="shared" ref="TQ106:TV106" si="608">TQ79/TP79-1</f>
        <v>0.9285714285714286</v>
      </c>
      <c r="TR106" s="142">
        <f t="shared" si="608"/>
        <v>0.16296296296296298</v>
      </c>
      <c r="TS106" s="142">
        <f t="shared" si="608"/>
        <v>0.78343949044585992</v>
      </c>
      <c r="TT106" s="142">
        <f t="shared" si="608"/>
        <v>0.5535714285714286</v>
      </c>
      <c r="TU106" s="142">
        <f t="shared" si="608"/>
        <v>0.26436781609195403</v>
      </c>
      <c r="TV106" s="142">
        <f t="shared" si="608"/>
        <v>7.2727272727272751E-2</v>
      </c>
      <c r="TW106" s="142">
        <f t="shared" ref="TW106:UB106" si="609">TW79/TV79-1</f>
        <v>0.13559322033898313</v>
      </c>
      <c r="TX106" s="142">
        <f t="shared" si="609"/>
        <v>0.26865671641791056</v>
      </c>
      <c r="TY106" s="142">
        <f t="shared" si="609"/>
        <v>9.4117647058823639E-2</v>
      </c>
      <c r="TZ106" s="142">
        <f t="shared" si="609"/>
        <v>4.3010752688172005E-2</v>
      </c>
      <c r="UA106" s="142">
        <f t="shared" si="609"/>
        <v>4.6391752577319645E-2</v>
      </c>
      <c r="UB106" s="142">
        <f t="shared" si="609"/>
        <v>-9.852216748768472E-2</v>
      </c>
      <c r="UC106" s="142">
        <f t="shared" ref="UC106" si="610">UC79/UB79-1</f>
        <v>-8.7431693989071024E-2</v>
      </c>
      <c r="UD106" s="142">
        <f t="shared" ref="UD106:UI106" si="611">UD79/UC79-1</f>
        <v>-2.9940119760479056E-2</v>
      </c>
      <c r="UE106" s="142">
        <f t="shared" si="611"/>
        <v>0.39506172839506171</v>
      </c>
      <c r="UF106" s="142">
        <f t="shared" si="611"/>
        <v>-0.24778761061946908</v>
      </c>
      <c r="UG106" s="142">
        <f t="shared" si="611"/>
        <v>-3.5294117647058809E-2</v>
      </c>
      <c r="UH106" s="142">
        <f t="shared" si="611"/>
        <v>0.15243902439024382</v>
      </c>
      <c r="UI106" s="142">
        <f t="shared" si="611"/>
        <v>2.6455026455026509E-2</v>
      </c>
      <c r="UJ106" s="142">
        <f>UJ79/UI79-1</f>
        <v>5.1546391752577359E-2</v>
      </c>
      <c r="UK106" s="142">
        <f>UK79/UJ79-1</f>
        <v>3.4313725490196179E-2</v>
      </c>
    </row>
    <row r="107" spans="2:557">
      <c r="DC107" s="74"/>
      <c r="DD107" s="74"/>
      <c r="DE107" s="74"/>
      <c r="DF107" s="74"/>
      <c r="DG107" s="74"/>
      <c r="DH107" s="74"/>
      <c r="DI107" s="74"/>
      <c r="DJ107" s="74"/>
      <c r="DK107" s="74"/>
      <c r="DL107" s="74"/>
      <c r="DM107" s="74"/>
      <c r="DN107" s="74"/>
      <c r="DO107" s="74"/>
      <c r="DP107" s="74"/>
      <c r="DQ107" s="74"/>
      <c r="DR107" s="74"/>
      <c r="DS107" s="74"/>
      <c r="DT107" s="74"/>
      <c r="DU107" s="74"/>
      <c r="DV107" s="74"/>
      <c r="DW107" s="74"/>
      <c r="DX107" s="74"/>
      <c r="DY107" s="74"/>
      <c r="DZ107" s="74"/>
      <c r="EA107" s="74"/>
      <c r="EB107" s="74"/>
      <c r="EC107" s="74"/>
      <c r="ED107" s="74"/>
      <c r="EE107" s="74"/>
      <c r="EF107" s="74"/>
      <c r="EG107" s="74"/>
      <c r="EH107" s="74"/>
      <c r="EI107" s="74"/>
      <c r="EJ107" s="74"/>
      <c r="EK107" s="74"/>
      <c r="EL107" s="74"/>
      <c r="EM107" s="74"/>
      <c r="EN107" s="74"/>
      <c r="EO107" s="74"/>
      <c r="EP107" s="74"/>
      <c r="EQ107" s="74"/>
      <c r="ER107" s="74"/>
      <c r="ES107" s="74"/>
      <c r="ET107" s="74"/>
      <c r="EU107" s="74"/>
      <c r="EV107" s="74"/>
      <c r="EW107" s="74"/>
      <c r="EX107" s="74"/>
      <c r="EY107" s="74"/>
      <c r="EZ107" s="74"/>
      <c r="FA107" s="74"/>
      <c r="FB107" s="74"/>
      <c r="FC107" s="74"/>
      <c r="FD107" s="74"/>
      <c r="FE107" s="74"/>
      <c r="FF107" s="74"/>
      <c r="FG107" s="74"/>
      <c r="FH107" s="74"/>
      <c r="FI107" s="74"/>
      <c r="FJ107" s="74"/>
      <c r="FK107" s="74"/>
      <c r="FL107" s="74"/>
      <c r="FM107" s="74"/>
      <c r="FN107" s="74"/>
      <c r="FO107" s="74"/>
      <c r="FP107" s="74"/>
      <c r="FQ107" s="74"/>
      <c r="FR107" s="74"/>
      <c r="FS107" s="74"/>
      <c r="FT107" s="74"/>
      <c r="FU107" s="74"/>
      <c r="FV107" s="74"/>
      <c r="FW107" s="74"/>
      <c r="FX107" s="74"/>
      <c r="FY107" s="74"/>
      <c r="FZ107" s="74"/>
      <c r="GA107" s="74"/>
      <c r="GB107" s="74"/>
      <c r="GC107" s="74"/>
      <c r="GD107" s="74"/>
      <c r="GE107" s="74"/>
      <c r="GF107" s="74"/>
      <c r="GG107" s="74"/>
      <c r="GH107" s="74"/>
      <c r="GI107" s="74"/>
      <c r="GJ107" s="74"/>
      <c r="GK107" s="74"/>
      <c r="GL107" s="74"/>
      <c r="GM107" s="74"/>
      <c r="GN107" s="74"/>
      <c r="GO107" s="74"/>
      <c r="GP107" s="74"/>
      <c r="GQ107" s="74"/>
      <c r="GR107" s="74"/>
      <c r="GS107" s="74"/>
      <c r="GT107" s="74"/>
      <c r="GU107" s="74"/>
      <c r="GV107" s="74"/>
      <c r="GW107" s="74"/>
      <c r="GX107" s="74"/>
      <c r="GY107" s="74"/>
      <c r="GZ107" s="74"/>
      <c r="HA107" s="74"/>
      <c r="HB107" s="74"/>
      <c r="HC107" s="74"/>
      <c r="HD107" s="74"/>
      <c r="HE107" s="74"/>
      <c r="HF107" s="74"/>
      <c r="HG107" s="74"/>
      <c r="HH107" s="74"/>
      <c r="HI107" s="74"/>
      <c r="HJ107" s="74"/>
      <c r="HK107" s="74"/>
      <c r="HL107" s="74"/>
      <c r="HM107" s="74"/>
      <c r="HN107" s="74"/>
      <c r="HO107" s="74"/>
      <c r="HP107" s="74"/>
      <c r="HQ107" s="74"/>
      <c r="HR107" s="74"/>
      <c r="HS107" s="74"/>
      <c r="HT107" s="74"/>
      <c r="HU107" s="74"/>
      <c r="HV107" s="74"/>
      <c r="HW107" s="74"/>
      <c r="HX107" s="74"/>
      <c r="HY107" s="74"/>
      <c r="HZ107" s="74"/>
      <c r="IA107" s="74"/>
      <c r="IB107" s="74"/>
      <c r="IC107" s="74"/>
      <c r="ID107" s="74"/>
      <c r="IE107" s="74"/>
      <c r="IF107" s="74"/>
      <c r="IG107" s="74"/>
      <c r="IH107" s="74"/>
      <c r="II107" s="74"/>
      <c r="IJ107" s="74"/>
      <c r="IK107" s="74"/>
      <c r="IL107" s="74"/>
      <c r="IM107" s="74"/>
      <c r="IN107" s="74"/>
      <c r="IO107" s="74"/>
      <c r="IP107" s="74"/>
      <c r="IQ107" s="74"/>
      <c r="IR107" s="74"/>
      <c r="IS107" s="74"/>
      <c r="IT107" s="74"/>
      <c r="IU107" s="74"/>
      <c r="IV107" s="74"/>
      <c r="IW107" s="74"/>
      <c r="IX107" s="74"/>
      <c r="IY107" s="74"/>
      <c r="IZ107" s="74"/>
      <c r="JA107" s="74"/>
      <c r="JB107" s="74"/>
      <c r="JC107" s="74"/>
      <c r="JD107" s="74"/>
      <c r="JE107" s="74"/>
      <c r="JF107" s="74"/>
      <c r="JG107" s="74"/>
      <c r="JH107" s="74"/>
      <c r="JI107" s="74"/>
      <c r="JJ107" s="74"/>
      <c r="JK107" s="74"/>
      <c r="JL107" s="74"/>
      <c r="JM107" s="74"/>
      <c r="JN107" s="74"/>
      <c r="JO107" s="74"/>
      <c r="JP107" s="74"/>
      <c r="JQ107" s="74"/>
      <c r="JR107" s="74"/>
      <c r="JS107" s="74"/>
      <c r="JT107" s="74"/>
      <c r="JU107" s="74"/>
      <c r="JV107" s="74"/>
      <c r="JW107" s="74"/>
      <c r="JX107" s="74"/>
      <c r="JY107" s="74"/>
      <c r="JZ107" s="74"/>
      <c r="KA107" s="74"/>
      <c r="KB107" s="74"/>
      <c r="KC107" s="74"/>
      <c r="KD107" s="74"/>
      <c r="KE107" s="74"/>
      <c r="KF107" s="74"/>
      <c r="KG107" s="74"/>
      <c r="KH107" s="74"/>
      <c r="KI107" s="74"/>
      <c r="KJ107" s="74"/>
      <c r="KK107" s="74"/>
      <c r="KL107" s="74"/>
      <c r="KM107" s="74"/>
      <c r="KN107" s="74"/>
      <c r="KO107" s="74"/>
      <c r="KP107" s="74"/>
      <c r="KQ107" s="74"/>
      <c r="KR107" s="74"/>
      <c r="KS107" s="74"/>
      <c r="KT107" s="74"/>
      <c r="KU107" s="74"/>
      <c r="KV107" s="74"/>
      <c r="KW107" s="74"/>
      <c r="KX107" s="74"/>
      <c r="KY107" s="74"/>
      <c r="KZ107" s="74"/>
      <c r="LA107" s="74"/>
      <c r="LB107" s="74"/>
      <c r="LC107" s="74"/>
      <c r="LD107" s="74"/>
      <c r="LE107" s="74"/>
      <c r="LF107" s="74"/>
      <c r="LG107" s="74"/>
      <c r="LH107" s="74"/>
      <c r="LI107" s="74"/>
      <c r="LJ107" s="74"/>
      <c r="LK107" s="74"/>
      <c r="LL107" s="74"/>
      <c r="LM107" s="74"/>
      <c r="LN107" s="74"/>
      <c r="LO107" s="74"/>
      <c r="LP107" s="74"/>
      <c r="LQ107" s="74"/>
      <c r="LR107" s="74"/>
      <c r="LS107" s="74"/>
      <c r="LT107" s="74"/>
      <c r="LU107" s="74"/>
      <c r="LV107" s="74"/>
      <c r="LW107" s="74"/>
      <c r="LX107" s="74"/>
      <c r="LY107" s="74"/>
      <c r="LZ107" s="74"/>
      <c r="MA107" s="74"/>
      <c r="MB107" s="74"/>
      <c r="MC107" s="74"/>
      <c r="MD107" s="74"/>
      <c r="ME107" s="74"/>
      <c r="MF107" s="74"/>
      <c r="MG107" s="74"/>
      <c r="MH107" s="74"/>
      <c r="MI107" s="74"/>
      <c r="MJ107" s="74"/>
      <c r="MK107" s="74"/>
      <c r="ML107" s="74"/>
      <c r="MM107" s="74"/>
      <c r="MN107" s="74"/>
      <c r="MO107" s="74"/>
      <c r="MP107" s="74"/>
      <c r="MQ107" s="74"/>
      <c r="MR107" s="74"/>
      <c r="MS107" s="74"/>
      <c r="MT107" s="74"/>
      <c r="MU107" s="74"/>
      <c r="MV107" s="74"/>
      <c r="MW107" s="74"/>
      <c r="MX107" s="74"/>
      <c r="MY107" s="74"/>
      <c r="MZ107" s="74"/>
      <c r="NA107" s="74"/>
      <c r="NB107" s="74"/>
      <c r="NC107" s="74"/>
      <c r="ND107" s="74"/>
      <c r="NE107" s="74"/>
      <c r="NF107" s="74"/>
      <c r="NG107" s="74"/>
      <c r="NH107" s="74"/>
      <c r="NI107" s="74"/>
      <c r="NJ107" s="74"/>
      <c r="NK107" s="74"/>
      <c r="NL107" s="74"/>
      <c r="NM107" s="74"/>
      <c r="NN107" s="74"/>
      <c r="NO107" s="74"/>
      <c r="NP107" s="74"/>
      <c r="NQ107" s="74"/>
      <c r="NR107" s="74"/>
      <c r="NS107" s="74"/>
      <c r="NT107" s="74"/>
      <c r="NU107" s="74"/>
      <c r="NV107" s="74"/>
      <c r="NW107" s="74"/>
      <c r="NX107" s="74"/>
      <c r="NY107" s="74"/>
      <c r="NZ107" s="74"/>
      <c r="OA107" s="74"/>
      <c r="OB107" s="74"/>
      <c r="OC107" s="74"/>
      <c r="OD107" s="74"/>
      <c r="OE107" s="74"/>
      <c r="OF107" s="74"/>
      <c r="OG107" s="74"/>
      <c r="OH107" s="74"/>
      <c r="OI107" s="74"/>
      <c r="OJ107" s="74"/>
      <c r="OK107" s="74"/>
      <c r="OL107" s="74"/>
      <c r="OM107" s="74"/>
      <c r="ON107" s="74"/>
      <c r="OO107" s="74"/>
      <c r="OP107" s="74"/>
      <c r="OQ107" s="74"/>
      <c r="OR107" s="74"/>
      <c r="OS107" s="74"/>
      <c r="OT107" s="74"/>
      <c r="OU107" s="74"/>
      <c r="OV107" s="74"/>
      <c r="OW107" s="74"/>
      <c r="OX107" s="74"/>
      <c r="OY107" s="74"/>
      <c r="OZ107" s="74"/>
      <c r="PA107" s="74"/>
      <c r="PB107" s="74"/>
      <c r="PC107" s="74"/>
      <c r="PD107" s="74"/>
      <c r="PE107" s="74"/>
      <c r="PF107" s="74"/>
      <c r="PG107" s="74"/>
      <c r="PH107" s="74"/>
      <c r="PI107" s="74"/>
      <c r="PJ107" s="74"/>
      <c r="PK107" s="74"/>
      <c r="PL107" s="74"/>
      <c r="PM107" s="74"/>
      <c r="PN107" s="74"/>
      <c r="PO107" s="74"/>
      <c r="PP107" s="74"/>
      <c r="PQ107" s="74"/>
      <c r="PR107" s="74"/>
      <c r="PS107" s="74"/>
      <c r="PT107" s="74"/>
      <c r="PU107" s="74"/>
      <c r="PV107" s="74"/>
      <c r="PW107" s="74"/>
      <c r="PX107" s="74"/>
      <c r="PY107" s="74"/>
      <c r="PZ107" s="74"/>
      <c r="QA107" s="74"/>
      <c r="QB107" s="74"/>
      <c r="QC107" s="74"/>
      <c r="QD107" s="74"/>
      <c r="QE107" s="74"/>
      <c r="QF107" s="74"/>
      <c r="QG107" s="74"/>
      <c r="QH107" s="74"/>
      <c r="QI107" s="74"/>
      <c r="QJ107" s="74"/>
      <c r="QK107" s="74"/>
      <c r="QL107" s="74"/>
      <c r="QM107" s="74"/>
      <c r="QN107" s="74"/>
      <c r="QO107" s="74"/>
      <c r="QP107" s="74"/>
      <c r="QQ107" s="74"/>
      <c r="QR107" s="74"/>
      <c r="QS107" s="74"/>
      <c r="QT107" s="74"/>
      <c r="QU107" s="74"/>
      <c r="QV107" s="74"/>
      <c r="QW107" s="74"/>
      <c r="QX107" s="74"/>
      <c r="QY107" s="74"/>
      <c r="QZ107" s="74"/>
      <c r="RA107" s="74"/>
      <c r="RB107" s="74"/>
      <c r="RC107" s="74"/>
      <c r="RD107" s="74"/>
      <c r="RE107" s="74"/>
      <c r="RF107" s="74"/>
      <c r="RG107" s="74"/>
      <c r="RH107" s="74"/>
      <c r="RI107" s="74"/>
      <c r="RJ107" s="74"/>
      <c r="RK107" s="74"/>
      <c r="RL107" s="74"/>
      <c r="RM107" s="74"/>
      <c r="RN107" s="74"/>
      <c r="RO107" s="74"/>
      <c r="RP107" s="74"/>
      <c r="RQ107" s="74"/>
      <c r="RR107" s="74"/>
      <c r="RS107" s="74"/>
      <c r="RT107" s="74"/>
      <c r="RU107" s="74"/>
      <c r="RV107" s="74"/>
      <c r="RW107" s="74"/>
      <c r="RX107" s="74"/>
      <c r="RY107" s="74"/>
      <c r="RZ107" s="74"/>
      <c r="SA107" s="74"/>
      <c r="SB107" s="74"/>
      <c r="SC107" s="74"/>
      <c r="SD107" s="74"/>
      <c r="SE107" s="74"/>
      <c r="SF107" s="74"/>
      <c r="SG107" s="74"/>
      <c r="SH107" s="74"/>
      <c r="SI107" s="74"/>
      <c r="SJ107" s="74"/>
      <c r="SK107" s="74"/>
      <c r="SL107" s="74"/>
      <c r="SM107" s="74"/>
      <c r="SN107" s="74"/>
      <c r="SO107" s="74"/>
      <c r="SP107" s="74"/>
      <c r="SQ107" s="74"/>
      <c r="SR107" s="74"/>
      <c r="SS107" s="74"/>
      <c r="ST107" s="74"/>
      <c r="SU107" s="74"/>
      <c r="SV107" s="74"/>
      <c r="SW107" s="74"/>
      <c r="SX107" s="74"/>
      <c r="SY107" s="74"/>
      <c r="SZ107" s="74"/>
      <c r="TA107" s="74"/>
    </row>
    <row r="108" spans="2:557">
      <c r="DC108" s="74"/>
      <c r="DD108" s="74"/>
      <c r="DE108" s="74"/>
      <c r="DF108" s="74"/>
      <c r="DG108" s="74"/>
      <c r="DH108" s="74"/>
      <c r="DI108" s="74"/>
      <c r="DJ108" s="74"/>
      <c r="DK108" s="74"/>
      <c r="DL108" s="74"/>
      <c r="DM108" s="74"/>
      <c r="DN108" s="74"/>
      <c r="DO108" s="74"/>
      <c r="DP108" s="74"/>
      <c r="DQ108" s="74"/>
      <c r="DR108" s="74"/>
      <c r="DS108" s="74"/>
      <c r="DT108" s="74"/>
      <c r="DU108" s="74"/>
      <c r="DV108" s="74"/>
      <c r="DW108" s="74"/>
      <c r="DX108" s="74"/>
      <c r="DY108" s="74"/>
      <c r="DZ108" s="74"/>
      <c r="EA108" s="74"/>
      <c r="EB108" s="74"/>
      <c r="EC108" s="74"/>
      <c r="ED108" s="74"/>
      <c r="EE108" s="74"/>
      <c r="EF108" s="74"/>
      <c r="EG108" s="74"/>
      <c r="EH108" s="74"/>
      <c r="EI108" s="74"/>
      <c r="EJ108" s="74"/>
      <c r="EK108" s="74"/>
      <c r="EL108" s="74"/>
      <c r="EM108" s="74"/>
      <c r="EN108" s="74"/>
      <c r="EO108" s="74"/>
      <c r="EP108" s="74"/>
      <c r="EQ108" s="74"/>
      <c r="ER108" s="74"/>
      <c r="ES108" s="74"/>
      <c r="ET108" s="74"/>
      <c r="EU108" s="74"/>
      <c r="EV108" s="74"/>
      <c r="EW108" s="74"/>
      <c r="EX108" s="74"/>
      <c r="EY108" s="74"/>
      <c r="EZ108" s="74"/>
      <c r="FA108" s="74"/>
      <c r="FB108" s="74"/>
      <c r="FC108" s="74"/>
      <c r="FD108" s="74"/>
      <c r="FE108" s="74"/>
      <c r="FF108" s="74"/>
      <c r="FG108" s="74"/>
      <c r="FH108" s="74"/>
      <c r="FI108" s="74"/>
      <c r="FJ108" s="74"/>
      <c r="FK108" s="74"/>
      <c r="FL108" s="74"/>
      <c r="FM108" s="74"/>
      <c r="FN108" s="74"/>
      <c r="FO108" s="74"/>
      <c r="FP108" s="74"/>
      <c r="FQ108" s="74"/>
      <c r="FR108" s="74"/>
      <c r="FS108" s="74"/>
      <c r="FT108" s="74"/>
      <c r="FU108" s="74"/>
      <c r="FV108" s="74"/>
      <c r="FW108" s="74"/>
      <c r="FX108" s="74"/>
      <c r="FY108" s="74"/>
      <c r="FZ108" s="74"/>
      <c r="GA108" s="74"/>
      <c r="GB108" s="74"/>
      <c r="GC108" s="74"/>
      <c r="GD108" s="74"/>
      <c r="GE108" s="74"/>
      <c r="GF108" s="74"/>
      <c r="GG108" s="74"/>
      <c r="GH108" s="74"/>
      <c r="GI108" s="74"/>
      <c r="GJ108" s="74"/>
      <c r="GK108" s="74"/>
      <c r="GL108" s="74"/>
      <c r="GM108" s="74"/>
      <c r="GN108" s="74"/>
      <c r="GO108" s="74"/>
      <c r="GP108" s="74"/>
      <c r="GQ108" s="74"/>
      <c r="GR108" s="74"/>
      <c r="GS108" s="74"/>
      <c r="GT108" s="74"/>
      <c r="GU108" s="74"/>
      <c r="GV108" s="74"/>
      <c r="GW108" s="74"/>
      <c r="GX108" s="74"/>
      <c r="GY108" s="74"/>
      <c r="GZ108" s="74"/>
      <c r="HA108" s="74"/>
      <c r="HB108" s="74"/>
      <c r="HC108" s="74"/>
      <c r="HD108" s="74"/>
      <c r="HE108" s="74"/>
      <c r="HF108" s="74"/>
      <c r="HG108" s="74"/>
      <c r="HH108" s="74"/>
      <c r="HI108" s="74"/>
      <c r="HJ108" s="74"/>
      <c r="HK108" s="74"/>
      <c r="HL108" s="74"/>
      <c r="HM108" s="74"/>
      <c r="HN108" s="74"/>
      <c r="HO108" s="74"/>
      <c r="HP108" s="74"/>
      <c r="HQ108" s="74"/>
      <c r="HR108" s="74"/>
      <c r="HS108" s="74"/>
      <c r="HT108" s="74"/>
      <c r="HU108" s="74"/>
      <c r="HV108" s="74"/>
      <c r="HW108" s="74"/>
      <c r="HX108" s="74"/>
      <c r="HY108" s="74"/>
      <c r="HZ108" s="74"/>
      <c r="IA108" s="74"/>
      <c r="IB108" s="74"/>
      <c r="IC108" s="74"/>
      <c r="ID108" s="74"/>
      <c r="IE108" s="74"/>
      <c r="IF108" s="74"/>
      <c r="IG108" s="74"/>
      <c r="IH108" s="74"/>
      <c r="II108" s="74"/>
      <c r="IJ108" s="74"/>
      <c r="IK108" s="74"/>
      <c r="IL108" s="74"/>
      <c r="IM108" s="74"/>
      <c r="IN108" s="74"/>
      <c r="IO108" s="74"/>
      <c r="IP108" s="74"/>
      <c r="IQ108" s="74"/>
      <c r="IR108" s="74"/>
      <c r="IS108" s="74"/>
      <c r="IT108" s="74"/>
      <c r="IU108" s="74"/>
      <c r="IV108" s="74"/>
      <c r="IW108" s="74"/>
      <c r="IX108" s="74"/>
      <c r="IY108" s="74"/>
      <c r="IZ108" s="74"/>
      <c r="JA108" s="74"/>
      <c r="JB108" s="74"/>
      <c r="JC108" s="74"/>
      <c r="JD108" s="74"/>
      <c r="JE108" s="74"/>
      <c r="JF108" s="74"/>
      <c r="JG108" s="74"/>
      <c r="JH108" s="74"/>
      <c r="JI108" s="74"/>
      <c r="JJ108" s="74"/>
      <c r="JK108" s="74"/>
      <c r="JL108" s="74"/>
      <c r="JM108" s="74"/>
      <c r="JN108" s="74"/>
      <c r="JO108" s="74"/>
      <c r="JP108" s="74"/>
      <c r="JQ108" s="74"/>
      <c r="JR108" s="74"/>
      <c r="JS108" s="74"/>
      <c r="JT108" s="74"/>
      <c r="JU108" s="74"/>
      <c r="JV108" s="74"/>
      <c r="JW108" s="74"/>
      <c r="JX108" s="74"/>
      <c r="JY108" s="74"/>
      <c r="JZ108" s="74"/>
      <c r="KA108" s="74"/>
      <c r="KB108" s="74"/>
      <c r="KC108" s="74"/>
      <c r="KD108" s="74"/>
      <c r="KE108" s="74"/>
      <c r="KF108" s="74"/>
      <c r="KG108" s="74"/>
      <c r="KH108" s="74"/>
      <c r="KI108" s="74"/>
      <c r="KJ108" s="74"/>
      <c r="KK108" s="74"/>
      <c r="KL108" s="74"/>
      <c r="KM108" s="74"/>
      <c r="KN108" s="74"/>
      <c r="KO108" s="74"/>
      <c r="KP108" s="74"/>
      <c r="KQ108" s="74"/>
      <c r="KR108" s="74"/>
      <c r="KS108" s="74"/>
      <c r="KT108" s="74"/>
      <c r="KU108" s="74"/>
      <c r="KV108" s="74"/>
      <c r="KW108" s="74"/>
      <c r="KX108" s="74"/>
      <c r="KY108" s="74"/>
      <c r="KZ108" s="74"/>
      <c r="LA108" s="74"/>
      <c r="LB108" s="74"/>
      <c r="LC108" s="74"/>
      <c r="LD108" s="74"/>
      <c r="LE108" s="74"/>
      <c r="LF108" s="74"/>
      <c r="LG108" s="74"/>
      <c r="LH108" s="74"/>
      <c r="LI108" s="74"/>
      <c r="LJ108" s="74"/>
      <c r="LK108" s="74"/>
      <c r="LL108" s="74"/>
      <c r="LM108" s="74"/>
      <c r="LN108" s="74"/>
      <c r="LO108" s="74"/>
      <c r="LP108" s="74"/>
      <c r="LQ108" s="74"/>
      <c r="LR108" s="74"/>
      <c r="LS108" s="74"/>
      <c r="LT108" s="74"/>
      <c r="LU108" s="74"/>
      <c r="LV108" s="74"/>
      <c r="LW108" s="74"/>
      <c r="LX108" s="74"/>
      <c r="LY108" s="74"/>
      <c r="LZ108" s="74"/>
      <c r="MA108" s="74"/>
      <c r="MB108" s="74"/>
      <c r="MC108" s="74"/>
      <c r="MD108" s="74"/>
      <c r="ME108" s="74"/>
      <c r="MF108" s="74"/>
      <c r="MG108" s="74"/>
      <c r="MH108" s="74"/>
      <c r="MI108" s="74"/>
      <c r="MJ108" s="74"/>
      <c r="MK108" s="74"/>
      <c r="ML108" s="74"/>
      <c r="MM108" s="74"/>
      <c r="MN108" s="74"/>
      <c r="MO108" s="74"/>
      <c r="MP108" s="74"/>
      <c r="MQ108" s="74"/>
      <c r="MR108" s="74"/>
      <c r="MS108" s="74"/>
      <c r="MT108" s="74"/>
      <c r="MU108" s="74"/>
      <c r="MV108" s="74"/>
      <c r="MW108" s="74"/>
      <c r="MX108" s="74"/>
      <c r="MY108" s="74"/>
      <c r="MZ108" s="74"/>
      <c r="NA108" s="74"/>
      <c r="NB108" s="74"/>
      <c r="NC108" s="74"/>
      <c r="ND108" s="74"/>
      <c r="NE108" s="74"/>
      <c r="NF108" s="74"/>
      <c r="NG108" s="74"/>
      <c r="NH108" s="74"/>
      <c r="NI108" s="74"/>
      <c r="NJ108" s="74"/>
      <c r="NK108" s="74"/>
      <c r="NL108" s="74"/>
      <c r="NM108" s="74"/>
      <c r="NN108" s="74"/>
      <c r="NO108" s="74"/>
      <c r="NP108" s="74"/>
      <c r="NQ108" s="74"/>
      <c r="NR108" s="74"/>
      <c r="NS108" s="74"/>
      <c r="NT108" s="74"/>
      <c r="NU108" s="74"/>
      <c r="NV108" s="74"/>
      <c r="NW108" s="74"/>
      <c r="NX108" s="74"/>
      <c r="NY108" s="74"/>
      <c r="NZ108" s="74"/>
      <c r="OA108" s="74"/>
      <c r="OB108" s="74"/>
      <c r="OC108" s="74"/>
      <c r="OD108" s="74"/>
      <c r="OE108" s="74"/>
      <c r="OF108" s="74"/>
      <c r="OG108" s="74"/>
      <c r="OH108" s="74"/>
      <c r="OI108" s="74"/>
      <c r="OJ108" s="74"/>
      <c r="OK108" s="74"/>
      <c r="OL108" s="74"/>
      <c r="OM108" s="74"/>
      <c r="ON108" s="74"/>
      <c r="OO108" s="74"/>
      <c r="OP108" s="74"/>
      <c r="OQ108" s="74"/>
      <c r="OR108" s="74"/>
      <c r="OS108" s="74"/>
      <c r="OT108" s="74"/>
      <c r="OU108" s="74"/>
      <c r="OV108" s="74"/>
      <c r="OW108" s="74"/>
      <c r="OX108" s="74"/>
      <c r="OY108" s="74"/>
      <c r="OZ108" s="74"/>
      <c r="PA108" s="74"/>
      <c r="PB108" s="74"/>
      <c r="PC108" s="74"/>
      <c r="PD108" s="74"/>
      <c r="PE108" s="74"/>
      <c r="PF108" s="74"/>
      <c r="PG108" s="74"/>
      <c r="PH108" s="74"/>
      <c r="PI108" s="74"/>
      <c r="PJ108" s="74"/>
      <c r="PK108" s="74"/>
      <c r="PL108" s="74"/>
      <c r="PM108" s="74"/>
      <c r="PN108" s="74"/>
      <c r="PO108" s="74"/>
      <c r="PP108" s="74"/>
      <c r="PQ108" s="74"/>
      <c r="PR108" s="74"/>
      <c r="PS108" s="74"/>
      <c r="PT108" s="74"/>
      <c r="PU108" s="74"/>
      <c r="PV108" s="74"/>
      <c r="PW108" s="74"/>
      <c r="PX108" s="74"/>
      <c r="PY108" s="74"/>
      <c r="PZ108" s="74"/>
      <c r="QA108" s="74"/>
      <c r="QB108" s="74"/>
      <c r="QC108" s="74"/>
      <c r="QD108" s="74"/>
      <c r="QE108" s="74"/>
      <c r="QF108" s="74"/>
      <c r="QG108" s="74"/>
      <c r="QH108" s="74"/>
      <c r="QI108" s="74"/>
      <c r="QJ108" s="74"/>
      <c r="QK108" s="74"/>
      <c r="QL108" s="74"/>
      <c r="QM108" s="74"/>
      <c r="QN108" s="74"/>
      <c r="QO108" s="74"/>
      <c r="QP108" s="74"/>
      <c r="QQ108" s="74"/>
      <c r="QR108" s="74"/>
      <c r="QS108" s="74"/>
      <c r="QT108" s="74"/>
      <c r="QU108" s="74"/>
      <c r="QV108" s="74"/>
      <c r="QW108" s="74"/>
      <c r="QX108" s="74"/>
      <c r="QY108" s="74"/>
      <c r="QZ108" s="74"/>
      <c r="RA108" s="74"/>
      <c r="RB108" s="74"/>
      <c r="RC108" s="74"/>
      <c r="RD108" s="74"/>
      <c r="RE108" s="74"/>
      <c r="RF108" s="74"/>
      <c r="RG108" s="74"/>
      <c r="RH108" s="74"/>
      <c r="RI108" s="74"/>
      <c r="RJ108" s="74"/>
      <c r="RK108" s="74"/>
      <c r="RL108" s="74"/>
      <c r="RM108" s="74"/>
      <c r="RN108" s="74"/>
      <c r="RO108" s="74"/>
      <c r="RP108" s="74"/>
      <c r="RQ108" s="74"/>
      <c r="RR108" s="74"/>
      <c r="RS108" s="74"/>
      <c r="RT108" s="74"/>
      <c r="RU108" s="74"/>
      <c r="RV108" s="74"/>
      <c r="RW108" s="74"/>
      <c r="RX108" s="74"/>
      <c r="RY108" s="74"/>
      <c r="RZ108" s="74"/>
      <c r="SA108" s="74"/>
      <c r="SB108" s="74"/>
      <c r="SC108" s="74"/>
      <c r="SD108" s="74"/>
      <c r="SE108" s="74"/>
      <c r="SF108" s="74"/>
      <c r="SG108" s="74"/>
      <c r="SH108" s="74"/>
      <c r="SI108" s="74"/>
      <c r="SJ108" s="74"/>
      <c r="SK108" s="74"/>
      <c r="SL108" s="74"/>
      <c r="SM108" s="74"/>
      <c r="SN108" s="74"/>
      <c r="SO108" s="74"/>
      <c r="SP108" s="74"/>
      <c r="SQ108" s="74"/>
      <c r="SR108" s="74"/>
      <c r="SS108" s="74"/>
      <c r="ST108" s="74"/>
      <c r="SU108" s="74"/>
      <c r="SV108" s="74"/>
      <c r="SW108" s="74"/>
      <c r="SX108" s="74"/>
      <c r="SY108" s="74"/>
      <c r="SZ108" s="74"/>
      <c r="TA108" s="74"/>
    </row>
    <row r="109" spans="2:557">
      <c r="DC109" s="74"/>
      <c r="DD109" s="74"/>
      <c r="DE109" s="74"/>
      <c r="DF109" s="74"/>
      <c r="DG109" s="74"/>
      <c r="DH109" s="74"/>
      <c r="DI109" s="74"/>
      <c r="DJ109" s="74"/>
      <c r="DK109" s="74"/>
      <c r="DL109" s="74"/>
      <c r="DM109" s="74"/>
      <c r="DN109" s="74"/>
      <c r="DO109" s="74"/>
      <c r="DP109" s="74"/>
      <c r="DQ109" s="74"/>
      <c r="DR109" s="74"/>
      <c r="DS109" s="74"/>
      <c r="DT109" s="74"/>
      <c r="DU109" s="74"/>
      <c r="DV109" s="74"/>
      <c r="DW109" s="74"/>
      <c r="DX109" s="74"/>
      <c r="DY109" s="74"/>
      <c r="DZ109" s="74"/>
      <c r="EA109" s="74"/>
      <c r="EB109" s="74"/>
      <c r="EC109" s="74"/>
      <c r="ED109" s="74"/>
      <c r="EE109" s="74"/>
      <c r="EF109" s="74"/>
      <c r="EG109" s="74"/>
      <c r="EH109" s="74"/>
      <c r="EI109" s="74"/>
      <c r="EJ109" s="74"/>
      <c r="EK109" s="74"/>
      <c r="EL109" s="74"/>
      <c r="EM109" s="74"/>
      <c r="EN109" s="74"/>
      <c r="EO109" s="74"/>
      <c r="EP109" s="74"/>
      <c r="EQ109" s="74"/>
      <c r="ER109" s="74"/>
      <c r="ES109" s="74"/>
      <c r="ET109" s="74"/>
      <c r="EU109" s="74"/>
      <c r="EV109" s="74"/>
      <c r="EW109" s="74"/>
      <c r="EX109" s="74"/>
      <c r="EY109" s="74"/>
      <c r="EZ109" s="74"/>
      <c r="FA109" s="74"/>
      <c r="FB109" s="74"/>
      <c r="FC109" s="74"/>
      <c r="FD109" s="74"/>
      <c r="FE109" s="74"/>
      <c r="FF109" s="74"/>
      <c r="FG109" s="74"/>
      <c r="FH109" s="74"/>
      <c r="FI109" s="74"/>
      <c r="FJ109" s="74"/>
      <c r="FK109" s="74"/>
      <c r="FL109" s="74"/>
      <c r="FM109" s="74"/>
      <c r="FN109" s="74"/>
      <c r="FO109" s="74"/>
      <c r="FP109" s="74"/>
      <c r="FQ109" s="74"/>
      <c r="FR109" s="74"/>
      <c r="FS109" s="74"/>
      <c r="FT109" s="74"/>
      <c r="FU109" s="74"/>
      <c r="FV109" s="74"/>
      <c r="FW109" s="74"/>
      <c r="FX109" s="74"/>
      <c r="FY109" s="74"/>
      <c r="FZ109" s="74"/>
      <c r="GA109" s="74"/>
      <c r="GB109" s="74"/>
      <c r="GC109" s="74"/>
      <c r="GD109" s="74"/>
      <c r="GE109" s="74"/>
      <c r="GF109" s="74"/>
      <c r="GG109" s="74"/>
      <c r="GH109" s="74"/>
      <c r="GI109" s="74"/>
      <c r="GJ109" s="74"/>
      <c r="GK109" s="74"/>
      <c r="GL109" s="74"/>
      <c r="GM109" s="74"/>
      <c r="GN109" s="74"/>
      <c r="GO109" s="74"/>
      <c r="GP109" s="74"/>
      <c r="GQ109" s="74"/>
      <c r="GR109" s="74"/>
      <c r="GS109" s="74"/>
      <c r="GT109" s="74"/>
      <c r="GU109" s="74"/>
      <c r="GV109" s="74"/>
      <c r="GW109" s="74"/>
      <c r="GX109" s="74"/>
      <c r="GY109" s="74"/>
      <c r="GZ109" s="74"/>
      <c r="HA109" s="74"/>
      <c r="HB109" s="74"/>
      <c r="HC109" s="74"/>
      <c r="HD109" s="74"/>
      <c r="HE109" s="74"/>
      <c r="HF109" s="74"/>
      <c r="HG109" s="74"/>
      <c r="HH109" s="74"/>
      <c r="HI109" s="74"/>
      <c r="HJ109" s="74"/>
      <c r="HK109" s="74"/>
      <c r="HL109" s="74"/>
      <c r="HM109" s="74"/>
      <c r="HN109" s="74"/>
      <c r="HO109" s="74"/>
      <c r="HP109" s="74"/>
      <c r="HQ109" s="74"/>
      <c r="HR109" s="74"/>
      <c r="HS109" s="74"/>
      <c r="HT109" s="74"/>
      <c r="HU109" s="74"/>
      <c r="HV109" s="74"/>
      <c r="HW109" s="74"/>
      <c r="HX109" s="74"/>
      <c r="HY109" s="74"/>
      <c r="HZ109" s="74"/>
      <c r="IA109" s="74"/>
      <c r="IB109" s="74"/>
      <c r="IC109" s="74"/>
      <c r="ID109" s="74"/>
      <c r="IE109" s="74"/>
      <c r="IF109" s="74"/>
      <c r="IG109" s="74"/>
      <c r="IH109" s="74"/>
      <c r="II109" s="74"/>
      <c r="IJ109" s="74"/>
      <c r="IK109" s="74"/>
      <c r="IL109" s="74"/>
      <c r="IM109" s="74"/>
      <c r="IN109" s="74"/>
      <c r="IO109" s="74"/>
      <c r="IP109" s="74"/>
      <c r="IQ109" s="74"/>
      <c r="IR109" s="74"/>
      <c r="IS109" s="74"/>
      <c r="IT109" s="74"/>
      <c r="IU109" s="74"/>
      <c r="IV109" s="74"/>
      <c r="IW109" s="74"/>
      <c r="IX109" s="74"/>
      <c r="IY109" s="74"/>
      <c r="IZ109" s="74"/>
      <c r="JA109" s="74"/>
      <c r="JB109" s="74"/>
      <c r="JC109" s="74"/>
      <c r="JD109" s="74"/>
      <c r="JE109" s="74"/>
      <c r="JF109" s="74"/>
      <c r="JG109" s="74"/>
      <c r="JH109" s="74"/>
      <c r="JI109" s="74"/>
      <c r="JJ109" s="74"/>
      <c r="JK109" s="74"/>
      <c r="JL109" s="74"/>
      <c r="JM109" s="74"/>
      <c r="JN109" s="74"/>
      <c r="JO109" s="74"/>
      <c r="JP109" s="74"/>
      <c r="JQ109" s="74"/>
      <c r="JR109" s="74"/>
      <c r="JS109" s="74"/>
      <c r="JT109" s="74"/>
      <c r="JU109" s="74"/>
      <c r="JV109" s="74"/>
      <c r="JW109" s="74"/>
      <c r="JX109" s="74"/>
      <c r="JY109" s="74"/>
      <c r="JZ109" s="74"/>
      <c r="KA109" s="74"/>
      <c r="KB109" s="74"/>
      <c r="KC109" s="74"/>
      <c r="KD109" s="74"/>
      <c r="KE109" s="74"/>
      <c r="KF109" s="74"/>
      <c r="KG109" s="74"/>
      <c r="KH109" s="74"/>
      <c r="KI109" s="74"/>
      <c r="KJ109" s="74"/>
      <c r="KK109" s="74"/>
      <c r="KL109" s="74"/>
      <c r="KM109" s="74"/>
      <c r="KN109" s="74"/>
      <c r="KO109" s="74"/>
      <c r="KP109" s="74"/>
      <c r="KQ109" s="74"/>
      <c r="KR109" s="74"/>
      <c r="KS109" s="74"/>
      <c r="KT109" s="74"/>
      <c r="KU109" s="74"/>
      <c r="KV109" s="74"/>
      <c r="KW109" s="74"/>
      <c r="KX109" s="74"/>
      <c r="KY109" s="74"/>
      <c r="KZ109" s="74"/>
      <c r="LA109" s="74"/>
      <c r="LB109" s="74"/>
      <c r="LC109" s="74"/>
      <c r="LD109" s="74"/>
      <c r="LE109" s="74"/>
      <c r="LF109" s="74"/>
      <c r="LG109" s="74"/>
      <c r="LH109" s="74"/>
      <c r="LI109" s="74"/>
      <c r="LJ109" s="74"/>
      <c r="LK109" s="74"/>
      <c r="LL109" s="74"/>
      <c r="LM109" s="74"/>
      <c r="LN109" s="74"/>
      <c r="LO109" s="74"/>
      <c r="LP109" s="74"/>
      <c r="LQ109" s="74"/>
      <c r="LR109" s="74"/>
      <c r="LS109" s="74"/>
      <c r="LT109" s="74"/>
      <c r="LU109" s="74"/>
      <c r="LV109" s="74"/>
      <c r="LW109" s="74"/>
      <c r="LX109" s="74"/>
      <c r="LY109" s="74"/>
      <c r="LZ109" s="74"/>
      <c r="MA109" s="74"/>
      <c r="MB109" s="74"/>
      <c r="MC109" s="74"/>
      <c r="MD109" s="74"/>
      <c r="ME109" s="74"/>
      <c r="MF109" s="74"/>
      <c r="MG109" s="74"/>
      <c r="MH109" s="74"/>
      <c r="MI109" s="74"/>
      <c r="MJ109" s="74"/>
      <c r="MK109" s="74"/>
      <c r="ML109" s="74"/>
      <c r="MM109" s="74"/>
      <c r="MN109" s="74"/>
      <c r="MO109" s="74"/>
      <c r="MP109" s="74"/>
      <c r="MQ109" s="74"/>
      <c r="MR109" s="74"/>
      <c r="MS109" s="74"/>
      <c r="MT109" s="74"/>
      <c r="MU109" s="74"/>
      <c r="MV109" s="74"/>
      <c r="MW109" s="74"/>
      <c r="MX109" s="74"/>
      <c r="MY109" s="74"/>
      <c r="MZ109" s="74"/>
      <c r="NA109" s="74"/>
      <c r="NB109" s="74"/>
      <c r="NC109" s="74"/>
      <c r="ND109" s="74"/>
      <c r="NE109" s="74"/>
      <c r="NF109" s="74"/>
      <c r="NG109" s="74"/>
      <c r="NH109" s="74"/>
      <c r="NI109" s="74"/>
      <c r="NJ109" s="74"/>
      <c r="NK109" s="74"/>
      <c r="NL109" s="74"/>
      <c r="NM109" s="74"/>
      <c r="NN109" s="74"/>
      <c r="NO109" s="74"/>
      <c r="NP109" s="74"/>
      <c r="NQ109" s="74"/>
      <c r="NR109" s="74"/>
      <c r="NS109" s="74"/>
      <c r="NT109" s="74"/>
      <c r="NU109" s="74"/>
      <c r="NV109" s="74"/>
      <c r="NW109" s="74"/>
      <c r="NX109" s="74"/>
      <c r="NY109" s="74"/>
      <c r="NZ109" s="74"/>
      <c r="OA109" s="74"/>
      <c r="OB109" s="74"/>
      <c r="OC109" s="74"/>
      <c r="OD109" s="74"/>
      <c r="OE109" s="74"/>
      <c r="OF109" s="74"/>
      <c r="OG109" s="74"/>
      <c r="OH109" s="74"/>
      <c r="OI109" s="74"/>
      <c r="OJ109" s="74"/>
      <c r="OK109" s="74"/>
      <c r="OL109" s="74"/>
      <c r="OM109" s="74"/>
      <c r="ON109" s="74"/>
      <c r="OO109" s="74"/>
      <c r="OP109" s="74"/>
      <c r="OQ109" s="74"/>
      <c r="OR109" s="74"/>
      <c r="OS109" s="74"/>
      <c r="OT109" s="74"/>
      <c r="OU109" s="74"/>
      <c r="OV109" s="74"/>
      <c r="OW109" s="74"/>
      <c r="OX109" s="74"/>
      <c r="OY109" s="74"/>
      <c r="OZ109" s="74"/>
      <c r="PA109" s="74"/>
      <c r="PB109" s="74"/>
      <c r="PC109" s="74"/>
      <c r="PD109" s="74"/>
      <c r="PE109" s="74"/>
      <c r="PF109" s="74"/>
      <c r="PG109" s="74"/>
      <c r="PH109" s="74"/>
      <c r="PI109" s="74"/>
      <c r="PJ109" s="74"/>
      <c r="PK109" s="74"/>
      <c r="PL109" s="74"/>
      <c r="PM109" s="74"/>
      <c r="PN109" s="74"/>
      <c r="PO109" s="74"/>
      <c r="PP109" s="74"/>
      <c r="PQ109" s="74"/>
      <c r="PR109" s="74"/>
      <c r="PS109" s="74"/>
      <c r="PT109" s="74"/>
      <c r="PU109" s="74"/>
      <c r="PV109" s="74"/>
      <c r="PW109" s="74"/>
      <c r="PX109" s="74"/>
      <c r="PY109" s="74"/>
      <c r="PZ109" s="74"/>
      <c r="QA109" s="74"/>
      <c r="QB109" s="74"/>
      <c r="QC109" s="74"/>
      <c r="QD109" s="74"/>
      <c r="QE109" s="74"/>
      <c r="QF109" s="74"/>
      <c r="QG109" s="74"/>
      <c r="QH109" s="74"/>
      <c r="QI109" s="74"/>
      <c r="QJ109" s="74"/>
      <c r="QK109" s="74"/>
      <c r="QL109" s="74"/>
      <c r="QM109" s="74"/>
      <c r="QN109" s="74"/>
      <c r="QO109" s="74"/>
      <c r="QP109" s="74"/>
      <c r="QQ109" s="74"/>
      <c r="QR109" s="74"/>
      <c r="QS109" s="74"/>
      <c r="QT109" s="74"/>
      <c r="QU109" s="74"/>
      <c r="QV109" s="74"/>
      <c r="QW109" s="74"/>
      <c r="QX109" s="74"/>
      <c r="QY109" s="74"/>
      <c r="QZ109" s="74"/>
      <c r="RA109" s="74"/>
      <c r="RB109" s="74"/>
      <c r="RC109" s="74"/>
      <c r="RD109" s="74"/>
      <c r="RE109" s="74"/>
      <c r="RF109" s="74"/>
      <c r="RG109" s="74"/>
      <c r="RH109" s="74"/>
      <c r="RI109" s="74"/>
      <c r="RJ109" s="74"/>
      <c r="RK109" s="74"/>
      <c r="RL109" s="74"/>
      <c r="RM109" s="74"/>
      <c r="RN109" s="74"/>
      <c r="RO109" s="74"/>
      <c r="RP109" s="74"/>
      <c r="RQ109" s="74"/>
      <c r="RR109" s="74"/>
      <c r="RS109" s="74"/>
      <c r="RT109" s="74"/>
      <c r="RU109" s="74"/>
      <c r="RV109" s="74"/>
      <c r="RW109" s="74"/>
      <c r="RX109" s="74"/>
      <c r="RY109" s="74"/>
      <c r="RZ109" s="74"/>
      <c r="SA109" s="74"/>
      <c r="SB109" s="74"/>
      <c r="SC109" s="74"/>
      <c r="SD109" s="74"/>
      <c r="SE109" s="74"/>
      <c r="SF109" s="74"/>
      <c r="SG109" s="74"/>
      <c r="SH109" s="74"/>
      <c r="SI109" s="74"/>
      <c r="SJ109" s="74"/>
      <c r="SK109" s="74"/>
      <c r="SL109" s="74"/>
      <c r="SM109" s="74"/>
      <c r="SN109" s="74"/>
      <c r="SO109" s="74"/>
      <c r="SP109" s="74"/>
      <c r="SQ109" s="74"/>
      <c r="SR109" s="74"/>
      <c r="SS109" s="74"/>
      <c r="ST109" s="74"/>
      <c r="SU109" s="74"/>
      <c r="SV109" s="74"/>
      <c r="SW109" s="74"/>
      <c r="SX109" s="74"/>
      <c r="SY109" s="74"/>
      <c r="SZ109" s="74"/>
      <c r="TA109" s="74"/>
    </row>
    <row r="110" spans="2:557">
      <c r="CD110" s="411"/>
      <c r="CH110" s="13"/>
      <c r="DC110" s="74"/>
      <c r="DD110" s="74"/>
      <c r="DE110" s="74"/>
      <c r="DF110" s="74"/>
      <c r="DG110" s="74"/>
      <c r="DH110" s="74"/>
      <c r="DI110" s="74"/>
      <c r="DJ110" s="74"/>
      <c r="DK110" s="74"/>
      <c r="DL110" s="74"/>
      <c r="DM110" s="74"/>
      <c r="DN110" s="74"/>
      <c r="DO110" s="74"/>
      <c r="DP110" s="74"/>
      <c r="DQ110" s="74"/>
      <c r="DR110" s="74"/>
      <c r="DS110" s="74"/>
      <c r="DT110" s="74"/>
      <c r="DU110" s="74"/>
      <c r="DV110" s="74"/>
      <c r="DW110" s="74"/>
      <c r="DX110" s="74"/>
      <c r="DY110" s="74"/>
      <c r="DZ110" s="74"/>
      <c r="EA110" s="74"/>
      <c r="EB110" s="74"/>
      <c r="EC110" s="74"/>
      <c r="ED110" s="74"/>
      <c r="EE110" s="74"/>
      <c r="EF110" s="74"/>
      <c r="EG110" s="74"/>
      <c r="EH110" s="74"/>
      <c r="EI110" s="74"/>
      <c r="EJ110" s="74"/>
      <c r="EK110" s="74"/>
      <c r="EL110" s="74"/>
      <c r="EM110" s="74"/>
      <c r="EN110" s="74"/>
      <c r="EO110" s="74"/>
      <c r="EP110" s="74"/>
      <c r="EQ110" s="74"/>
      <c r="ER110" s="74"/>
      <c r="ES110" s="74"/>
      <c r="ET110" s="74"/>
      <c r="EU110" s="74"/>
      <c r="EV110" s="74"/>
      <c r="EW110" s="74"/>
      <c r="EX110" s="74"/>
      <c r="EY110" s="74"/>
      <c r="EZ110" s="74"/>
      <c r="FA110" s="74"/>
      <c r="FB110" s="74"/>
      <c r="FC110" s="74"/>
      <c r="FD110" s="74"/>
      <c r="FE110" s="74"/>
      <c r="FF110" s="74"/>
      <c r="FG110" s="74"/>
      <c r="FH110" s="74"/>
      <c r="FI110" s="74"/>
      <c r="FJ110" s="74"/>
      <c r="FK110" s="74"/>
      <c r="FL110" s="74"/>
      <c r="FM110" s="74"/>
      <c r="FN110" s="74"/>
      <c r="FO110" s="74"/>
      <c r="FP110" s="74"/>
      <c r="FQ110" s="74"/>
      <c r="FR110" s="74"/>
      <c r="FS110" s="74"/>
      <c r="FT110" s="74"/>
      <c r="FU110" s="74"/>
      <c r="FV110" s="74"/>
      <c r="FW110" s="74"/>
      <c r="FX110" s="74"/>
      <c r="FY110" s="74"/>
      <c r="FZ110" s="74"/>
      <c r="GA110" s="74"/>
      <c r="GB110" s="74"/>
      <c r="GC110" s="74"/>
      <c r="GD110" s="74"/>
      <c r="GE110" s="74"/>
      <c r="GF110" s="74"/>
      <c r="GG110" s="74"/>
      <c r="GH110" s="74"/>
      <c r="GI110" s="74"/>
      <c r="GJ110" s="74"/>
      <c r="GK110" s="74"/>
      <c r="GL110" s="74"/>
      <c r="GM110" s="74"/>
      <c r="GN110" s="74"/>
      <c r="GO110" s="74"/>
      <c r="GP110" s="74"/>
      <c r="GQ110" s="74"/>
      <c r="GR110" s="74"/>
      <c r="GS110" s="74"/>
      <c r="GT110" s="74"/>
      <c r="GU110" s="74"/>
      <c r="GV110" s="74"/>
      <c r="GW110" s="74"/>
      <c r="GX110" s="74"/>
      <c r="GY110" s="74"/>
      <c r="GZ110" s="74"/>
      <c r="HA110" s="74"/>
      <c r="HB110" s="74"/>
      <c r="HC110" s="74"/>
      <c r="HD110" s="74"/>
      <c r="HE110" s="74"/>
      <c r="HF110" s="74"/>
      <c r="HG110" s="74"/>
      <c r="HH110" s="74"/>
      <c r="HI110" s="74"/>
      <c r="HJ110" s="74"/>
      <c r="HK110" s="74"/>
      <c r="HL110" s="74"/>
      <c r="HM110" s="74"/>
      <c r="HN110" s="74"/>
      <c r="HO110" s="74"/>
      <c r="HP110" s="74"/>
      <c r="HQ110" s="74"/>
      <c r="HR110" s="74"/>
      <c r="HS110" s="74"/>
      <c r="HT110" s="74"/>
      <c r="HU110" s="74"/>
      <c r="HV110" s="74"/>
      <c r="HW110" s="74"/>
      <c r="HX110" s="74"/>
      <c r="HY110" s="74"/>
      <c r="HZ110" s="74"/>
      <c r="IA110" s="74"/>
      <c r="IB110" s="74"/>
      <c r="IC110" s="74"/>
      <c r="ID110" s="74"/>
      <c r="IE110" s="74"/>
      <c r="IF110" s="74"/>
      <c r="IG110" s="74"/>
      <c r="IH110" s="74"/>
      <c r="II110" s="74"/>
      <c r="IJ110" s="74"/>
      <c r="IK110" s="74"/>
      <c r="IL110" s="74"/>
      <c r="IM110" s="74"/>
      <c r="IN110" s="74"/>
      <c r="IO110" s="74"/>
      <c r="IP110" s="74"/>
      <c r="IQ110" s="74"/>
      <c r="IR110" s="74"/>
      <c r="IS110" s="74"/>
      <c r="IT110" s="74"/>
      <c r="IU110" s="74"/>
      <c r="IV110" s="74"/>
      <c r="IW110" s="74"/>
      <c r="IX110" s="74"/>
      <c r="IY110" s="74"/>
      <c r="IZ110" s="74"/>
      <c r="JA110" s="74"/>
      <c r="JB110" s="74"/>
      <c r="JC110" s="74"/>
      <c r="JD110" s="74"/>
      <c r="JE110" s="74"/>
      <c r="JF110" s="74"/>
      <c r="JG110" s="74"/>
      <c r="JH110" s="74"/>
      <c r="JI110" s="74"/>
      <c r="JJ110" s="74"/>
      <c r="JK110" s="74"/>
      <c r="JL110" s="74"/>
      <c r="JM110" s="74"/>
      <c r="JN110" s="74"/>
      <c r="JO110" s="74"/>
      <c r="JP110" s="74"/>
      <c r="JQ110" s="74"/>
      <c r="JR110" s="74"/>
      <c r="JS110" s="74"/>
      <c r="JT110" s="74"/>
      <c r="JU110" s="74"/>
      <c r="JV110" s="74"/>
      <c r="JW110" s="74"/>
      <c r="JX110" s="74"/>
      <c r="JY110" s="74"/>
      <c r="JZ110" s="74"/>
      <c r="KA110" s="74"/>
      <c r="KB110" s="74"/>
      <c r="KC110" s="74"/>
      <c r="KD110" s="74"/>
      <c r="KE110" s="74"/>
      <c r="KF110" s="74"/>
      <c r="KG110" s="74"/>
      <c r="KH110" s="74"/>
      <c r="KI110" s="74"/>
      <c r="KJ110" s="74"/>
      <c r="KK110" s="74"/>
      <c r="KL110" s="74"/>
      <c r="KM110" s="74"/>
      <c r="KN110" s="74"/>
      <c r="KO110" s="74"/>
      <c r="KP110" s="74"/>
      <c r="KQ110" s="74"/>
      <c r="KR110" s="74"/>
      <c r="KS110" s="74"/>
      <c r="KT110" s="74"/>
      <c r="KU110" s="74"/>
      <c r="KV110" s="74"/>
      <c r="KW110" s="74"/>
      <c r="KX110" s="74"/>
      <c r="KY110" s="74"/>
      <c r="KZ110" s="74"/>
      <c r="LA110" s="74"/>
      <c r="LB110" s="74"/>
      <c r="LC110" s="74"/>
      <c r="LD110" s="74"/>
      <c r="LE110" s="74"/>
      <c r="LF110" s="74"/>
      <c r="LG110" s="74"/>
      <c r="LH110" s="74"/>
      <c r="LI110" s="74"/>
      <c r="LJ110" s="74"/>
      <c r="LK110" s="74"/>
      <c r="LL110" s="74"/>
      <c r="LM110" s="74"/>
      <c r="LN110" s="74"/>
      <c r="LO110" s="74"/>
      <c r="LP110" s="74"/>
      <c r="LQ110" s="74"/>
      <c r="LR110" s="74"/>
      <c r="LS110" s="74"/>
      <c r="LT110" s="74"/>
      <c r="LU110" s="74"/>
      <c r="LV110" s="74"/>
      <c r="LW110" s="74"/>
      <c r="LX110" s="74"/>
      <c r="LY110" s="74"/>
      <c r="LZ110" s="74"/>
      <c r="MA110" s="74"/>
      <c r="MB110" s="74"/>
      <c r="MC110" s="74"/>
      <c r="MD110" s="74"/>
      <c r="ME110" s="74"/>
      <c r="MF110" s="74"/>
      <c r="MG110" s="74"/>
      <c r="MH110" s="74"/>
      <c r="MI110" s="74"/>
      <c r="MJ110" s="74"/>
      <c r="MK110" s="74"/>
      <c r="ML110" s="74"/>
      <c r="MM110" s="74"/>
      <c r="MN110" s="74"/>
      <c r="MO110" s="74"/>
      <c r="MP110" s="74"/>
      <c r="MQ110" s="74"/>
      <c r="MR110" s="74"/>
      <c r="MS110" s="74"/>
      <c r="MT110" s="74"/>
      <c r="MU110" s="74"/>
      <c r="MV110" s="74"/>
      <c r="MW110" s="74"/>
      <c r="MX110" s="74"/>
      <c r="MY110" s="74"/>
      <c r="MZ110" s="74"/>
      <c r="NA110" s="74"/>
      <c r="NB110" s="74"/>
      <c r="NC110" s="74"/>
      <c r="ND110" s="74"/>
      <c r="NE110" s="74"/>
      <c r="NF110" s="74"/>
      <c r="NG110" s="74"/>
      <c r="NH110" s="74"/>
      <c r="NI110" s="74"/>
      <c r="NJ110" s="74"/>
      <c r="NK110" s="74"/>
      <c r="NL110" s="74"/>
      <c r="NM110" s="74"/>
      <c r="NN110" s="74"/>
      <c r="NO110" s="74"/>
      <c r="NP110" s="74"/>
      <c r="NQ110" s="74"/>
      <c r="NR110" s="74"/>
      <c r="NS110" s="74"/>
      <c r="NT110" s="74"/>
      <c r="NU110" s="74"/>
      <c r="NV110" s="74"/>
      <c r="NW110" s="74"/>
      <c r="NX110" s="74"/>
      <c r="NY110" s="74"/>
      <c r="NZ110" s="74"/>
      <c r="OA110" s="74"/>
      <c r="OB110" s="74"/>
      <c r="OC110" s="74"/>
      <c r="OD110" s="74"/>
      <c r="OE110" s="74"/>
      <c r="OF110" s="74"/>
      <c r="OG110" s="74"/>
      <c r="OH110" s="74"/>
      <c r="OI110" s="74"/>
      <c r="OJ110" s="74"/>
      <c r="OK110" s="74"/>
      <c r="OL110" s="74"/>
      <c r="OM110" s="74"/>
      <c r="ON110" s="74"/>
      <c r="OO110" s="74"/>
      <c r="OP110" s="74"/>
      <c r="OQ110" s="74"/>
      <c r="OR110" s="74"/>
      <c r="OS110" s="74"/>
      <c r="OT110" s="74"/>
      <c r="OU110" s="74"/>
      <c r="OV110" s="74"/>
      <c r="OW110" s="74"/>
      <c r="OX110" s="74"/>
      <c r="OY110" s="74"/>
      <c r="OZ110" s="74"/>
      <c r="PA110" s="74"/>
      <c r="PB110" s="74"/>
      <c r="PC110" s="74"/>
      <c r="PD110" s="74"/>
      <c r="PE110" s="74"/>
      <c r="PF110" s="74"/>
      <c r="PG110" s="74"/>
      <c r="PH110" s="74"/>
      <c r="PI110" s="74"/>
      <c r="PJ110" s="74"/>
      <c r="PK110" s="74"/>
      <c r="PL110" s="74"/>
      <c r="PM110" s="74"/>
      <c r="PN110" s="74"/>
      <c r="PO110" s="74"/>
      <c r="PP110" s="74"/>
      <c r="PQ110" s="74"/>
      <c r="PR110" s="74"/>
      <c r="PS110" s="74"/>
      <c r="PT110" s="74"/>
      <c r="PU110" s="74"/>
      <c r="PV110" s="74"/>
      <c r="PW110" s="74"/>
      <c r="PX110" s="74"/>
      <c r="PY110" s="74"/>
      <c r="PZ110" s="74"/>
      <c r="QA110" s="74"/>
      <c r="QB110" s="74"/>
      <c r="QC110" s="74"/>
      <c r="QD110" s="74"/>
      <c r="QE110" s="74"/>
      <c r="QF110" s="74"/>
      <c r="QG110" s="74"/>
      <c r="QH110" s="74"/>
      <c r="QI110" s="74"/>
      <c r="QJ110" s="74"/>
      <c r="QK110" s="74"/>
      <c r="QL110" s="74"/>
      <c r="QM110" s="74"/>
      <c r="QN110" s="74"/>
      <c r="QO110" s="74"/>
      <c r="QP110" s="74"/>
      <c r="QQ110" s="74"/>
      <c r="QR110" s="74"/>
      <c r="QS110" s="74"/>
      <c r="QT110" s="74"/>
      <c r="QU110" s="74"/>
      <c r="QV110" s="74"/>
      <c r="QW110" s="74"/>
      <c r="QX110" s="74"/>
      <c r="QY110" s="74"/>
      <c r="QZ110" s="74"/>
      <c r="RA110" s="74"/>
      <c r="RB110" s="74"/>
      <c r="RC110" s="74"/>
      <c r="RD110" s="74"/>
      <c r="RE110" s="74"/>
      <c r="RF110" s="74"/>
      <c r="RG110" s="74"/>
      <c r="RH110" s="74"/>
      <c r="RI110" s="74"/>
      <c r="RJ110" s="74"/>
      <c r="RK110" s="74"/>
      <c r="RL110" s="74"/>
      <c r="RM110" s="74"/>
      <c r="RN110" s="74"/>
      <c r="RO110" s="74"/>
      <c r="RP110" s="74"/>
      <c r="RQ110" s="74"/>
      <c r="RR110" s="74"/>
      <c r="RS110" s="74"/>
      <c r="RT110" s="74"/>
      <c r="RU110" s="74"/>
      <c r="RV110" s="74"/>
      <c r="RW110" s="74"/>
      <c r="RX110" s="74"/>
      <c r="RY110" s="74"/>
      <c r="RZ110" s="74"/>
      <c r="SA110" s="74"/>
      <c r="SB110" s="74"/>
      <c r="SC110" s="74"/>
      <c r="SD110" s="74"/>
      <c r="SE110" s="74"/>
      <c r="SF110" s="74"/>
      <c r="SG110" s="74"/>
      <c r="SH110" s="74"/>
      <c r="SI110" s="74"/>
      <c r="SJ110" s="74"/>
      <c r="SK110" s="74"/>
      <c r="SL110" s="74"/>
      <c r="SM110" s="74"/>
      <c r="SN110" s="74"/>
      <c r="SO110" s="74"/>
      <c r="SP110" s="74"/>
      <c r="SQ110" s="74"/>
      <c r="SR110" s="74"/>
      <c r="SS110" s="74"/>
      <c r="ST110" s="74"/>
      <c r="SU110" s="74"/>
      <c r="SV110" s="74"/>
      <c r="SW110" s="74"/>
      <c r="SX110" s="74"/>
      <c r="SY110" s="74"/>
      <c r="SZ110" s="74"/>
      <c r="TA110" s="74"/>
    </row>
    <row r="111" spans="2:557">
      <c r="DC111" s="74"/>
      <c r="DD111" s="74"/>
      <c r="DE111" s="74"/>
      <c r="DF111" s="74"/>
      <c r="DG111" s="74"/>
      <c r="DH111" s="74"/>
      <c r="DI111" s="74"/>
      <c r="DJ111" s="74"/>
      <c r="DK111" s="74"/>
      <c r="DL111" s="74"/>
      <c r="DM111" s="74"/>
      <c r="DN111" s="74"/>
      <c r="DO111" s="74"/>
      <c r="DP111" s="74"/>
      <c r="DQ111" s="74"/>
      <c r="DR111" s="74"/>
      <c r="DS111" s="74"/>
      <c r="DT111" s="74"/>
      <c r="DU111" s="74"/>
      <c r="DV111" s="74"/>
      <c r="DW111" s="74"/>
      <c r="DX111" s="74"/>
      <c r="DY111" s="74"/>
      <c r="DZ111" s="74"/>
      <c r="EA111" s="74"/>
      <c r="EB111" s="74"/>
      <c r="EC111" s="74"/>
      <c r="ED111" s="74"/>
      <c r="EE111" s="74"/>
      <c r="EF111" s="74"/>
      <c r="EG111" s="74"/>
      <c r="EH111" s="74"/>
      <c r="EI111" s="74"/>
      <c r="EJ111" s="74"/>
      <c r="EK111" s="74"/>
      <c r="EL111" s="74"/>
      <c r="EM111" s="74"/>
      <c r="EN111" s="74"/>
      <c r="EO111" s="74"/>
      <c r="EP111" s="74"/>
      <c r="EQ111" s="74"/>
      <c r="ER111" s="74"/>
      <c r="ES111" s="74"/>
      <c r="ET111" s="74"/>
      <c r="EU111" s="74"/>
      <c r="EV111" s="74"/>
      <c r="EW111" s="74"/>
      <c r="EX111" s="74"/>
      <c r="EY111" s="74"/>
      <c r="EZ111" s="74"/>
      <c r="FA111" s="74"/>
      <c r="FB111" s="74"/>
      <c r="FC111" s="74"/>
      <c r="FD111" s="74"/>
      <c r="FE111" s="74"/>
      <c r="FF111" s="74"/>
      <c r="FG111" s="74"/>
      <c r="FH111" s="74"/>
      <c r="FI111" s="74"/>
      <c r="FJ111" s="74"/>
      <c r="FK111" s="74"/>
      <c r="FL111" s="74"/>
      <c r="FM111" s="74"/>
      <c r="FN111" s="74"/>
      <c r="FO111" s="74"/>
      <c r="FP111" s="74"/>
      <c r="FQ111" s="74"/>
      <c r="FR111" s="74"/>
      <c r="FS111" s="74"/>
      <c r="FT111" s="74"/>
      <c r="FU111" s="74"/>
      <c r="FV111" s="74"/>
      <c r="FW111" s="74"/>
      <c r="FX111" s="74"/>
      <c r="FY111" s="74"/>
      <c r="FZ111" s="74"/>
      <c r="GA111" s="74"/>
      <c r="GB111" s="74"/>
      <c r="GC111" s="74"/>
      <c r="GD111" s="74"/>
      <c r="GE111" s="74"/>
      <c r="GF111" s="74"/>
      <c r="GG111" s="74"/>
      <c r="GH111" s="74"/>
      <c r="GI111" s="74"/>
      <c r="GJ111" s="74"/>
      <c r="GK111" s="74"/>
      <c r="GL111" s="74"/>
      <c r="GM111" s="74"/>
      <c r="GN111" s="74"/>
      <c r="GO111" s="74"/>
      <c r="GP111" s="74"/>
      <c r="GQ111" s="74"/>
      <c r="GR111" s="74"/>
      <c r="GS111" s="74"/>
      <c r="GT111" s="74"/>
      <c r="GU111" s="74"/>
      <c r="GV111" s="74"/>
      <c r="GW111" s="74"/>
      <c r="GX111" s="74"/>
      <c r="GY111" s="74"/>
      <c r="GZ111" s="74"/>
      <c r="HA111" s="74"/>
      <c r="HB111" s="74"/>
      <c r="HC111" s="74"/>
      <c r="HD111" s="74"/>
      <c r="HE111" s="74"/>
      <c r="HF111" s="74"/>
      <c r="HG111" s="74"/>
      <c r="HH111" s="74"/>
      <c r="HI111" s="74"/>
      <c r="HJ111" s="74"/>
      <c r="HK111" s="74"/>
      <c r="HL111" s="74"/>
      <c r="HM111" s="74"/>
      <c r="HN111" s="74"/>
      <c r="HO111" s="74"/>
      <c r="HP111" s="74"/>
      <c r="HQ111" s="74"/>
      <c r="HR111" s="74"/>
      <c r="HS111" s="74"/>
      <c r="HT111" s="74"/>
      <c r="HU111" s="74"/>
      <c r="HV111" s="74"/>
      <c r="HW111" s="74"/>
      <c r="HX111" s="74"/>
      <c r="HY111" s="74"/>
      <c r="HZ111" s="74"/>
      <c r="IA111" s="74"/>
      <c r="IB111" s="74"/>
      <c r="IC111" s="74"/>
      <c r="ID111" s="74"/>
      <c r="IE111" s="74"/>
      <c r="IF111" s="74"/>
      <c r="IG111" s="74"/>
      <c r="IH111" s="74"/>
      <c r="II111" s="74"/>
      <c r="IJ111" s="74"/>
      <c r="IK111" s="74"/>
      <c r="IL111" s="74"/>
      <c r="IM111" s="74"/>
      <c r="IN111" s="74"/>
      <c r="IO111" s="74"/>
      <c r="IP111" s="74"/>
      <c r="IQ111" s="74"/>
      <c r="IR111" s="74"/>
      <c r="IS111" s="74"/>
      <c r="IT111" s="74"/>
      <c r="IU111" s="74"/>
      <c r="IV111" s="74"/>
      <c r="IW111" s="74"/>
      <c r="IX111" s="74"/>
      <c r="IY111" s="74"/>
      <c r="IZ111" s="74"/>
      <c r="JA111" s="74"/>
      <c r="JB111" s="74"/>
      <c r="JC111" s="74"/>
      <c r="JD111" s="74"/>
      <c r="JE111" s="74"/>
      <c r="JF111" s="74"/>
      <c r="JG111" s="74"/>
      <c r="JH111" s="74"/>
      <c r="JI111" s="74"/>
      <c r="JJ111" s="74"/>
      <c r="JK111" s="74"/>
      <c r="JL111" s="74"/>
      <c r="JM111" s="74"/>
      <c r="JN111" s="74"/>
      <c r="JO111" s="74"/>
      <c r="JP111" s="74"/>
      <c r="JQ111" s="74"/>
      <c r="JR111" s="74"/>
      <c r="JS111" s="74"/>
      <c r="JT111" s="74"/>
      <c r="JU111" s="74"/>
      <c r="JV111" s="74"/>
      <c r="JW111" s="74"/>
      <c r="JX111" s="74"/>
      <c r="JY111" s="74"/>
      <c r="JZ111" s="74"/>
      <c r="KA111" s="74"/>
      <c r="KB111" s="74"/>
      <c r="KC111" s="74"/>
      <c r="KD111" s="74"/>
      <c r="KE111" s="74"/>
      <c r="KF111" s="74"/>
      <c r="KG111" s="74"/>
      <c r="KH111" s="74"/>
      <c r="KI111" s="74"/>
      <c r="KJ111" s="74"/>
      <c r="KK111" s="74"/>
      <c r="KL111" s="74"/>
      <c r="KM111" s="74"/>
      <c r="KN111" s="74"/>
      <c r="KO111" s="74"/>
      <c r="KP111" s="74"/>
      <c r="KQ111" s="74"/>
      <c r="KR111" s="74"/>
      <c r="KS111" s="74"/>
      <c r="KT111" s="74"/>
      <c r="KU111" s="74"/>
      <c r="KV111" s="74"/>
      <c r="KW111" s="74"/>
      <c r="KX111" s="74"/>
      <c r="KY111" s="74"/>
      <c r="KZ111" s="74"/>
      <c r="LA111" s="74"/>
      <c r="LB111" s="74"/>
      <c r="LC111" s="74"/>
      <c r="LD111" s="74"/>
      <c r="LE111" s="74"/>
      <c r="LF111" s="74"/>
      <c r="LG111" s="74"/>
      <c r="LH111" s="74"/>
      <c r="LI111" s="74"/>
      <c r="LJ111" s="74"/>
      <c r="LK111" s="74"/>
      <c r="LL111" s="74"/>
      <c r="LM111" s="74"/>
      <c r="LN111" s="74"/>
      <c r="LO111" s="74"/>
      <c r="LP111" s="74"/>
      <c r="LQ111" s="74"/>
      <c r="LR111" s="74"/>
      <c r="LS111" s="74"/>
      <c r="LT111" s="74"/>
      <c r="LU111" s="74"/>
      <c r="LV111" s="74"/>
      <c r="LW111" s="74"/>
      <c r="LX111" s="74"/>
      <c r="LY111" s="74"/>
      <c r="LZ111" s="74"/>
      <c r="MA111" s="74"/>
      <c r="MB111" s="74"/>
      <c r="MC111" s="74"/>
      <c r="MD111" s="74"/>
      <c r="ME111" s="74"/>
      <c r="MF111" s="74"/>
      <c r="MG111" s="74"/>
      <c r="MH111" s="74"/>
      <c r="MI111" s="74"/>
      <c r="MJ111" s="74"/>
      <c r="MK111" s="74"/>
      <c r="ML111" s="74"/>
      <c r="MM111" s="74"/>
      <c r="MN111" s="74"/>
      <c r="MO111" s="74"/>
      <c r="MP111" s="74"/>
      <c r="MQ111" s="74"/>
      <c r="MR111" s="74"/>
      <c r="MS111" s="74"/>
      <c r="MT111" s="74"/>
      <c r="MU111" s="74"/>
      <c r="MV111" s="74"/>
      <c r="MW111" s="74"/>
      <c r="MX111" s="74"/>
      <c r="MY111" s="74"/>
      <c r="MZ111" s="74"/>
      <c r="NA111" s="74"/>
      <c r="NB111" s="74"/>
      <c r="NC111" s="74"/>
      <c r="ND111" s="74"/>
      <c r="NE111" s="74"/>
      <c r="NF111" s="74"/>
      <c r="NG111" s="74"/>
      <c r="NH111" s="74"/>
      <c r="NI111" s="74"/>
      <c r="NJ111" s="74"/>
      <c r="NK111" s="74"/>
      <c r="NL111" s="74"/>
      <c r="NM111" s="74"/>
      <c r="NN111" s="74"/>
      <c r="NO111" s="74"/>
      <c r="NP111" s="74"/>
      <c r="NQ111" s="74"/>
      <c r="NR111" s="74"/>
      <c r="NS111" s="74"/>
      <c r="NT111" s="74"/>
      <c r="NU111" s="74"/>
      <c r="NV111" s="74"/>
      <c r="NW111" s="74"/>
      <c r="NX111" s="74"/>
      <c r="NY111" s="74"/>
      <c r="NZ111" s="74"/>
      <c r="OA111" s="74"/>
      <c r="OB111" s="74"/>
      <c r="OC111" s="74"/>
      <c r="OD111" s="74"/>
      <c r="OE111" s="74"/>
      <c r="OF111" s="74"/>
      <c r="OG111" s="74"/>
      <c r="OH111" s="74"/>
      <c r="OI111" s="74"/>
      <c r="OJ111" s="74"/>
      <c r="OK111" s="74"/>
      <c r="OL111" s="74"/>
      <c r="OM111" s="74"/>
      <c r="ON111" s="74"/>
      <c r="OO111" s="74"/>
      <c r="OP111" s="74"/>
      <c r="OQ111" s="74"/>
      <c r="OR111" s="74"/>
      <c r="OS111" s="74"/>
      <c r="OT111" s="74"/>
      <c r="OU111" s="74"/>
      <c r="OV111" s="74"/>
      <c r="OW111" s="74"/>
      <c r="OX111" s="74"/>
      <c r="OY111" s="74"/>
      <c r="OZ111" s="74"/>
      <c r="PA111" s="74"/>
      <c r="PB111" s="74"/>
      <c r="PC111" s="74"/>
      <c r="PD111" s="74"/>
      <c r="PE111" s="74"/>
      <c r="PF111" s="74"/>
      <c r="PG111" s="74"/>
      <c r="PH111" s="74"/>
      <c r="PI111" s="74"/>
      <c r="PJ111" s="74"/>
      <c r="PK111" s="74"/>
      <c r="PL111" s="74"/>
      <c r="PM111" s="74"/>
      <c r="PN111" s="74"/>
      <c r="PO111" s="74"/>
      <c r="PP111" s="74"/>
      <c r="PQ111" s="74"/>
      <c r="PR111" s="74"/>
      <c r="PS111" s="74"/>
      <c r="PT111" s="74"/>
      <c r="PU111" s="74"/>
      <c r="PV111" s="74"/>
      <c r="PW111" s="74"/>
      <c r="PX111" s="74"/>
      <c r="PY111" s="74"/>
      <c r="PZ111" s="74"/>
      <c r="QA111" s="74"/>
      <c r="QB111" s="74"/>
      <c r="QC111" s="74"/>
      <c r="QD111" s="74"/>
      <c r="QE111" s="74"/>
      <c r="QF111" s="74"/>
      <c r="QG111" s="74"/>
      <c r="QH111" s="74"/>
      <c r="QI111" s="74"/>
      <c r="QJ111" s="74"/>
      <c r="QK111" s="74"/>
      <c r="QL111" s="74"/>
      <c r="QM111" s="74"/>
      <c r="QN111" s="74"/>
      <c r="QO111" s="74"/>
      <c r="QP111" s="74"/>
      <c r="QQ111" s="74"/>
      <c r="QR111" s="74"/>
      <c r="QS111" s="74"/>
      <c r="QT111" s="74"/>
      <c r="QU111" s="74"/>
      <c r="QV111" s="74"/>
      <c r="QW111" s="74"/>
      <c r="QX111" s="74"/>
      <c r="QY111" s="74"/>
      <c r="QZ111" s="74"/>
      <c r="RA111" s="74"/>
      <c r="RB111" s="74"/>
      <c r="RC111" s="74"/>
      <c r="RD111" s="74"/>
      <c r="RE111" s="74"/>
      <c r="RF111" s="74"/>
      <c r="RG111" s="74"/>
      <c r="RH111" s="74"/>
      <c r="RI111" s="74"/>
      <c r="RJ111" s="74"/>
      <c r="RK111" s="74"/>
      <c r="RL111" s="74"/>
      <c r="RM111" s="74"/>
      <c r="RN111" s="74"/>
      <c r="RO111" s="74"/>
      <c r="RP111" s="74"/>
      <c r="RQ111" s="74"/>
      <c r="RR111" s="74"/>
      <c r="RS111" s="74"/>
      <c r="RT111" s="74"/>
      <c r="RU111" s="74"/>
      <c r="RV111" s="74"/>
      <c r="RW111" s="74"/>
      <c r="RX111" s="74"/>
      <c r="RY111" s="74"/>
      <c r="RZ111" s="74"/>
      <c r="SA111" s="74"/>
      <c r="SB111" s="74"/>
      <c r="SC111" s="74"/>
      <c r="SD111" s="74"/>
      <c r="SE111" s="74"/>
      <c r="SF111" s="74"/>
      <c r="SG111" s="74"/>
      <c r="SH111" s="74"/>
      <c r="SI111" s="74"/>
      <c r="SJ111" s="74"/>
      <c r="SK111" s="74"/>
      <c r="SL111" s="74"/>
      <c r="SM111" s="74"/>
      <c r="SN111" s="74"/>
      <c r="SO111" s="74"/>
      <c r="SP111" s="74"/>
      <c r="SQ111" s="74"/>
      <c r="SR111" s="74"/>
      <c r="SS111" s="74"/>
      <c r="ST111" s="74"/>
      <c r="SU111" s="74"/>
      <c r="SV111" s="74"/>
      <c r="SW111" s="74"/>
      <c r="SX111" s="74"/>
      <c r="SY111" s="74"/>
      <c r="SZ111" s="74"/>
      <c r="TA111" s="74"/>
    </row>
    <row r="112" spans="2:557">
      <c r="DC112" s="74"/>
      <c r="DD112" s="74"/>
      <c r="DE112" s="74"/>
      <c r="DF112" s="74"/>
      <c r="DG112" s="74"/>
      <c r="DH112" s="74"/>
      <c r="DI112" s="74"/>
      <c r="DJ112" s="74"/>
      <c r="DK112" s="74"/>
      <c r="DL112" s="74"/>
      <c r="DM112" s="74"/>
      <c r="DN112" s="74"/>
      <c r="DO112" s="74"/>
      <c r="DP112" s="74"/>
      <c r="DQ112" s="74"/>
      <c r="DR112" s="74"/>
      <c r="DS112" s="74"/>
      <c r="DT112" s="74"/>
      <c r="DU112" s="74"/>
      <c r="DV112" s="74"/>
      <c r="DW112" s="74"/>
      <c r="DX112" s="74"/>
      <c r="DY112" s="74"/>
      <c r="DZ112" s="74"/>
      <c r="EA112" s="74"/>
      <c r="EB112" s="74"/>
      <c r="EC112" s="74"/>
      <c r="ED112" s="74"/>
      <c r="EE112" s="74"/>
      <c r="EF112" s="74"/>
      <c r="EG112" s="74"/>
      <c r="EH112" s="74"/>
      <c r="EI112" s="74"/>
      <c r="EJ112" s="74"/>
      <c r="EK112" s="74"/>
      <c r="EL112" s="74"/>
      <c r="EM112" s="74"/>
      <c r="EN112" s="74"/>
      <c r="EO112" s="74"/>
      <c r="EP112" s="74"/>
      <c r="EQ112" s="74"/>
      <c r="ER112" s="74"/>
      <c r="ES112" s="74"/>
      <c r="ET112" s="74"/>
      <c r="EU112" s="74"/>
      <c r="EV112" s="74"/>
      <c r="EW112" s="74"/>
      <c r="EX112" s="74"/>
      <c r="EY112" s="74"/>
      <c r="EZ112" s="74"/>
      <c r="FA112" s="74"/>
      <c r="FB112" s="74"/>
      <c r="FC112" s="74"/>
      <c r="FD112" s="74"/>
      <c r="FE112" s="74"/>
      <c r="FF112" s="74"/>
      <c r="FG112" s="74"/>
      <c r="FH112" s="74"/>
      <c r="FI112" s="74"/>
      <c r="FJ112" s="74"/>
      <c r="FK112" s="74"/>
      <c r="FL112" s="74"/>
      <c r="FM112" s="74"/>
      <c r="FN112" s="74"/>
      <c r="FO112" s="74"/>
      <c r="FP112" s="74"/>
      <c r="FQ112" s="74"/>
      <c r="FR112" s="74"/>
      <c r="FS112" s="74"/>
      <c r="FT112" s="74"/>
      <c r="FU112" s="74"/>
      <c r="FV112" s="74"/>
      <c r="FW112" s="74"/>
      <c r="FX112" s="74"/>
      <c r="FY112" s="74"/>
      <c r="FZ112" s="74"/>
      <c r="GA112" s="74"/>
      <c r="GB112" s="74"/>
      <c r="GC112" s="74"/>
      <c r="GD112" s="74"/>
      <c r="GE112" s="74"/>
      <c r="GF112" s="74"/>
      <c r="GG112" s="74"/>
      <c r="GH112" s="74"/>
      <c r="GI112" s="74"/>
      <c r="GJ112" s="74"/>
      <c r="GK112" s="74"/>
      <c r="GL112" s="74"/>
      <c r="GM112" s="74"/>
      <c r="GN112" s="74"/>
      <c r="GO112" s="74"/>
      <c r="GP112" s="74"/>
      <c r="GQ112" s="74"/>
      <c r="GR112" s="74"/>
      <c r="GS112" s="74"/>
      <c r="GT112" s="74"/>
      <c r="GU112" s="74"/>
      <c r="GV112" s="74"/>
      <c r="GW112" s="74"/>
      <c r="GX112" s="74"/>
      <c r="GY112" s="74"/>
      <c r="GZ112" s="74"/>
      <c r="HA112" s="74"/>
      <c r="HB112" s="74"/>
      <c r="HC112" s="74"/>
      <c r="HD112" s="74"/>
      <c r="HE112" s="74"/>
      <c r="HF112" s="74"/>
      <c r="HG112" s="74"/>
      <c r="HH112" s="74"/>
      <c r="HI112" s="74"/>
      <c r="HJ112" s="74"/>
      <c r="HK112" s="74"/>
      <c r="HL112" s="74"/>
      <c r="HM112" s="74"/>
      <c r="HN112" s="74"/>
      <c r="HO112" s="74"/>
      <c r="HP112" s="74"/>
      <c r="HQ112" s="74"/>
      <c r="HR112" s="74"/>
      <c r="HS112" s="74"/>
      <c r="HT112" s="74"/>
      <c r="HU112" s="74"/>
      <c r="HV112" s="74"/>
      <c r="HW112" s="74"/>
      <c r="HX112" s="74"/>
      <c r="HY112" s="74"/>
      <c r="HZ112" s="74"/>
      <c r="IA112" s="74"/>
      <c r="IB112" s="74"/>
      <c r="IC112" s="74"/>
      <c r="ID112" s="74"/>
      <c r="IE112" s="74"/>
      <c r="IF112" s="74"/>
      <c r="IG112" s="74"/>
      <c r="IH112" s="74"/>
      <c r="II112" s="74"/>
      <c r="IJ112" s="74"/>
      <c r="IK112" s="74"/>
      <c r="IL112" s="74"/>
      <c r="IM112" s="74"/>
      <c r="IN112" s="74"/>
      <c r="IO112" s="74"/>
      <c r="IP112" s="74"/>
      <c r="IQ112" s="74"/>
      <c r="IR112" s="74"/>
      <c r="IS112" s="74"/>
      <c r="IT112" s="74"/>
      <c r="IU112" s="74"/>
      <c r="IV112" s="74"/>
      <c r="IW112" s="74"/>
      <c r="IX112" s="74"/>
      <c r="IY112" s="74"/>
      <c r="IZ112" s="74"/>
      <c r="JA112" s="74"/>
      <c r="JB112" s="74"/>
      <c r="JC112" s="74"/>
      <c r="JD112" s="74"/>
      <c r="JE112" s="74"/>
      <c r="JF112" s="74"/>
      <c r="JG112" s="74"/>
      <c r="JH112" s="74"/>
      <c r="JI112" s="74"/>
      <c r="JJ112" s="74"/>
      <c r="JK112" s="74"/>
      <c r="JL112" s="74"/>
      <c r="JM112" s="74"/>
      <c r="JN112" s="74"/>
      <c r="JO112" s="74"/>
      <c r="JP112" s="74"/>
      <c r="JQ112" s="74"/>
      <c r="JR112" s="74"/>
      <c r="JS112" s="74"/>
      <c r="JT112" s="74"/>
      <c r="JU112" s="74"/>
      <c r="JV112" s="74"/>
      <c r="JW112" s="74"/>
      <c r="JX112" s="74"/>
      <c r="JY112" s="74"/>
      <c r="JZ112" s="74"/>
      <c r="KA112" s="74"/>
      <c r="KB112" s="74"/>
      <c r="KC112" s="74"/>
      <c r="KD112" s="74"/>
      <c r="KE112" s="74"/>
      <c r="KF112" s="74"/>
      <c r="KG112" s="74"/>
      <c r="KH112" s="74"/>
      <c r="KI112" s="74"/>
      <c r="KJ112" s="74"/>
      <c r="KK112" s="74"/>
      <c r="KL112" s="74"/>
      <c r="KM112" s="74"/>
      <c r="KN112" s="74"/>
      <c r="KO112" s="74"/>
      <c r="KP112" s="74"/>
      <c r="KQ112" s="74"/>
      <c r="KR112" s="74"/>
      <c r="KS112" s="74"/>
      <c r="KT112" s="74"/>
      <c r="KU112" s="74"/>
      <c r="KV112" s="74"/>
      <c r="KW112" s="74"/>
      <c r="KX112" s="74"/>
      <c r="KY112" s="74"/>
      <c r="KZ112" s="74"/>
      <c r="LA112" s="74"/>
      <c r="LB112" s="74"/>
      <c r="LC112" s="74"/>
      <c r="LD112" s="74"/>
      <c r="LE112" s="74"/>
      <c r="LF112" s="74"/>
      <c r="LG112" s="74"/>
      <c r="LH112" s="74"/>
      <c r="LI112" s="74"/>
      <c r="LJ112" s="74"/>
      <c r="LK112" s="74"/>
      <c r="LL112" s="74"/>
      <c r="LM112" s="74"/>
      <c r="LN112" s="74"/>
      <c r="LO112" s="74"/>
      <c r="LP112" s="74"/>
      <c r="LQ112" s="74"/>
      <c r="LR112" s="74"/>
      <c r="LS112" s="74"/>
      <c r="LT112" s="74"/>
      <c r="LU112" s="74"/>
      <c r="LV112" s="74"/>
      <c r="LW112" s="74"/>
      <c r="LX112" s="74"/>
      <c r="LY112" s="74"/>
      <c r="LZ112" s="74"/>
      <c r="MA112" s="74"/>
      <c r="MB112" s="74"/>
      <c r="MC112" s="74"/>
      <c r="MD112" s="74"/>
      <c r="ME112" s="74"/>
      <c r="MF112" s="74"/>
      <c r="MG112" s="74"/>
      <c r="MH112" s="74"/>
      <c r="MI112" s="74"/>
      <c r="MJ112" s="74"/>
      <c r="MK112" s="74"/>
      <c r="ML112" s="74"/>
      <c r="MM112" s="74"/>
      <c r="MN112" s="74"/>
      <c r="MO112" s="74"/>
      <c r="MP112" s="74"/>
      <c r="MQ112" s="74"/>
      <c r="MR112" s="74"/>
      <c r="MS112" s="74"/>
      <c r="MT112" s="74"/>
      <c r="MU112" s="74"/>
      <c r="MV112" s="74"/>
      <c r="MW112" s="74"/>
      <c r="MX112" s="74"/>
      <c r="MY112" s="74"/>
      <c r="MZ112" s="74"/>
      <c r="NA112" s="74"/>
      <c r="NB112" s="74"/>
      <c r="NC112" s="74"/>
      <c r="ND112" s="74"/>
      <c r="NE112" s="74"/>
      <c r="NF112" s="74"/>
      <c r="NG112" s="74"/>
      <c r="NH112" s="74"/>
      <c r="NI112" s="74"/>
      <c r="NJ112" s="74"/>
      <c r="NK112" s="74"/>
      <c r="NL112" s="74"/>
      <c r="NM112" s="74"/>
      <c r="NN112" s="74"/>
      <c r="NO112" s="74"/>
      <c r="NP112" s="74"/>
      <c r="NQ112" s="74"/>
      <c r="NR112" s="74"/>
      <c r="NS112" s="74"/>
      <c r="NT112" s="74"/>
      <c r="NU112" s="74"/>
      <c r="NV112" s="74"/>
      <c r="NW112" s="74"/>
      <c r="NX112" s="74"/>
      <c r="NY112" s="74"/>
      <c r="NZ112" s="74"/>
      <c r="OA112" s="74"/>
      <c r="OB112" s="74"/>
      <c r="OC112" s="74"/>
      <c r="OD112" s="74"/>
      <c r="OE112" s="74"/>
      <c r="OF112" s="74"/>
      <c r="OG112" s="74"/>
      <c r="OH112" s="74"/>
      <c r="OI112" s="74"/>
      <c r="OJ112" s="74"/>
      <c r="OK112" s="74"/>
      <c r="OL112" s="74"/>
      <c r="OM112" s="74"/>
      <c r="ON112" s="74"/>
      <c r="OO112" s="74"/>
      <c r="OP112" s="74"/>
      <c r="OQ112" s="74"/>
      <c r="OR112" s="74"/>
      <c r="OS112" s="74"/>
      <c r="OT112" s="74"/>
      <c r="OU112" s="74"/>
      <c r="OV112" s="74"/>
      <c r="OW112" s="74"/>
      <c r="OX112" s="74"/>
      <c r="OY112" s="74"/>
      <c r="OZ112" s="74"/>
      <c r="PA112" s="74"/>
      <c r="PB112" s="74"/>
      <c r="PC112" s="74"/>
      <c r="PD112" s="74"/>
      <c r="PE112" s="74"/>
      <c r="PF112" s="74"/>
      <c r="PG112" s="74"/>
      <c r="PH112" s="74"/>
      <c r="PI112" s="74"/>
      <c r="PJ112" s="74"/>
      <c r="PK112" s="74"/>
      <c r="PL112" s="74"/>
      <c r="PM112" s="74"/>
      <c r="PN112" s="74"/>
      <c r="PO112" s="74"/>
      <c r="PP112" s="74"/>
      <c r="PQ112" s="74"/>
      <c r="PR112" s="74"/>
      <c r="PS112" s="74"/>
      <c r="PT112" s="74"/>
      <c r="PU112" s="74"/>
      <c r="PV112" s="74"/>
      <c r="PW112" s="74"/>
      <c r="PX112" s="74"/>
      <c r="PY112" s="74"/>
      <c r="PZ112" s="74"/>
      <c r="QA112" s="74"/>
      <c r="QB112" s="74"/>
      <c r="QC112" s="74"/>
      <c r="QD112" s="74"/>
      <c r="QE112" s="74"/>
      <c r="QF112" s="74"/>
      <c r="QG112" s="74"/>
      <c r="QH112" s="74"/>
      <c r="QI112" s="74"/>
      <c r="QJ112" s="74"/>
      <c r="QK112" s="74"/>
      <c r="QL112" s="74"/>
      <c r="QM112" s="74"/>
      <c r="QN112" s="74"/>
      <c r="QO112" s="74"/>
      <c r="QP112" s="74"/>
      <c r="QQ112" s="74"/>
      <c r="QR112" s="74"/>
      <c r="QS112" s="74"/>
      <c r="QT112" s="74"/>
      <c r="QU112" s="74"/>
      <c r="QV112" s="74"/>
      <c r="QW112" s="74"/>
      <c r="QX112" s="74"/>
      <c r="QY112" s="74"/>
      <c r="QZ112" s="74"/>
      <c r="RA112" s="74"/>
      <c r="RB112" s="74"/>
      <c r="RC112" s="74"/>
      <c r="RD112" s="74"/>
      <c r="RE112" s="74"/>
      <c r="RF112" s="74"/>
      <c r="RG112" s="74"/>
      <c r="RH112" s="74"/>
      <c r="RI112" s="74"/>
      <c r="RJ112" s="74"/>
      <c r="RK112" s="74"/>
      <c r="RL112" s="74"/>
      <c r="RM112" s="74"/>
      <c r="RN112" s="74"/>
      <c r="RO112" s="74"/>
      <c r="RP112" s="74"/>
      <c r="RQ112" s="74"/>
      <c r="RR112" s="74"/>
      <c r="RS112" s="74"/>
      <c r="RT112" s="74"/>
      <c r="RU112" s="74"/>
      <c r="RV112" s="74"/>
      <c r="RW112" s="74"/>
      <c r="RX112" s="74"/>
      <c r="RY112" s="74"/>
      <c r="RZ112" s="74"/>
      <c r="SA112" s="74"/>
      <c r="SB112" s="74"/>
      <c r="SC112" s="74"/>
      <c r="SD112" s="74"/>
      <c r="SE112" s="74"/>
      <c r="SF112" s="74"/>
      <c r="SG112" s="74"/>
      <c r="SH112" s="74"/>
      <c r="SI112" s="74"/>
      <c r="SJ112" s="74"/>
      <c r="SK112" s="74"/>
      <c r="SL112" s="74"/>
      <c r="SM112" s="74"/>
      <c r="SN112" s="74"/>
      <c r="SO112" s="74"/>
      <c r="SP112" s="74"/>
      <c r="SQ112" s="74"/>
      <c r="SR112" s="74"/>
      <c r="SS112" s="74"/>
      <c r="ST112" s="74"/>
      <c r="SU112" s="74"/>
      <c r="SV112" s="74"/>
      <c r="SW112" s="74"/>
      <c r="SX112" s="74"/>
      <c r="SY112" s="74"/>
      <c r="SZ112" s="74"/>
      <c r="TA112" s="74"/>
    </row>
    <row r="113" spans="107:521">
      <c r="DC113" s="74"/>
      <c r="DD113" s="74"/>
      <c r="DE113" s="74"/>
      <c r="DF113" s="74"/>
      <c r="DG113" s="74"/>
      <c r="DH113" s="74"/>
      <c r="DI113" s="74"/>
      <c r="DJ113" s="74"/>
      <c r="DK113" s="74"/>
      <c r="DL113" s="74"/>
      <c r="DM113" s="74"/>
      <c r="DN113" s="74"/>
      <c r="DO113" s="74"/>
      <c r="DP113" s="74"/>
      <c r="DQ113" s="74"/>
      <c r="DR113" s="74"/>
      <c r="DS113" s="74"/>
      <c r="DT113" s="74"/>
      <c r="DU113" s="74"/>
      <c r="DV113" s="74"/>
      <c r="DW113" s="74"/>
      <c r="DX113" s="74"/>
      <c r="DY113" s="74"/>
      <c r="DZ113" s="74"/>
      <c r="EA113" s="74"/>
      <c r="EB113" s="74"/>
      <c r="EC113" s="74"/>
      <c r="ED113" s="74"/>
      <c r="EE113" s="74"/>
      <c r="EF113" s="74"/>
      <c r="EG113" s="74"/>
      <c r="EH113" s="74"/>
      <c r="EI113" s="74"/>
      <c r="EJ113" s="74"/>
      <c r="EK113" s="74"/>
      <c r="EL113" s="74"/>
      <c r="EM113" s="74"/>
      <c r="EN113" s="74"/>
      <c r="EO113" s="74"/>
      <c r="EP113" s="74"/>
      <c r="EQ113" s="74"/>
      <c r="ER113" s="74"/>
      <c r="ES113" s="74"/>
      <c r="ET113" s="74"/>
      <c r="EU113" s="74"/>
      <c r="EV113" s="74"/>
      <c r="EW113" s="74"/>
      <c r="EX113" s="74"/>
      <c r="EY113" s="74"/>
      <c r="EZ113" s="74"/>
      <c r="FA113" s="74"/>
      <c r="FB113" s="74"/>
      <c r="FC113" s="74"/>
      <c r="FD113" s="74"/>
      <c r="FE113" s="74"/>
      <c r="FF113" s="74"/>
      <c r="FG113" s="74"/>
      <c r="FH113" s="74"/>
      <c r="FI113" s="74"/>
      <c r="FJ113" s="74"/>
      <c r="FK113" s="74"/>
      <c r="FL113" s="74"/>
      <c r="FM113" s="74"/>
      <c r="FN113" s="74"/>
      <c r="FO113" s="74"/>
      <c r="FP113" s="74"/>
      <c r="FQ113" s="74"/>
      <c r="FR113" s="74"/>
      <c r="FS113" s="74"/>
      <c r="FT113" s="74"/>
      <c r="FU113" s="74"/>
      <c r="FV113" s="74"/>
      <c r="FW113" s="74"/>
      <c r="FX113" s="74"/>
      <c r="FY113" s="74"/>
      <c r="FZ113" s="74"/>
      <c r="GA113" s="74"/>
      <c r="GB113" s="74"/>
      <c r="GC113" s="74"/>
      <c r="GD113" s="74"/>
      <c r="GE113" s="74"/>
      <c r="GF113" s="74"/>
      <c r="GG113" s="74"/>
      <c r="GH113" s="74"/>
      <c r="GI113" s="74"/>
      <c r="GJ113" s="74"/>
      <c r="GK113" s="74"/>
      <c r="GL113" s="74"/>
      <c r="GM113" s="74"/>
      <c r="GN113" s="74"/>
      <c r="GO113" s="74"/>
      <c r="GP113" s="74"/>
      <c r="GQ113" s="74"/>
      <c r="GR113" s="74"/>
      <c r="GS113" s="74"/>
      <c r="GT113" s="74"/>
      <c r="GU113" s="74"/>
      <c r="GV113" s="74"/>
      <c r="GW113" s="74"/>
      <c r="GX113" s="74"/>
      <c r="GY113" s="74"/>
      <c r="GZ113" s="74"/>
      <c r="HA113" s="74"/>
      <c r="HB113" s="74"/>
      <c r="HC113" s="74"/>
      <c r="HD113" s="74"/>
      <c r="HE113" s="74"/>
      <c r="HF113" s="74"/>
      <c r="HG113" s="74"/>
      <c r="HH113" s="74"/>
      <c r="HI113" s="74"/>
      <c r="HJ113" s="74"/>
      <c r="HK113" s="74"/>
      <c r="HL113" s="74"/>
      <c r="HM113" s="74"/>
      <c r="HN113" s="74"/>
      <c r="HO113" s="74"/>
      <c r="HP113" s="74"/>
      <c r="HQ113" s="74"/>
      <c r="HR113" s="74"/>
      <c r="HS113" s="74"/>
      <c r="HT113" s="74"/>
      <c r="HU113" s="74"/>
      <c r="HV113" s="74"/>
      <c r="HW113" s="74"/>
      <c r="HX113" s="74"/>
      <c r="HY113" s="74"/>
      <c r="HZ113" s="74"/>
      <c r="IA113" s="74"/>
      <c r="IB113" s="74"/>
      <c r="IC113" s="74"/>
      <c r="ID113" s="74"/>
      <c r="IE113" s="74"/>
      <c r="IF113" s="74"/>
      <c r="IG113" s="74"/>
      <c r="IH113" s="74"/>
      <c r="II113" s="74"/>
      <c r="IJ113" s="74"/>
      <c r="IK113" s="74"/>
      <c r="IL113" s="74"/>
      <c r="IM113" s="74"/>
      <c r="IN113" s="74"/>
      <c r="IO113" s="74"/>
      <c r="IP113" s="74"/>
      <c r="IQ113" s="74"/>
      <c r="IR113" s="74"/>
      <c r="IS113" s="74"/>
      <c r="IT113" s="74"/>
      <c r="IU113" s="74"/>
      <c r="IV113" s="74"/>
      <c r="IW113" s="74"/>
      <c r="IX113" s="74"/>
      <c r="IY113" s="74"/>
      <c r="IZ113" s="74"/>
      <c r="JA113" s="74"/>
      <c r="JB113" s="74"/>
      <c r="JC113" s="74"/>
      <c r="JD113" s="74"/>
      <c r="JE113" s="74"/>
      <c r="JF113" s="74"/>
      <c r="JG113" s="74"/>
      <c r="JH113" s="74"/>
      <c r="JI113" s="74"/>
      <c r="JJ113" s="74"/>
      <c r="JK113" s="74"/>
      <c r="JL113" s="74"/>
      <c r="JM113" s="74"/>
      <c r="JN113" s="74"/>
      <c r="JO113" s="74"/>
      <c r="JP113" s="74"/>
      <c r="JQ113" s="74"/>
      <c r="JR113" s="74"/>
      <c r="JS113" s="74"/>
      <c r="JT113" s="74"/>
      <c r="JU113" s="74"/>
      <c r="JV113" s="74"/>
      <c r="JW113" s="74"/>
      <c r="JX113" s="74"/>
      <c r="JY113" s="74"/>
      <c r="JZ113" s="74"/>
      <c r="KA113" s="74"/>
      <c r="KB113" s="74"/>
      <c r="KC113" s="74"/>
      <c r="KD113" s="74"/>
      <c r="KE113" s="74"/>
      <c r="KF113" s="74"/>
      <c r="KG113" s="74"/>
      <c r="KH113" s="74"/>
      <c r="KI113" s="74"/>
      <c r="KJ113" s="74"/>
      <c r="KK113" s="74"/>
      <c r="KL113" s="74"/>
      <c r="KM113" s="74"/>
      <c r="KN113" s="74"/>
      <c r="KO113" s="74"/>
      <c r="KP113" s="74"/>
      <c r="KQ113" s="74"/>
      <c r="KR113" s="74"/>
      <c r="KS113" s="74"/>
      <c r="KT113" s="74"/>
      <c r="KU113" s="74"/>
      <c r="KV113" s="74"/>
      <c r="KW113" s="74"/>
      <c r="KX113" s="74"/>
      <c r="KY113" s="74"/>
      <c r="KZ113" s="74"/>
      <c r="LA113" s="74"/>
      <c r="LB113" s="74"/>
      <c r="LC113" s="74"/>
      <c r="LD113" s="74"/>
      <c r="LE113" s="74"/>
      <c r="LF113" s="74"/>
      <c r="LG113" s="74"/>
      <c r="LH113" s="74"/>
      <c r="LI113" s="74"/>
      <c r="LJ113" s="74"/>
      <c r="LK113" s="74"/>
      <c r="LL113" s="74"/>
      <c r="LM113" s="74"/>
      <c r="LN113" s="74"/>
      <c r="LO113" s="74"/>
      <c r="LP113" s="74"/>
      <c r="LQ113" s="74"/>
      <c r="LR113" s="74"/>
      <c r="LS113" s="74"/>
      <c r="LT113" s="74"/>
      <c r="LU113" s="74"/>
      <c r="LV113" s="74"/>
      <c r="LW113" s="74"/>
      <c r="LX113" s="74"/>
      <c r="LY113" s="74"/>
      <c r="LZ113" s="74"/>
      <c r="MA113" s="74"/>
      <c r="MB113" s="74"/>
      <c r="MC113" s="74"/>
      <c r="MD113" s="74"/>
      <c r="ME113" s="74"/>
      <c r="MF113" s="74"/>
      <c r="MG113" s="74"/>
      <c r="MH113" s="74"/>
      <c r="MI113" s="74"/>
      <c r="MJ113" s="74"/>
      <c r="MK113" s="74"/>
      <c r="ML113" s="74"/>
      <c r="MM113" s="74"/>
      <c r="MN113" s="74"/>
      <c r="MO113" s="74"/>
      <c r="MP113" s="74"/>
      <c r="MQ113" s="74"/>
      <c r="MR113" s="74"/>
      <c r="MS113" s="74"/>
      <c r="MT113" s="74"/>
      <c r="MU113" s="74"/>
      <c r="MV113" s="74"/>
      <c r="MW113" s="74"/>
      <c r="MX113" s="74"/>
      <c r="MY113" s="74"/>
      <c r="MZ113" s="74"/>
      <c r="NA113" s="74"/>
      <c r="NB113" s="74"/>
      <c r="NC113" s="74"/>
      <c r="ND113" s="74"/>
      <c r="NE113" s="74"/>
      <c r="NF113" s="74"/>
      <c r="NG113" s="74"/>
      <c r="NH113" s="74"/>
      <c r="NI113" s="74"/>
      <c r="NJ113" s="74"/>
      <c r="NK113" s="74"/>
      <c r="NL113" s="74"/>
      <c r="NM113" s="74"/>
      <c r="NN113" s="74"/>
      <c r="NO113" s="74"/>
      <c r="NP113" s="74"/>
      <c r="NQ113" s="74"/>
      <c r="NR113" s="74"/>
      <c r="NS113" s="74"/>
      <c r="NT113" s="74"/>
      <c r="NU113" s="74"/>
      <c r="NV113" s="74"/>
      <c r="NW113" s="74"/>
      <c r="NX113" s="74"/>
      <c r="NY113" s="74"/>
      <c r="NZ113" s="74"/>
      <c r="OA113" s="74"/>
      <c r="OB113" s="74"/>
      <c r="OC113" s="74"/>
      <c r="OD113" s="74"/>
      <c r="OE113" s="74"/>
      <c r="OF113" s="74"/>
      <c r="OG113" s="74"/>
      <c r="OH113" s="74"/>
      <c r="OI113" s="74"/>
      <c r="OJ113" s="74"/>
      <c r="OK113" s="74"/>
      <c r="OL113" s="74"/>
      <c r="OM113" s="74"/>
      <c r="ON113" s="74"/>
      <c r="OO113" s="74"/>
      <c r="OP113" s="74"/>
      <c r="OQ113" s="74"/>
      <c r="OR113" s="74"/>
      <c r="OS113" s="74"/>
      <c r="OT113" s="74"/>
      <c r="OU113" s="74"/>
      <c r="OV113" s="74"/>
      <c r="OW113" s="74"/>
      <c r="OX113" s="74"/>
      <c r="OY113" s="74"/>
      <c r="OZ113" s="74"/>
      <c r="PA113" s="74"/>
      <c r="PB113" s="74"/>
      <c r="PC113" s="74"/>
      <c r="PD113" s="74"/>
      <c r="PE113" s="74"/>
      <c r="PF113" s="74"/>
      <c r="PG113" s="74"/>
      <c r="PH113" s="74"/>
      <c r="PI113" s="74"/>
      <c r="PJ113" s="74"/>
      <c r="PK113" s="74"/>
      <c r="PL113" s="74"/>
      <c r="PM113" s="74"/>
      <c r="PN113" s="74"/>
      <c r="PO113" s="74"/>
      <c r="PP113" s="74"/>
      <c r="PQ113" s="74"/>
      <c r="PR113" s="74"/>
      <c r="PS113" s="74"/>
      <c r="PT113" s="74"/>
      <c r="PU113" s="74"/>
      <c r="PV113" s="74"/>
      <c r="PW113" s="74"/>
      <c r="PX113" s="74"/>
      <c r="PY113" s="74"/>
      <c r="PZ113" s="74"/>
      <c r="QA113" s="74"/>
      <c r="QB113" s="74"/>
      <c r="QC113" s="74"/>
      <c r="QD113" s="74"/>
      <c r="QE113" s="74"/>
      <c r="QF113" s="74"/>
      <c r="QG113" s="74"/>
      <c r="QH113" s="74"/>
      <c r="QI113" s="74"/>
      <c r="QJ113" s="74"/>
      <c r="QK113" s="74"/>
      <c r="QL113" s="74"/>
      <c r="QM113" s="74"/>
      <c r="QN113" s="74"/>
      <c r="QO113" s="74"/>
      <c r="QP113" s="74"/>
      <c r="QQ113" s="74"/>
      <c r="QR113" s="74"/>
      <c r="QS113" s="74"/>
      <c r="QT113" s="74"/>
      <c r="QU113" s="74"/>
      <c r="QV113" s="74"/>
      <c r="QW113" s="74"/>
      <c r="QX113" s="74"/>
      <c r="QY113" s="74"/>
      <c r="QZ113" s="74"/>
      <c r="RA113" s="74"/>
      <c r="RB113" s="74"/>
      <c r="RC113" s="74"/>
      <c r="RD113" s="74"/>
      <c r="RE113" s="74"/>
      <c r="RF113" s="74"/>
      <c r="RG113" s="74"/>
      <c r="RH113" s="74"/>
      <c r="RI113" s="74"/>
      <c r="RJ113" s="74"/>
      <c r="RK113" s="74"/>
      <c r="RL113" s="74"/>
      <c r="RM113" s="74"/>
      <c r="RN113" s="74"/>
      <c r="RO113" s="74"/>
      <c r="RP113" s="74"/>
      <c r="RQ113" s="74"/>
      <c r="RR113" s="74"/>
      <c r="RS113" s="74"/>
      <c r="RT113" s="74"/>
      <c r="RU113" s="74"/>
      <c r="RV113" s="74"/>
      <c r="RW113" s="74"/>
      <c r="RX113" s="74"/>
      <c r="RY113" s="74"/>
      <c r="RZ113" s="74"/>
      <c r="SA113" s="74"/>
      <c r="SB113" s="74"/>
      <c r="SC113" s="74"/>
      <c r="SD113" s="74"/>
      <c r="SE113" s="74"/>
      <c r="SF113" s="74"/>
      <c r="SG113" s="74"/>
      <c r="SH113" s="74"/>
      <c r="SI113" s="74"/>
      <c r="SJ113" s="74"/>
      <c r="SK113" s="74"/>
      <c r="SL113" s="74"/>
      <c r="SM113" s="74"/>
      <c r="SN113" s="74"/>
      <c r="SO113" s="74"/>
      <c r="SP113" s="74"/>
      <c r="SQ113" s="74"/>
      <c r="SR113" s="74"/>
      <c r="SS113" s="74"/>
      <c r="ST113" s="74"/>
      <c r="SU113" s="74"/>
      <c r="SV113" s="74"/>
      <c r="SW113" s="74"/>
      <c r="SX113" s="74"/>
      <c r="SY113" s="74"/>
      <c r="SZ113" s="74"/>
      <c r="TA113" s="74"/>
    </row>
    <row r="114" spans="107:521">
      <c r="DC114" s="74"/>
      <c r="DD114" s="74"/>
      <c r="DE114" s="74"/>
      <c r="DF114" s="74"/>
      <c r="DG114" s="74"/>
      <c r="DH114" s="74"/>
      <c r="DI114" s="74"/>
      <c r="DJ114" s="74"/>
      <c r="DK114" s="74"/>
      <c r="DL114" s="74"/>
      <c r="DM114" s="74"/>
      <c r="DN114" s="74"/>
      <c r="DO114" s="74"/>
      <c r="DP114" s="74"/>
      <c r="DQ114" s="74"/>
      <c r="DR114" s="74"/>
      <c r="DS114" s="74"/>
      <c r="DT114" s="74"/>
      <c r="DU114" s="74"/>
      <c r="DV114" s="74"/>
      <c r="DW114" s="74"/>
      <c r="DX114" s="74"/>
      <c r="DY114" s="74"/>
      <c r="DZ114" s="74"/>
      <c r="EA114" s="74"/>
      <c r="EB114" s="74"/>
      <c r="EC114" s="74"/>
      <c r="ED114" s="74"/>
      <c r="EE114" s="74"/>
      <c r="EF114" s="74"/>
      <c r="EG114" s="74"/>
      <c r="EH114" s="74"/>
      <c r="EI114" s="74"/>
      <c r="EJ114" s="74"/>
      <c r="EK114" s="74"/>
      <c r="EL114" s="74"/>
      <c r="EM114" s="74"/>
      <c r="EN114" s="74"/>
      <c r="EO114" s="74"/>
      <c r="EP114" s="74"/>
      <c r="EQ114" s="74"/>
      <c r="ER114" s="74"/>
      <c r="ES114" s="74"/>
      <c r="ET114" s="74"/>
      <c r="EU114" s="74"/>
      <c r="EV114" s="74"/>
      <c r="EW114" s="74"/>
      <c r="EX114" s="74"/>
      <c r="EY114" s="74"/>
      <c r="EZ114" s="74"/>
      <c r="FA114" s="74"/>
      <c r="FB114" s="74"/>
      <c r="FC114" s="74"/>
      <c r="FD114" s="74"/>
      <c r="FE114" s="74"/>
      <c r="FF114" s="74"/>
      <c r="FG114" s="74"/>
      <c r="FH114" s="74"/>
      <c r="FI114" s="74"/>
      <c r="FJ114" s="74"/>
      <c r="FK114" s="74"/>
      <c r="FL114" s="74"/>
      <c r="FM114" s="74"/>
      <c r="FN114" s="74"/>
      <c r="FO114" s="74"/>
      <c r="FP114" s="74"/>
      <c r="FQ114" s="74"/>
      <c r="FR114" s="74"/>
      <c r="FS114" s="74"/>
      <c r="FT114" s="74"/>
      <c r="FU114" s="74"/>
      <c r="FV114" s="74"/>
      <c r="FW114" s="74"/>
      <c r="FX114" s="74"/>
      <c r="FY114" s="74"/>
      <c r="FZ114" s="74"/>
      <c r="GA114" s="74"/>
      <c r="GB114" s="74"/>
      <c r="GC114" s="74"/>
      <c r="GD114" s="74"/>
      <c r="GE114" s="74"/>
      <c r="GF114" s="74"/>
      <c r="GG114" s="74"/>
      <c r="GH114" s="74"/>
      <c r="GI114" s="74"/>
      <c r="GJ114" s="74"/>
      <c r="GK114" s="74"/>
      <c r="GL114" s="74"/>
      <c r="GM114" s="74"/>
      <c r="GN114" s="74"/>
      <c r="GO114" s="74"/>
      <c r="GP114" s="74"/>
      <c r="GQ114" s="74"/>
      <c r="GR114" s="74"/>
      <c r="GS114" s="74"/>
      <c r="GT114" s="74"/>
      <c r="GU114" s="74"/>
      <c r="GV114" s="74"/>
      <c r="GW114" s="74"/>
      <c r="GX114" s="74"/>
      <c r="GY114" s="74"/>
      <c r="GZ114" s="74"/>
      <c r="HA114" s="74"/>
      <c r="HB114" s="74"/>
      <c r="HC114" s="74"/>
      <c r="HD114" s="74"/>
      <c r="HE114" s="74"/>
      <c r="HF114" s="74"/>
      <c r="HG114" s="74"/>
      <c r="HH114" s="74"/>
      <c r="HI114" s="74"/>
      <c r="HJ114" s="74"/>
      <c r="HK114" s="74"/>
      <c r="HL114" s="74"/>
      <c r="HM114" s="74"/>
      <c r="HN114" s="74"/>
      <c r="HO114" s="74"/>
      <c r="HP114" s="74"/>
      <c r="HQ114" s="74"/>
      <c r="HR114" s="74"/>
      <c r="HS114" s="74"/>
      <c r="HT114" s="74"/>
      <c r="HU114" s="74"/>
      <c r="HV114" s="74"/>
      <c r="HW114" s="74"/>
      <c r="HX114" s="74"/>
      <c r="HY114" s="74"/>
      <c r="HZ114" s="74"/>
      <c r="IA114" s="74"/>
      <c r="IB114" s="74"/>
      <c r="IC114" s="74"/>
      <c r="ID114" s="74"/>
      <c r="IE114" s="74"/>
      <c r="IF114" s="74"/>
      <c r="IG114" s="74"/>
      <c r="IH114" s="74"/>
      <c r="II114" s="74"/>
      <c r="IJ114" s="74"/>
      <c r="IK114" s="74"/>
      <c r="IL114" s="74"/>
      <c r="IM114" s="74"/>
      <c r="IN114" s="74"/>
      <c r="IO114" s="74"/>
      <c r="IP114" s="74"/>
      <c r="IQ114" s="74"/>
      <c r="IR114" s="74"/>
      <c r="IS114" s="74"/>
      <c r="IT114" s="74"/>
      <c r="IU114" s="74"/>
      <c r="IV114" s="74"/>
      <c r="IW114" s="74"/>
      <c r="IX114" s="74"/>
      <c r="IY114" s="74"/>
      <c r="IZ114" s="74"/>
      <c r="JA114" s="74"/>
      <c r="JB114" s="74"/>
      <c r="JC114" s="74"/>
      <c r="JD114" s="74"/>
      <c r="JE114" s="74"/>
      <c r="JF114" s="74"/>
      <c r="JG114" s="74"/>
      <c r="JH114" s="74"/>
      <c r="JI114" s="74"/>
      <c r="JJ114" s="74"/>
      <c r="JK114" s="74"/>
      <c r="JL114" s="74"/>
      <c r="JM114" s="74"/>
      <c r="JN114" s="74"/>
      <c r="JO114" s="74"/>
      <c r="JP114" s="74"/>
      <c r="JQ114" s="74"/>
      <c r="JR114" s="74"/>
      <c r="JS114" s="74"/>
      <c r="JT114" s="74"/>
      <c r="JU114" s="74"/>
      <c r="JV114" s="74"/>
      <c r="JW114" s="74"/>
      <c r="JX114" s="74"/>
      <c r="JY114" s="74"/>
      <c r="JZ114" s="74"/>
      <c r="KA114" s="74"/>
      <c r="KB114" s="74"/>
      <c r="KC114" s="74"/>
      <c r="KD114" s="74"/>
      <c r="KE114" s="74"/>
      <c r="KF114" s="74"/>
      <c r="KG114" s="74"/>
      <c r="KH114" s="74"/>
      <c r="KI114" s="74"/>
      <c r="KJ114" s="74"/>
      <c r="KK114" s="74"/>
      <c r="KL114" s="74"/>
      <c r="KM114" s="74"/>
      <c r="KN114" s="74"/>
      <c r="KO114" s="74"/>
      <c r="KP114" s="74"/>
      <c r="KQ114" s="74"/>
      <c r="KR114" s="74"/>
      <c r="KS114" s="74"/>
      <c r="KT114" s="74"/>
      <c r="KU114" s="74"/>
      <c r="KV114" s="74"/>
      <c r="KW114" s="74"/>
      <c r="KX114" s="74"/>
      <c r="KY114" s="74"/>
      <c r="KZ114" s="74"/>
      <c r="LA114" s="74"/>
      <c r="LB114" s="74"/>
      <c r="LC114" s="74"/>
      <c r="LD114" s="74"/>
      <c r="LE114" s="74"/>
      <c r="LF114" s="74"/>
      <c r="LG114" s="74"/>
      <c r="LH114" s="74"/>
      <c r="LI114" s="74"/>
      <c r="LJ114" s="74"/>
      <c r="LK114" s="74"/>
      <c r="LL114" s="74"/>
      <c r="LM114" s="74"/>
      <c r="LN114" s="74"/>
      <c r="LO114" s="74"/>
      <c r="LP114" s="74"/>
      <c r="LQ114" s="74"/>
      <c r="LR114" s="74"/>
      <c r="LS114" s="74"/>
      <c r="LT114" s="74"/>
      <c r="LU114" s="74"/>
      <c r="LV114" s="74"/>
      <c r="LW114" s="74"/>
      <c r="LX114" s="74"/>
      <c r="LY114" s="74"/>
      <c r="LZ114" s="74"/>
      <c r="MA114" s="74"/>
      <c r="MB114" s="74"/>
      <c r="MC114" s="74"/>
      <c r="MD114" s="74"/>
      <c r="ME114" s="74"/>
      <c r="MF114" s="74"/>
      <c r="MG114" s="74"/>
      <c r="MH114" s="74"/>
      <c r="MI114" s="74"/>
      <c r="MJ114" s="74"/>
      <c r="MK114" s="74"/>
      <c r="ML114" s="74"/>
      <c r="MM114" s="74"/>
      <c r="MN114" s="74"/>
      <c r="MO114" s="74"/>
      <c r="MP114" s="74"/>
      <c r="MQ114" s="74"/>
      <c r="MR114" s="74"/>
      <c r="MS114" s="74"/>
      <c r="MT114" s="74"/>
      <c r="MU114" s="74"/>
      <c r="MV114" s="74"/>
      <c r="MW114" s="74"/>
      <c r="MX114" s="74"/>
      <c r="MY114" s="74"/>
      <c r="MZ114" s="74"/>
      <c r="NA114" s="74"/>
      <c r="NB114" s="74"/>
      <c r="NC114" s="74"/>
      <c r="ND114" s="74"/>
      <c r="NE114" s="74"/>
      <c r="NF114" s="74"/>
      <c r="NG114" s="74"/>
      <c r="NH114" s="74"/>
      <c r="NI114" s="74"/>
      <c r="NJ114" s="74"/>
      <c r="NK114" s="74"/>
      <c r="NL114" s="74"/>
      <c r="NM114" s="74"/>
      <c r="NN114" s="74"/>
      <c r="NO114" s="74"/>
      <c r="NP114" s="74"/>
      <c r="NQ114" s="74"/>
      <c r="NR114" s="74"/>
      <c r="NS114" s="74"/>
      <c r="NT114" s="74"/>
      <c r="NU114" s="74"/>
      <c r="NV114" s="74"/>
      <c r="NW114" s="74"/>
      <c r="NX114" s="74"/>
      <c r="NY114" s="74"/>
      <c r="NZ114" s="74"/>
      <c r="OA114" s="74"/>
      <c r="OB114" s="74"/>
      <c r="OC114" s="74"/>
      <c r="OD114" s="74"/>
      <c r="OE114" s="74"/>
      <c r="OF114" s="74"/>
      <c r="OG114" s="74"/>
      <c r="OH114" s="74"/>
      <c r="OI114" s="74"/>
      <c r="OJ114" s="74"/>
      <c r="OK114" s="74"/>
      <c r="OL114" s="74"/>
      <c r="OM114" s="74"/>
      <c r="ON114" s="74"/>
      <c r="OO114" s="74"/>
      <c r="OP114" s="74"/>
      <c r="OQ114" s="74"/>
      <c r="OR114" s="74"/>
      <c r="OS114" s="74"/>
      <c r="OT114" s="74"/>
      <c r="OU114" s="74"/>
      <c r="OV114" s="74"/>
      <c r="OW114" s="74"/>
      <c r="OX114" s="74"/>
      <c r="OY114" s="74"/>
      <c r="OZ114" s="74"/>
      <c r="PA114" s="74"/>
      <c r="PB114" s="74"/>
      <c r="PC114" s="74"/>
      <c r="PD114" s="74"/>
      <c r="PE114" s="74"/>
      <c r="PF114" s="74"/>
      <c r="PG114" s="74"/>
      <c r="PH114" s="74"/>
      <c r="PI114" s="74"/>
      <c r="PJ114" s="74"/>
      <c r="PK114" s="74"/>
      <c r="PL114" s="74"/>
      <c r="PM114" s="74"/>
      <c r="PN114" s="74"/>
      <c r="PO114" s="74"/>
      <c r="PP114" s="74"/>
      <c r="PQ114" s="74"/>
      <c r="PR114" s="74"/>
      <c r="PS114" s="74"/>
      <c r="PT114" s="74"/>
      <c r="PU114" s="74"/>
      <c r="PV114" s="74"/>
      <c r="PW114" s="74"/>
      <c r="PX114" s="74"/>
      <c r="PY114" s="74"/>
      <c r="PZ114" s="74"/>
      <c r="QA114" s="74"/>
      <c r="QB114" s="74"/>
      <c r="QC114" s="74"/>
      <c r="QD114" s="74"/>
      <c r="QE114" s="74"/>
      <c r="QF114" s="74"/>
      <c r="QG114" s="74"/>
      <c r="QH114" s="74"/>
      <c r="QI114" s="74"/>
      <c r="QJ114" s="74"/>
      <c r="QK114" s="74"/>
      <c r="QL114" s="74"/>
      <c r="QM114" s="74"/>
      <c r="QN114" s="74"/>
      <c r="QO114" s="74"/>
      <c r="QP114" s="74"/>
      <c r="QQ114" s="74"/>
      <c r="QR114" s="74"/>
      <c r="QS114" s="74"/>
      <c r="QT114" s="74"/>
      <c r="QU114" s="74"/>
      <c r="QV114" s="74"/>
      <c r="QW114" s="74"/>
      <c r="QX114" s="74"/>
      <c r="QY114" s="74"/>
      <c r="QZ114" s="74"/>
      <c r="RA114" s="74"/>
      <c r="RB114" s="74"/>
      <c r="RC114" s="74"/>
      <c r="RD114" s="74"/>
      <c r="RE114" s="74"/>
      <c r="RF114" s="74"/>
      <c r="RG114" s="74"/>
      <c r="RH114" s="74"/>
      <c r="RI114" s="74"/>
      <c r="RJ114" s="74"/>
      <c r="RK114" s="74"/>
      <c r="RL114" s="74"/>
      <c r="RM114" s="74"/>
      <c r="RN114" s="74"/>
      <c r="RO114" s="74"/>
      <c r="RP114" s="74"/>
      <c r="RQ114" s="74"/>
      <c r="RR114" s="74"/>
      <c r="RS114" s="74"/>
      <c r="RT114" s="74"/>
      <c r="RU114" s="74"/>
      <c r="RV114" s="74"/>
      <c r="RW114" s="74"/>
      <c r="RX114" s="74"/>
      <c r="RY114" s="74"/>
      <c r="RZ114" s="74"/>
      <c r="SA114" s="74"/>
      <c r="SB114" s="74"/>
      <c r="SC114" s="74"/>
      <c r="SD114" s="74"/>
      <c r="SE114" s="74"/>
      <c r="SF114" s="74"/>
      <c r="SG114" s="74"/>
      <c r="SH114" s="74"/>
      <c r="SI114" s="74"/>
      <c r="SJ114" s="74"/>
      <c r="SK114" s="74"/>
      <c r="SL114" s="74"/>
      <c r="SM114" s="74"/>
      <c r="SN114" s="74"/>
      <c r="SO114" s="74"/>
      <c r="SP114" s="74"/>
      <c r="SQ114" s="74"/>
      <c r="SR114" s="74"/>
      <c r="SS114" s="74"/>
      <c r="ST114" s="74"/>
      <c r="SU114" s="74"/>
      <c r="SV114" s="74"/>
      <c r="SW114" s="74"/>
      <c r="SX114" s="74"/>
      <c r="SY114" s="74"/>
      <c r="SZ114" s="74"/>
      <c r="TA114" s="74"/>
    </row>
    <row r="115" spans="107:521">
      <c r="DC115" s="74"/>
      <c r="DD115" s="74"/>
      <c r="DE115" s="74"/>
      <c r="DF115" s="74"/>
      <c r="DG115" s="74"/>
      <c r="DH115" s="74"/>
      <c r="DI115" s="74"/>
      <c r="DJ115" s="74"/>
      <c r="DK115" s="74"/>
      <c r="DL115" s="74"/>
      <c r="DM115" s="74"/>
      <c r="DN115" s="74"/>
      <c r="DO115" s="74"/>
      <c r="DP115" s="74"/>
      <c r="DQ115" s="74"/>
      <c r="DR115" s="74"/>
      <c r="DS115" s="74"/>
      <c r="DT115" s="74"/>
      <c r="DU115" s="74"/>
      <c r="DV115" s="74"/>
      <c r="DW115" s="74"/>
      <c r="DX115" s="74"/>
      <c r="DY115" s="74"/>
      <c r="DZ115" s="74"/>
      <c r="EA115" s="74"/>
      <c r="EB115" s="74"/>
      <c r="EC115" s="74"/>
      <c r="ED115" s="74"/>
      <c r="EE115" s="74"/>
      <c r="EF115" s="74"/>
      <c r="EG115" s="74"/>
      <c r="EH115" s="74"/>
      <c r="EI115" s="74"/>
      <c r="EJ115" s="74"/>
      <c r="EK115" s="74"/>
      <c r="EL115" s="74"/>
      <c r="EM115" s="74"/>
      <c r="EN115" s="74"/>
      <c r="EO115" s="74"/>
      <c r="EP115" s="74"/>
      <c r="EQ115" s="74"/>
      <c r="ER115" s="74"/>
      <c r="ES115" s="74"/>
      <c r="ET115" s="74"/>
      <c r="EU115" s="74"/>
      <c r="EV115" s="74"/>
      <c r="EW115" s="74"/>
      <c r="EX115" s="74"/>
      <c r="EY115" s="74"/>
      <c r="EZ115" s="74"/>
      <c r="FA115" s="74"/>
      <c r="FB115" s="74"/>
      <c r="FC115" s="74"/>
      <c r="FD115" s="74"/>
      <c r="FE115" s="74"/>
      <c r="FF115" s="74"/>
      <c r="FG115" s="74"/>
      <c r="FH115" s="74"/>
      <c r="FI115" s="74"/>
      <c r="FJ115" s="74"/>
      <c r="FK115" s="74"/>
      <c r="FL115" s="74"/>
      <c r="FM115" s="74"/>
      <c r="FN115" s="74"/>
      <c r="FO115" s="74"/>
      <c r="FP115" s="74"/>
      <c r="FQ115" s="74"/>
      <c r="FR115" s="74"/>
      <c r="FS115" s="74"/>
      <c r="FT115" s="74"/>
      <c r="FU115" s="74"/>
      <c r="FV115" s="74"/>
      <c r="FW115" s="74"/>
      <c r="FX115" s="74"/>
      <c r="FY115" s="74"/>
      <c r="FZ115" s="74"/>
      <c r="GA115" s="74"/>
      <c r="GB115" s="74"/>
      <c r="GC115" s="74"/>
      <c r="GD115" s="74"/>
      <c r="GE115" s="74"/>
      <c r="GF115" s="74"/>
      <c r="GG115" s="74"/>
      <c r="GH115" s="74"/>
      <c r="GI115" s="74"/>
      <c r="GJ115" s="74"/>
      <c r="GK115" s="74"/>
      <c r="GL115" s="74"/>
      <c r="GM115" s="74"/>
      <c r="GN115" s="74"/>
      <c r="GO115" s="74"/>
      <c r="GP115" s="74"/>
      <c r="GQ115" s="74"/>
      <c r="GR115" s="74"/>
      <c r="GS115" s="74"/>
      <c r="GT115" s="74"/>
      <c r="GU115" s="74"/>
      <c r="GV115" s="74"/>
      <c r="GW115" s="74"/>
      <c r="GX115" s="74"/>
      <c r="GY115" s="74"/>
      <c r="GZ115" s="74"/>
      <c r="HA115" s="74"/>
      <c r="HB115" s="74"/>
      <c r="HC115" s="74"/>
      <c r="HD115" s="74"/>
      <c r="HE115" s="74"/>
      <c r="HF115" s="74"/>
      <c r="HG115" s="74"/>
      <c r="HH115" s="74"/>
      <c r="HI115" s="74"/>
      <c r="HJ115" s="74"/>
      <c r="HK115" s="74"/>
      <c r="HL115" s="74"/>
      <c r="HM115" s="74"/>
      <c r="HN115" s="74"/>
      <c r="HO115" s="74"/>
      <c r="HP115" s="74"/>
      <c r="HQ115" s="74"/>
      <c r="HR115" s="74"/>
      <c r="HS115" s="74"/>
      <c r="HT115" s="74"/>
      <c r="HU115" s="74"/>
      <c r="HV115" s="74"/>
      <c r="HW115" s="74"/>
      <c r="HX115" s="74"/>
      <c r="HY115" s="74"/>
      <c r="HZ115" s="74"/>
      <c r="IA115" s="74"/>
      <c r="IB115" s="74"/>
      <c r="IC115" s="74"/>
      <c r="ID115" s="74"/>
      <c r="IE115" s="74"/>
      <c r="IF115" s="74"/>
      <c r="IG115" s="74"/>
      <c r="IH115" s="74"/>
      <c r="II115" s="74"/>
      <c r="IJ115" s="74"/>
      <c r="IK115" s="74"/>
      <c r="IL115" s="74"/>
      <c r="IM115" s="74"/>
      <c r="IN115" s="74"/>
      <c r="IO115" s="74"/>
      <c r="IP115" s="74"/>
      <c r="IQ115" s="74"/>
      <c r="IR115" s="74"/>
      <c r="IS115" s="74"/>
      <c r="IT115" s="74"/>
      <c r="IU115" s="74"/>
      <c r="IV115" s="74"/>
      <c r="IW115" s="74"/>
      <c r="IX115" s="74"/>
      <c r="IY115" s="74"/>
      <c r="IZ115" s="74"/>
      <c r="JA115" s="74"/>
      <c r="JB115" s="74"/>
      <c r="JC115" s="74"/>
      <c r="JD115" s="74"/>
      <c r="JE115" s="74"/>
      <c r="JF115" s="74"/>
      <c r="JG115" s="74"/>
      <c r="JH115" s="74"/>
      <c r="JI115" s="74"/>
      <c r="JJ115" s="74"/>
      <c r="JK115" s="74"/>
      <c r="JL115" s="74"/>
      <c r="JM115" s="74"/>
      <c r="JN115" s="74"/>
      <c r="JO115" s="74"/>
      <c r="JP115" s="74"/>
      <c r="JQ115" s="74"/>
      <c r="JR115" s="74"/>
      <c r="JS115" s="74"/>
      <c r="JT115" s="74"/>
      <c r="JU115" s="74"/>
      <c r="JV115" s="74"/>
      <c r="JW115" s="74"/>
      <c r="JX115" s="74"/>
      <c r="JY115" s="74"/>
      <c r="JZ115" s="74"/>
      <c r="KA115" s="74"/>
      <c r="KB115" s="74"/>
      <c r="KC115" s="74"/>
      <c r="KD115" s="74"/>
      <c r="KE115" s="74"/>
      <c r="KF115" s="74"/>
      <c r="KG115" s="74"/>
      <c r="KH115" s="74"/>
      <c r="KI115" s="74"/>
      <c r="KJ115" s="74"/>
      <c r="KK115" s="74"/>
      <c r="KL115" s="74"/>
      <c r="KM115" s="74"/>
      <c r="KN115" s="74"/>
      <c r="KO115" s="74"/>
      <c r="KP115" s="74"/>
      <c r="KQ115" s="74"/>
      <c r="KR115" s="74"/>
      <c r="KS115" s="74"/>
      <c r="KT115" s="74"/>
      <c r="KU115" s="74"/>
      <c r="KV115" s="74"/>
      <c r="KW115" s="74"/>
      <c r="KX115" s="74"/>
      <c r="KY115" s="74"/>
      <c r="KZ115" s="74"/>
      <c r="LA115" s="74"/>
      <c r="LB115" s="74"/>
      <c r="LC115" s="74"/>
      <c r="LD115" s="74"/>
      <c r="LE115" s="74"/>
      <c r="LF115" s="74"/>
      <c r="LG115" s="74"/>
      <c r="LH115" s="74"/>
      <c r="LI115" s="74"/>
      <c r="LJ115" s="74"/>
      <c r="LK115" s="74"/>
      <c r="LL115" s="74"/>
      <c r="LM115" s="74"/>
      <c r="LN115" s="74"/>
      <c r="LO115" s="74"/>
      <c r="LP115" s="74"/>
      <c r="LQ115" s="74"/>
      <c r="LR115" s="74"/>
      <c r="LS115" s="74"/>
      <c r="LT115" s="74"/>
      <c r="LU115" s="74"/>
      <c r="LV115" s="74"/>
      <c r="LW115" s="74"/>
      <c r="LX115" s="74"/>
      <c r="LY115" s="74"/>
      <c r="LZ115" s="74"/>
      <c r="MA115" s="74"/>
      <c r="MB115" s="74"/>
      <c r="MC115" s="74"/>
      <c r="MD115" s="74"/>
      <c r="ME115" s="74"/>
      <c r="MF115" s="74"/>
      <c r="MG115" s="74"/>
      <c r="MH115" s="74"/>
      <c r="MI115" s="74"/>
      <c r="MJ115" s="74"/>
      <c r="MK115" s="74"/>
      <c r="ML115" s="74"/>
      <c r="MM115" s="74"/>
      <c r="MN115" s="74"/>
      <c r="MO115" s="74"/>
      <c r="MP115" s="74"/>
      <c r="MQ115" s="74"/>
      <c r="MR115" s="74"/>
      <c r="MS115" s="74"/>
      <c r="MT115" s="74"/>
      <c r="MU115" s="74"/>
      <c r="MV115" s="74"/>
      <c r="MW115" s="74"/>
      <c r="MX115" s="74"/>
      <c r="MY115" s="74"/>
      <c r="MZ115" s="74"/>
      <c r="NA115" s="74"/>
      <c r="NB115" s="74"/>
      <c r="NC115" s="74"/>
      <c r="ND115" s="74"/>
      <c r="NE115" s="74"/>
      <c r="NF115" s="74"/>
      <c r="NG115" s="74"/>
      <c r="NH115" s="74"/>
      <c r="NI115" s="74"/>
      <c r="NJ115" s="74"/>
      <c r="NK115" s="74"/>
      <c r="NL115" s="74"/>
      <c r="NM115" s="74"/>
      <c r="NN115" s="74"/>
      <c r="NO115" s="74"/>
      <c r="NP115" s="74"/>
      <c r="NQ115" s="74"/>
      <c r="NR115" s="74"/>
      <c r="NS115" s="74"/>
      <c r="NT115" s="74"/>
      <c r="NU115" s="74"/>
      <c r="NV115" s="74"/>
      <c r="NW115" s="74"/>
      <c r="NX115" s="74"/>
      <c r="NY115" s="74"/>
      <c r="NZ115" s="74"/>
      <c r="OA115" s="74"/>
      <c r="OB115" s="74"/>
      <c r="OC115" s="74"/>
      <c r="OD115" s="74"/>
      <c r="OE115" s="74"/>
      <c r="OF115" s="74"/>
      <c r="OG115" s="74"/>
      <c r="OH115" s="74"/>
      <c r="OI115" s="74"/>
      <c r="OJ115" s="74"/>
      <c r="OK115" s="74"/>
      <c r="OL115" s="74"/>
      <c r="OM115" s="74"/>
      <c r="ON115" s="74"/>
      <c r="OO115" s="74"/>
      <c r="OP115" s="74"/>
      <c r="OQ115" s="74"/>
      <c r="OR115" s="74"/>
      <c r="OS115" s="74"/>
      <c r="OT115" s="74"/>
      <c r="OU115" s="74"/>
      <c r="OV115" s="74"/>
      <c r="OW115" s="74"/>
      <c r="OX115" s="74"/>
      <c r="OY115" s="74"/>
      <c r="OZ115" s="74"/>
      <c r="PA115" s="74"/>
      <c r="PB115" s="74"/>
      <c r="PC115" s="74"/>
      <c r="PD115" s="74"/>
      <c r="PE115" s="74"/>
      <c r="PF115" s="74"/>
      <c r="PG115" s="74"/>
      <c r="PH115" s="74"/>
      <c r="PI115" s="74"/>
      <c r="PJ115" s="74"/>
      <c r="PK115" s="74"/>
      <c r="PL115" s="74"/>
      <c r="PM115" s="74"/>
      <c r="PN115" s="74"/>
      <c r="PO115" s="74"/>
      <c r="PP115" s="74"/>
      <c r="PQ115" s="74"/>
      <c r="PR115" s="74"/>
      <c r="PS115" s="74"/>
      <c r="PT115" s="74"/>
      <c r="PU115" s="74"/>
      <c r="PV115" s="74"/>
      <c r="PW115" s="74"/>
      <c r="PX115" s="74"/>
      <c r="PY115" s="74"/>
      <c r="PZ115" s="74"/>
      <c r="QA115" s="74"/>
      <c r="QB115" s="74"/>
      <c r="QC115" s="74"/>
      <c r="QD115" s="74"/>
      <c r="QE115" s="74"/>
      <c r="QF115" s="74"/>
      <c r="QG115" s="74"/>
      <c r="QH115" s="74"/>
      <c r="QI115" s="74"/>
      <c r="QJ115" s="74"/>
      <c r="QK115" s="74"/>
      <c r="QL115" s="74"/>
      <c r="QM115" s="74"/>
      <c r="QN115" s="74"/>
      <c r="QO115" s="74"/>
      <c r="QP115" s="74"/>
      <c r="QQ115" s="74"/>
      <c r="QR115" s="74"/>
      <c r="QS115" s="74"/>
      <c r="QT115" s="74"/>
      <c r="QU115" s="74"/>
      <c r="QV115" s="74"/>
      <c r="QW115" s="74"/>
      <c r="QX115" s="74"/>
      <c r="QY115" s="74"/>
      <c r="QZ115" s="74"/>
      <c r="RA115" s="74"/>
      <c r="RB115" s="74"/>
      <c r="RC115" s="74"/>
      <c r="RD115" s="74"/>
      <c r="RE115" s="74"/>
      <c r="RF115" s="74"/>
      <c r="RG115" s="74"/>
      <c r="RH115" s="74"/>
      <c r="RI115" s="74"/>
      <c r="RJ115" s="74"/>
      <c r="RK115" s="74"/>
      <c r="RL115" s="74"/>
      <c r="RM115" s="74"/>
      <c r="RN115" s="74"/>
      <c r="RO115" s="74"/>
      <c r="RP115" s="74"/>
      <c r="RQ115" s="74"/>
      <c r="RR115" s="74"/>
      <c r="RS115" s="74"/>
      <c r="RT115" s="74"/>
      <c r="RU115" s="74"/>
      <c r="RV115" s="74"/>
      <c r="RW115" s="74"/>
      <c r="RX115" s="74"/>
      <c r="RY115" s="74"/>
      <c r="RZ115" s="74"/>
      <c r="SA115" s="74"/>
      <c r="SB115" s="74"/>
      <c r="SC115" s="74"/>
      <c r="SD115" s="74"/>
      <c r="SE115" s="74"/>
      <c r="SF115" s="74"/>
      <c r="SG115" s="74"/>
      <c r="SH115" s="74"/>
      <c r="SI115" s="74"/>
      <c r="SJ115" s="74"/>
      <c r="SK115" s="74"/>
      <c r="SL115" s="74"/>
      <c r="SM115" s="74"/>
      <c r="SN115" s="74"/>
      <c r="SO115" s="74"/>
      <c r="SP115" s="74"/>
      <c r="SQ115" s="74"/>
      <c r="SR115" s="74"/>
      <c r="SS115" s="74"/>
      <c r="ST115" s="74"/>
      <c r="SU115" s="74"/>
      <c r="SV115" s="74"/>
      <c r="SW115" s="74"/>
      <c r="SX115" s="74"/>
      <c r="SY115" s="74"/>
      <c r="SZ115" s="74"/>
      <c r="TA115" s="74"/>
    </row>
    <row r="116" spans="107:521"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  <c r="IW116" s="74"/>
      <c r="IX116" s="74"/>
      <c r="IY116" s="74"/>
      <c r="IZ116" s="74"/>
      <c r="JA116" s="74"/>
      <c r="JB116" s="74"/>
      <c r="JC116" s="74"/>
      <c r="JD116" s="74"/>
      <c r="JE116" s="74"/>
      <c r="JF116" s="74"/>
      <c r="JG116" s="74"/>
      <c r="JH116" s="74"/>
      <c r="JI116" s="74"/>
      <c r="JJ116" s="74"/>
      <c r="JK116" s="74"/>
      <c r="JL116" s="74"/>
      <c r="JM116" s="74"/>
      <c r="JN116" s="74"/>
      <c r="JO116" s="74"/>
      <c r="JP116" s="74"/>
      <c r="JQ116" s="74"/>
      <c r="JR116" s="74"/>
      <c r="JS116" s="74"/>
      <c r="JT116" s="74"/>
      <c r="JU116" s="74"/>
      <c r="JV116" s="74"/>
      <c r="JW116" s="74"/>
      <c r="JX116" s="74"/>
      <c r="JY116" s="74"/>
      <c r="JZ116" s="74"/>
      <c r="KA116" s="74"/>
      <c r="KB116" s="74"/>
      <c r="KC116" s="74"/>
      <c r="KD116" s="74"/>
      <c r="KE116" s="74"/>
      <c r="KF116" s="74"/>
      <c r="KG116" s="74"/>
      <c r="KH116" s="74"/>
      <c r="KI116" s="74"/>
      <c r="KJ116" s="74"/>
      <c r="KK116" s="74"/>
      <c r="KL116" s="74"/>
      <c r="KM116" s="74"/>
      <c r="KN116" s="74"/>
      <c r="KO116" s="74"/>
      <c r="KP116" s="74"/>
      <c r="KQ116" s="74"/>
      <c r="KR116" s="74"/>
      <c r="KS116" s="74"/>
      <c r="KT116" s="74"/>
      <c r="KU116" s="74"/>
      <c r="KV116" s="74"/>
      <c r="KW116" s="74"/>
      <c r="KX116" s="74"/>
      <c r="KY116" s="74"/>
      <c r="KZ116" s="74"/>
      <c r="LA116" s="74"/>
      <c r="LB116" s="74"/>
      <c r="LC116" s="74"/>
      <c r="LD116" s="74"/>
      <c r="LE116" s="74"/>
      <c r="LF116" s="74"/>
      <c r="LG116" s="74"/>
      <c r="LH116" s="74"/>
      <c r="LI116" s="74"/>
      <c r="LJ116" s="74"/>
      <c r="LK116" s="74"/>
      <c r="LL116" s="74"/>
      <c r="LM116" s="74"/>
      <c r="LN116" s="74"/>
      <c r="LO116" s="74"/>
      <c r="LP116" s="74"/>
      <c r="LQ116" s="74"/>
      <c r="LR116" s="74"/>
      <c r="LS116" s="74"/>
      <c r="LT116" s="74"/>
      <c r="LU116" s="74"/>
      <c r="LV116" s="74"/>
      <c r="LW116" s="74"/>
      <c r="LX116" s="74"/>
      <c r="LY116" s="74"/>
      <c r="LZ116" s="74"/>
      <c r="MA116" s="74"/>
      <c r="MB116" s="74"/>
      <c r="MC116" s="74"/>
      <c r="MD116" s="74"/>
      <c r="ME116" s="74"/>
      <c r="MF116" s="74"/>
      <c r="MG116" s="74"/>
      <c r="MH116" s="74"/>
      <c r="MI116" s="74"/>
      <c r="MJ116" s="74"/>
      <c r="MK116" s="74"/>
      <c r="ML116" s="74"/>
      <c r="MM116" s="74"/>
      <c r="MN116" s="74"/>
      <c r="MO116" s="74"/>
      <c r="MP116" s="74"/>
      <c r="MQ116" s="74"/>
      <c r="MR116" s="74"/>
      <c r="MS116" s="74"/>
      <c r="MT116" s="74"/>
      <c r="MU116" s="74"/>
      <c r="MV116" s="74"/>
      <c r="MW116" s="74"/>
      <c r="MX116" s="74"/>
      <c r="MY116" s="74"/>
      <c r="MZ116" s="74"/>
      <c r="NA116" s="74"/>
      <c r="NB116" s="74"/>
      <c r="NC116" s="74"/>
      <c r="ND116" s="74"/>
      <c r="NE116" s="74"/>
      <c r="NF116" s="74"/>
      <c r="NG116" s="74"/>
      <c r="NH116" s="74"/>
      <c r="NI116" s="74"/>
      <c r="NJ116" s="74"/>
      <c r="NK116" s="74"/>
      <c r="NL116" s="74"/>
      <c r="NM116" s="74"/>
      <c r="NN116" s="74"/>
      <c r="NO116" s="74"/>
      <c r="NP116" s="74"/>
      <c r="NQ116" s="74"/>
      <c r="NR116" s="74"/>
      <c r="NS116" s="74"/>
      <c r="NT116" s="74"/>
      <c r="NU116" s="74"/>
      <c r="NV116" s="74"/>
      <c r="NW116" s="74"/>
      <c r="NX116" s="74"/>
      <c r="NY116" s="74"/>
      <c r="NZ116" s="74"/>
      <c r="OA116" s="74"/>
      <c r="OB116" s="74"/>
      <c r="OC116" s="74"/>
      <c r="OD116" s="74"/>
      <c r="OE116" s="74"/>
      <c r="OF116" s="74"/>
      <c r="OG116" s="74"/>
      <c r="OH116" s="74"/>
      <c r="OI116" s="74"/>
      <c r="OJ116" s="74"/>
      <c r="OK116" s="74"/>
      <c r="OL116" s="74"/>
      <c r="OM116" s="74"/>
      <c r="ON116" s="74"/>
      <c r="OO116" s="74"/>
      <c r="OP116" s="74"/>
      <c r="OQ116" s="74"/>
      <c r="OR116" s="74"/>
      <c r="OS116" s="74"/>
      <c r="OT116" s="74"/>
      <c r="OU116" s="74"/>
      <c r="OV116" s="74"/>
      <c r="OW116" s="74"/>
      <c r="OX116" s="74"/>
      <c r="OY116" s="74"/>
      <c r="OZ116" s="74"/>
      <c r="PA116" s="74"/>
      <c r="PB116" s="74"/>
      <c r="PC116" s="74"/>
      <c r="PD116" s="74"/>
      <c r="PE116" s="74"/>
      <c r="PF116" s="74"/>
      <c r="PG116" s="74"/>
      <c r="PH116" s="74"/>
      <c r="PI116" s="74"/>
      <c r="PJ116" s="74"/>
      <c r="PK116" s="74"/>
      <c r="PL116" s="74"/>
      <c r="PM116" s="74"/>
      <c r="PN116" s="74"/>
      <c r="PO116" s="74"/>
      <c r="PP116" s="74"/>
      <c r="PQ116" s="74"/>
      <c r="PR116" s="74"/>
      <c r="PS116" s="74"/>
      <c r="PT116" s="74"/>
      <c r="PU116" s="74"/>
      <c r="PV116" s="74"/>
      <c r="PW116" s="74"/>
      <c r="PX116" s="74"/>
      <c r="PY116" s="74"/>
      <c r="PZ116" s="74"/>
      <c r="QA116" s="74"/>
      <c r="QB116" s="74"/>
      <c r="QC116" s="74"/>
      <c r="QD116" s="74"/>
      <c r="QE116" s="74"/>
      <c r="QF116" s="74"/>
      <c r="QG116" s="74"/>
      <c r="QH116" s="74"/>
      <c r="QI116" s="74"/>
      <c r="QJ116" s="74"/>
      <c r="QK116" s="74"/>
      <c r="QL116" s="74"/>
      <c r="QM116" s="74"/>
      <c r="QN116" s="74"/>
      <c r="QO116" s="74"/>
      <c r="QP116" s="74"/>
      <c r="QQ116" s="74"/>
      <c r="QR116" s="74"/>
      <c r="QS116" s="74"/>
      <c r="QT116" s="74"/>
      <c r="QU116" s="74"/>
      <c r="QV116" s="74"/>
      <c r="QW116" s="74"/>
      <c r="QX116" s="74"/>
      <c r="QY116" s="74"/>
      <c r="QZ116" s="74"/>
      <c r="RA116" s="74"/>
      <c r="RB116" s="74"/>
      <c r="RC116" s="74"/>
      <c r="RD116" s="74"/>
      <c r="RE116" s="74"/>
      <c r="RF116" s="74"/>
      <c r="RG116" s="74"/>
      <c r="RH116" s="74"/>
      <c r="RI116" s="74"/>
      <c r="RJ116" s="74"/>
      <c r="RK116" s="74"/>
      <c r="RL116" s="74"/>
      <c r="RM116" s="74"/>
      <c r="RN116" s="74"/>
      <c r="RO116" s="74"/>
      <c r="RP116" s="74"/>
      <c r="RQ116" s="74"/>
      <c r="RR116" s="74"/>
      <c r="RS116" s="74"/>
      <c r="RT116" s="74"/>
      <c r="RU116" s="74"/>
      <c r="RV116" s="74"/>
      <c r="RW116" s="74"/>
      <c r="RX116" s="74"/>
      <c r="RY116" s="74"/>
      <c r="RZ116" s="74"/>
      <c r="SA116" s="74"/>
      <c r="SB116" s="74"/>
      <c r="SC116" s="74"/>
      <c r="SD116" s="74"/>
      <c r="SE116" s="74"/>
      <c r="SF116" s="74"/>
      <c r="SG116" s="74"/>
      <c r="SH116" s="74"/>
      <c r="SI116" s="74"/>
      <c r="SJ116" s="74"/>
      <c r="SK116" s="74"/>
      <c r="SL116" s="74"/>
      <c r="SM116" s="74"/>
      <c r="SN116" s="74"/>
      <c r="SO116" s="74"/>
      <c r="SP116" s="74"/>
      <c r="SQ116" s="74"/>
      <c r="SR116" s="74"/>
      <c r="SS116" s="74"/>
      <c r="ST116" s="74"/>
      <c r="SU116" s="74"/>
      <c r="SV116" s="74"/>
      <c r="SW116" s="74"/>
      <c r="SX116" s="74"/>
      <c r="SY116" s="74"/>
      <c r="SZ116" s="74"/>
      <c r="TA116" s="74"/>
    </row>
    <row r="117" spans="107:521">
      <c r="DC117" s="74"/>
      <c r="DD117" s="74"/>
      <c r="DE117" s="74"/>
      <c r="DF117" s="74"/>
      <c r="DG117" s="74"/>
      <c r="DH117" s="74"/>
      <c r="DI117" s="74"/>
      <c r="DJ117" s="74"/>
      <c r="DK117" s="74"/>
      <c r="DL117" s="74"/>
      <c r="DM117" s="74"/>
      <c r="DN117" s="74"/>
      <c r="DO117" s="74"/>
      <c r="DP117" s="74"/>
      <c r="DQ117" s="74"/>
      <c r="DR117" s="74"/>
      <c r="DS117" s="74"/>
      <c r="DT117" s="74"/>
      <c r="DU117" s="74"/>
      <c r="DV117" s="74"/>
      <c r="DW117" s="74"/>
      <c r="DX117" s="74"/>
      <c r="DY117" s="74"/>
      <c r="DZ117" s="74"/>
      <c r="EA117" s="74"/>
      <c r="EB117" s="74"/>
      <c r="EC117" s="74"/>
      <c r="ED117" s="74"/>
      <c r="EE117" s="74"/>
      <c r="EF117" s="74"/>
      <c r="EG117" s="74"/>
      <c r="EH117" s="74"/>
      <c r="EI117" s="74"/>
      <c r="EJ117" s="74"/>
      <c r="EK117" s="74"/>
      <c r="EL117" s="74"/>
      <c r="EM117" s="74"/>
      <c r="EN117" s="74"/>
      <c r="EO117" s="74"/>
      <c r="EP117" s="74"/>
      <c r="EQ117" s="74"/>
      <c r="ER117" s="74"/>
      <c r="ES117" s="74"/>
      <c r="ET117" s="74"/>
      <c r="EU117" s="74"/>
      <c r="EV117" s="74"/>
      <c r="EW117" s="74"/>
      <c r="EX117" s="74"/>
      <c r="EY117" s="74"/>
      <c r="EZ117" s="74"/>
      <c r="FA117" s="74"/>
      <c r="FB117" s="74"/>
      <c r="FC117" s="74"/>
      <c r="FD117" s="74"/>
      <c r="FE117" s="74"/>
      <c r="FF117" s="74"/>
      <c r="FG117" s="74"/>
      <c r="FH117" s="74"/>
      <c r="FI117" s="74"/>
      <c r="FJ117" s="74"/>
      <c r="FK117" s="74"/>
      <c r="FL117" s="74"/>
      <c r="FM117" s="74"/>
      <c r="FN117" s="74"/>
      <c r="FO117" s="74"/>
      <c r="FP117" s="74"/>
      <c r="FQ117" s="74"/>
      <c r="FR117" s="74"/>
      <c r="FS117" s="74"/>
      <c r="FT117" s="74"/>
      <c r="FU117" s="74"/>
      <c r="FV117" s="74"/>
      <c r="FW117" s="74"/>
      <c r="FX117" s="74"/>
      <c r="FY117" s="74"/>
      <c r="FZ117" s="74"/>
      <c r="GA117" s="74"/>
      <c r="GB117" s="74"/>
      <c r="GC117" s="74"/>
      <c r="GD117" s="74"/>
      <c r="GE117" s="74"/>
      <c r="GF117" s="74"/>
      <c r="GG117" s="74"/>
      <c r="GH117" s="74"/>
      <c r="GI117" s="74"/>
      <c r="GJ117" s="74"/>
      <c r="GK117" s="74"/>
      <c r="GL117" s="74"/>
      <c r="GM117" s="74"/>
      <c r="GN117" s="74"/>
      <c r="GO117" s="74"/>
      <c r="GP117" s="74"/>
      <c r="GQ117" s="74"/>
      <c r="GR117" s="74"/>
      <c r="GS117" s="74"/>
      <c r="GT117" s="74"/>
      <c r="GU117" s="74"/>
      <c r="GV117" s="74"/>
      <c r="GW117" s="74"/>
      <c r="GX117" s="74"/>
      <c r="GY117" s="74"/>
      <c r="GZ117" s="74"/>
      <c r="HA117" s="74"/>
      <c r="HB117" s="74"/>
      <c r="HC117" s="74"/>
      <c r="HD117" s="74"/>
      <c r="HE117" s="74"/>
      <c r="HF117" s="74"/>
      <c r="HG117" s="74"/>
      <c r="HH117" s="74"/>
      <c r="HI117" s="74"/>
      <c r="HJ117" s="74"/>
      <c r="HK117" s="74"/>
      <c r="HL117" s="74"/>
      <c r="HM117" s="74"/>
      <c r="HN117" s="74"/>
      <c r="HO117" s="74"/>
      <c r="HP117" s="74"/>
      <c r="HQ117" s="74"/>
      <c r="HR117" s="74"/>
      <c r="HS117" s="74"/>
      <c r="HT117" s="74"/>
      <c r="HU117" s="74"/>
      <c r="HV117" s="74"/>
      <c r="HW117" s="74"/>
      <c r="HX117" s="74"/>
      <c r="HY117" s="74"/>
      <c r="HZ117" s="74"/>
      <c r="IA117" s="74"/>
      <c r="IB117" s="74"/>
      <c r="IC117" s="74"/>
      <c r="ID117" s="74"/>
      <c r="IE117" s="74"/>
      <c r="IF117" s="74"/>
      <c r="IG117" s="74"/>
      <c r="IH117" s="74"/>
      <c r="II117" s="74"/>
      <c r="IJ117" s="74"/>
      <c r="IK117" s="74"/>
      <c r="IL117" s="74"/>
      <c r="IM117" s="74"/>
      <c r="IN117" s="74"/>
      <c r="IO117" s="74"/>
      <c r="IP117" s="74"/>
      <c r="IQ117" s="74"/>
      <c r="IR117" s="74"/>
      <c r="IS117" s="74"/>
      <c r="IT117" s="74"/>
      <c r="IU117" s="74"/>
      <c r="IV117" s="74"/>
      <c r="IW117" s="74"/>
      <c r="IX117" s="74"/>
      <c r="IY117" s="74"/>
      <c r="IZ117" s="74"/>
      <c r="JA117" s="74"/>
      <c r="JB117" s="74"/>
      <c r="JC117" s="74"/>
      <c r="JD117" s="74"/>
      <c r="JE117" s="74"/>
      <c r="JF117" s="74"/>
      <c r="JG117" s="74"/>
      <c r="JH117" s="74"/>
      <c r="JI117" s="74"/>
      <c r="JJ117" s="74"/>
      <c r="JK117" s="74"/>
      <c r="JL117" s="74"/>
      <c r="JM117" s="74"/>
      <c r="JN117" s="74"/>
      <c r="JO117" s="74"/>
      <c r="JP117" s="74"/>
      <c r="JQ117" s="74"/>
      <c r="JR117" s="74"/>
      <c r="JS117" s="74"/>
      <c r="JT117" s="74"/>
      <c r="JU117" s="74"/>
      <c r="JV117" s="74"/>
      <c r="JW117" s="74"/>
      <c r="JX117" s="74"/>
      <c r="JY117" s="74"/>
      <c r="JZ117" s="74"/>
      <c r="KA117" s="74"/>
      <c r="KB117" s="74"/>
      <c r="KC117" s="74"/>
      <c r="KD117" s="74"/>
      <c r="KE117" s="74"/>
      <c r="KF117" s="74"/>
      <c r="KG117" s="74"/>
      <c r="KH117" s="74"/>
      <c r="KI117" s="74"/>
      <c r="KJ117" s="74"/>
      <c r="KK117" s="74"/>
      <c r="KL117" s="74"/>
      <c r="KM117" s="74"/>
      <c r="KN117" s="74"/>
      <c r="KO117" s="74"/>
      <c r="KP117" s="74"/>
      <c r="KQ117" s="74"/>
      <c r="KR117" s="74"/>
      <c r="KS117" s="74"/>
      <c r="KT117" s="74"/>
      <c r="KU117" s="74"/>
      <c r="KV117" s="74"/>
      <c r="KW117" s="74"/>
      <c r="KX117" s="74"/>
      <c r="KY117" s="74"/>
      <c r="KZ117" s="74"/>
      <c r="LA117" s="74"/>
      <c r="LB117" s="74"/>
      <c r="LC117" s="74"/>
      <c r="LD117" s="74"/>
      <c r="LE117" s="74"/>
      <c r="LF117" s="74"/>
      <c r="LG117" s="74"/>
      <c r="LH117" s="74"/>
      <c r="LI117" s="74"/>
      <c r="LJ117" s="74"/>
      <c r="LK117" s="74"/>
      <c r="LL117" s="74"/>
      <c r="LM117" s="74"/>
      <c r="LN117" s="74"/>
      <c r="LO117" s="74"/>
      <c r="LP117" s="74"/>
      <c r="LQ117" s="74"/>
      <c r="LR117" s="74"/>
      <c r="LS117" s="74"/>
      <c r="LT117" s="74"/>
      <c r="LU117" s="74"/>
      <c r="LV117" s="74"/>
      <c r="LW117" s="74"/>
      <c r="LX117" s="74"/>
      <c r="LY117" s="74"/>
      <c r="LZ117" s="74"/>
      <c r="MA117" s="74"/>
      <c r="MB117" s="74"/>
      <c r="MC117" s="74"/>
      <c r="MD117" s="74"/>
      <c r="ME117" s="74"/>
      <c r="MF117" s="74"/>
      <c r="MG117" s="74"/>
      <c r="MH117" s="74"/>
      <c r="MI117" s="74"/>
      <c r="MJ117" s="74"/>
      <c r="MK117" s="74"/>
      <c r="ML117" s="74"/>
      <c r="MM117" s="74"/>
      <c r="MN117" s="74"/>
      <c r="MO117" s="74"/>
      <c r="MP117" s="74"/>
      <c r="MQ117" s="74"/>
      <c r="MR117" s="74"/>
      <c r="MS117" s="74"/>
      <c r="MT117" s="74"/>
      <c r="MU117" s="74"/>
      <c r="MV117" s="74"/>
      <c r="MW117" s="74"/>
      <c r="MX117" s="74"/>
      <c r="MY117" s="74"/>
      <c r="MZ117" s="74"/>
      <c r="NA117" s="74"/>
      <c r="NB117" s="74"/>
      <c r="NC117" s="74"/>
      <c r="ND117" s="74"/>
      <c r="NE117" s="74"/>
      <c r="NF117" s="74"/>
      <c r="NG117" s="74"/>
      <c r="NH117" s="74"/>
      <c r="NI117" s="74"/>
      <c r="NJ117" s="74"/>
      <c r="NK117" s="74"/>
      <c r="NL117" s="74"/>
      <c r="NM117" s="74"/>
      <c r="NN117" s="74"/>
      <c r="NO117" s="74"/>
      <c r="NP117" s="74"/>
      <c r="NQ117" s="74"/>
      <c r="NR117" s="74"/>
      <c r="NS117" s="74"/>
      <c r="NT117" s="74"/>
      <c r="NU117" s="74"/>
      <c r="NV117" s="74"/>
      <c r="NW117" s="74"/>
      <c r="NX117" s="74"/>
      <c r="NY117" s="74"/>
      <c r="NZ117" s="74"/>
      <c r="OA117" s="74"/>
      <c r="OB117" s="74"/>
      <c r="OC117" s="74"/>
      <c r="OD117" s="74"/>
      <c r="OE117" s="74"/>
      <c r="OF117" s="74"/>
      <c r="OG117" s="74"/>
      <c r="OH117" s="74"/>
      <c r="OI117" s="74"/>
      <c r="OJ117" s="74"/>
      <c r="OK117" s="74"/>
      <c r="OL117" s="74"/>
      <c r="OM117" s="74"/>
      <c r="ON117" s="74"/>
      <c r="OO117" s="74"/>
      <c r="OP117" s="74"/>
      <c r="OQ117" s="74"/>
      <c r="OR117" s="74"/>
      <c r="OS117" s="74"/>
      <c r="OT117" s="74"/>
      <c r="OU117" s="74"/>
      <c r="OV117" s="74"/>
      <c r="OW117" s="74"/>
      <c r="OX117" s="74"/>
      <c r="OY117" s="74"/>
      <c r="OZ117" s="74"/>
      <c r="PA117" s="74"/>
      <c r="PB117" s="74"/>
      <c r="PC117" s="74"/>
      <c r="PD117" s="74"/>
      <c r="PE117" s="74"/>
      <c r="PF117" s="74"/>
      <c r="PG117" s="74"/>
      <c r="PH117" s="74"/>
      <c r="PI117" s="74"/>
      <c r="PJ117" s="74"/>
      <c r="PK117" s="74"/>
      <c r="PL117" s="74"/>
      <c r="PM117" s="74"/>
      <c r="PN117" s="74"/>
      <c r="PO117" s="74"/>
      <c r="PP117" s="74"/>
      <c r="PQ117" s="74"/>
      <c r="PR117" s="74"/>
      <c r="PS117" s="74"/>
      <c r="PT117" s="74"/>
      <c r="PU117" s="74"/>
      <c r="PV117" s="74"/>
      <c r="PW117" s="74"/>
      <c r="PX117" s="74"/>
      <c r="PY117" s="74"/>
      <c r="PZ117" s="74"/>
      <c r="QA117" s="74"/>
      <c r="QB117" s="74"/>
      <c r="QC117" s="74"/>
      <c r="QD117" s="74"/>
      <c r="QE117" s="74"/>
      <c r="QF117" s="74"/>
      <c r="QG117" s="74"/>
      <c r="QH117" s="74"/>
      <c r="QI117" s="74"/>
      <c r="QJ117" s="74"/>
      <c r="QK117" s="74"/>
      <c r="QL117" s="74"/>
      <c r="QM117" s="74"/>
      <c r="QN117" s="74"/>
      <c r="QO117" s="74"/>
      <c r="QP117" s="74"/>
      <c r="QQ117" s="74"/>
      <c r="QR117" s="74"/>
      <c r="QS117" s="74"/>
      <c r="QT117" s="74"/>
      <c r="QU117" s="74"/>
      <c r="QV117" s="74"/>
      <c r="QW117" s="74"/>
      <c r="QX117" s="74"/>
      <c r="QY117" s="74"/>
      <c r="QZ117" s="74"/>
      <c r="RA117" s="74"/>
      <c r="RB117" s="74"/>
      <c r="RC117" s="74"/>
      <c r="RD117" s="74"/>
      <c r="RE117" s="74"/>
      <c r="RF117" s="74"/>
      <c r="RG117" s="74"/>
      <c r="RH117" s="74"/>
      <c r="RI117" s="74"/>
      <c r="RJ117" s="74"/>
      <c r="RK117" s="74"/>
      <c r="RL117" s="74"/>
      <c r="RM117" s="74"/>
      <c r="RN117" s="74"/>
      <c r="RO117" s="74"/>
      <c r="RP117" s="74"/>
      <c r="RQ117" s="74"/>
      <c r="RR117" s="74"/>
      <c r="RS117" s="74"/>
      <c r="RT117" s="74"/>
      <c r="RU117" s="74"/>
      <c r="RV117" s="74"/>
      <c r="RW117" s="74"/>
      <c r="RX117" s="74"/>
      <c r="RY117" s="74"/>
      <c r="RZ117" s="74"/>
      <c r="SA117" s="74"/>
      <c r="SB117" s="74"/>
      <c r="SC117" s="74"/>
      <c r="SD117" s="74"/>
      <c r="SE117" s="74"/>
      <c r="SF117" s="74"/>
      <c r="SG117" s="74"/>
      <c r="SH117" s="74"/>
      <c r="SI117" s="74"/>
      <c r="SJ117" s="74"/>
      <c r="SK117" s="74"/>
      <c r="SL117" s="74"/>
      <c r="SM117" s="74"/>
      <c r="SN117" s="74"/>
      <c r="SO117" s="74"/>
      <c r="SP117" s="74"/>
      <c r="SQ117" s="74"/>
      <c r="SR117" s="74"/>
      <c r="SS117" s="74"/>
      <c r="ST117" s="74"/>
      <c r="SU117" s="74"/>
      <c r="SV117" s="74"/>
      <c r="SW117" s="74"/>
      <c r="SX117" s="74"/>
      <c r="SY117" s="74"/>
      <c r="SZ117" s="74"/>
      <c r="TA117" s="74"/>
    </row>
    <row r="118" spans="107:521">
      <c r="DC118" s="74"/>
      <c r="DD118" s="74"/>
      <c r="DE118" s="74"/>
      <c r="DF118" s="74"/>
      <c r="DG118" s="74"/>
      <c r="DH118" s="74"/>
      <c r="DI118" s="74"/>
      <c r="DJ118" s="74"/>
      <c r="DK118" s="74"/>
      <c r="DL118" s="74"/>
      <c r="DM118" s="74"/>
      <c r="DN118" s="74"/>
      <c r="DO118" s="74"/>
      <c r="DP118" s="74"/>
      <c r="DQ118" s="74"/>
      <c r="DR118" s="74"/>
      <c r="DS118" s="74"/>
      <c r="DT118" s="74"/>
      <c r="DU118" s="74"/>
      <c r="DV118" s="74"/>
      <c r="DW118" s="74"/>
      <c r="DX118" s="74"/>
      <c r="DY118" s="74"/>
      <c r="DZ118" s="74"/>
      <c r="EA118" s="74"/>
      <c r="EB118" s="74"/>
      <c r="EC118" s="74"/>
      <c r="ED118" s="74"/>
      <c r="EE118" s="74"/>
      <c r="EF118" s="74"/>
      <c r="EG118" s="74"/>
      <c r="EH118" s="74"/>
      <c r="EI118" s="74"/>
      <c r="EJ118" s="74"/>
      <c r="EK118" s="74"/>
      <c r="EL118" s="74"/>
      <c r="EM118" s="74"/>
      <c r="EN118" s="74"/>
      <c r="EO118" s="74"/>
      <c r="EP118" s="74"/>
      <c r="EQ118" s="74"/>
      <c r="ER118" s="74"/>
      <c r="ES118" s="74"/>
      <c r="ET118" s="74"/>
      <c r="EU118" s="74"/>
      <c r="EV118" s="74"/>
      <c r="EW118" s="74"/>
      <c r="EX118" s="74"/>
      <c r="EY118" s="74"/>
      <c r="EZ118" s="74"/>
      <c r="FA118" s="74"/>
      <c r="FB118" s="74"/>
      <c r="FC118" s="74"/>
      <c r="FD118" s="74"/>
      <c r="FE118" s="74"/>
      <c r="FF118" s="74"/>
      <c r="FG118" s="74"/>
      <c r="FH118" s="74"/>
      <c r="FI118" s="74"/>
      <c r="FJ118" s="74"/>
      <c r="FK118" s="74"/>
      <c r="FL118" s="74"/>
      <c r="FM118" s="74"/>
      <c r="FN118" s="74"/>
      <c r="FO118" s="74"/>
      <c r="FP118" s="74"/>
      <c r="FQ118" s="74"/>
      <c r="FR118" s="74"/>
      <c r="FS118" s="74"/>
      <c r="FT118" s="74"/>
      <c r="FU118" s="74"/>
      <c r="FV118" s="74"/>
      <c r="FW118" s="74"/>
      <c r="FX118" s="74"/>
      <c r="FY118" s="74"/>
      <c r="FZ118" s="74"/>
      <c r="GA118" s="74"/>
      <c r="GB118" s="74"/>
      <c r="GC118" s="74"/>
      <c r="GD118" s="74"/>
      <c r="GE118" s="74"/>
      <c r="GF118" s="74"/>
      <c r="GG118" s="74"/>
      <c r="GH118" s="74"/>
      <c r="GI118" s="74"/>
      <c r="GJ118" s="74"/>
      <c r="GK118" s="74"/>
      <c r="GL118" s="74"/>
      <c r="GM118" s="74"/>
      <c r="GN118" s="74"/>
      <c r="GO118" s="74"/>
      <c r="GP118" s="74"/>
      <c r="GQ118" s="74"/>
      <c r="GR118" s="74"/>
      <c r="GS118" s="74"/>
      <c r="GT118" s="74"/>
      <c r="GU118" s="74"/>
      <c r="GV118" s="74"/>
      <c r="GW118" s="74"/>
      <c r="GX118" s="74"/>
      <c r="GY118" s="74"/>
      <c r="GZ118" s="74"/>
      <c r="HA118" s="74"/>
      <c r="HB118" s="74"/>
      <c r="HC118" s="74"/>
      <c r="HD118" s="74"/>
      <c r="HE118" s="74"/>
      <c r="HF118" s="74"/>
      <c r="HG118" s="74"/>
      <c r="HH118" s="74"/>
      <c r="HI118" s="74"/>
      <c r="HJ118" s="74"/>
      <c r="HK118" s="74"/>
      <c r="HL118" s="74"/>
      <c r="HM118" s="74"/>
      <c r="HN118" s="74"/>
      <c r="HO118" s="74"/>
      <c r="HP118" s="74"/>
      <c r="HQ118" s="74"/>
      <c r="HR118" s="74"/>
      <c r="HS118" s="74"/>
      <c r="HT118" s="74"/>
      <c r="HU118" s="74"/>
      <c r="HV118" s="74"/>
      <c r="HW118" s="74"/>
      <c r="HX118" s="74"/>
      <c r="HY118" s="74"/>
      <c r="HZ118" s="74"/>
      <c r="IA118" s="74"/>
      <c r="IB118" s="74"/>
      <c r="IC118" s="74"/>
      <c r="ID118" s="74"/>
      <c r="IE118" s="74"/>
      <c r="IF118" s="74"/>
      <c r="IG118" s="74"/>
      <c r="IH118" s="74"/>
      <c r="II118" s="74"/>
      <c r="IJ118" s="74"/>
      <c r="IK118" s="74"/>
      <c r="IL118" s="74"/>
      <c r="IM118" s="74"/>
      <c r="IN118" s="74"/>
      <c r="IO118" s="74"/>
      <c r="IP118" s="74"/>
      <c r="IQ118" s="74"/>
      <c r="IR118" s="74"/>
      <c r="IS118" s="74"/>
      <c r="IT118" s="74"/>
      <c r="IU118" s="74"/>
      <c r="IV118" s="74"/>
      <c r="IW118" s="74"/>
      <c r="IX118" s="74"/>
      <c r="IY118" s="74"/>
      <c r="IZ118" s="74"/>
      <c r="JA118" s="74"/>
      <c r="JB118" s="74"/>
      <c r="JC118" s="74"/>
      <c r="JD118" s="74"/>
      <c r="JE118" s="74"/>
      <c r="JF118" s="74"/>
      <c r="JG118" s="74"/>
      <c r="JH118" s="74"/>
      <c r="JI118" s="74"/>
      <c r="JJ118" s="74"/>
      <c r="JK118" s="74"/>
      <c r="JL118" s="74"/>
      <c r="JM118" s="74"/>
      <c r="JN118" s="74"/>
      <c r="JO118" s="74"/>
      <c r="JP118" s="74"/>
      <c r="JQ118" s="74"/>
      <c r="JR118" s="74"/>
      <c r="JS118" s="74"/>
      <c r="JT118" s="74"/>
      <c r="JU118" s="74"/>
      <c r="JV118" s="74"/>
      <c r="JW118" s="74"/>
      <c r="JX118" s="74"/>
      <c r="JY118" s="74"/>
      <c r="JZ118" s="74"/>
      <c r="KA118" s="74"/>
      <c r="KB118" s="74"/>
      <c r="KC118" s="74"/>
      <c r="KD118" s="74"/>
      <c r="KE118" s="74"/>
      <c r="KF118" s="74"/>
      <c r="KG118" s="74"/>
      <c r="KH118" s="74"/>
      <c r="KI118" s="74"/>
      <c r="KJ118" s="74"/>
      <c r="KK118" s="74"/>
      <c r="KL118" s="74"/>
      <c r="KM118" s="74"/>
      <c r="KN118" s="74"/>
      <c r="KO118" s="74"/>
      <c r="KP118" s="74"/>
      <c r="KQ118" s="74"/>
      <c r="KR118" s="74"/>
      <c r="KS118" s="74"/>
      <c r="KT118" s="74"/>
      <c r="KU118" s="74"/>
      <c r="KV118" s="74"/>
      <c r="KW118" s="74"/>
      <c r="KX118" s="74"/>
      <c r="KY118" s="74"/>
      <c r="KZ118" s="74"/>
      <c r="LA118" s="74"/>
      <c r="LB118" s="74"/>
      <c r="LC118" s="74"/>
      <c r="LD118" s="74"/>
      <c r="LE118" s="74"/>
      <c r="LF118" s="74"/>
      <c r="LG118" s="74"/>
      <c r="LH118" s="74"/>
      <c r="LI118" s="74"/>
      <c r="LJ118" s="74"/>
      <c r="LK118" s="74"/>
      <c r="LL118" s="74"/>
      <c r="LM118" s="74"/>
      <c r="LN118" s="74"/>
      <c r="LO118" s="74"/>
      <c r="LP118" s="74"/>
      <c r="LQ118" s="74"/>
      <c r="LR118" s="74"/>
      <c r="LS118" s="74"/>
      <c r="LT118" s="74"/>
      <c r="LU118" s="74"/>
      <c r="LV118" s="74"/>
      <c r="LW118" s="74"/>
      <c r="LX118" s="74"/>
      <c r="LY118" s="74"/>
      <c r="LZ118" s="74"/>
      <c r="MA118" s="74"/>
      <c r="MB118" s="74"/>
      <c r="MC118" s="74"/>
      <c r="MD118" s="74"/>
      <c r="ME118" s="74"/>
      <c r="MF118" s="74"/>
      <c r="MG118" s="74"/>
      <c r="MH118" s="74"/>
      <c r="MI118" s="74"/>
      <c r="MJ118" s="74"/>
      <c r="MK118" s="74"/>
      <c r="ML118" s="74"/>
      <c r="MM118" s="74"/>
      <c r="MN118" s="74"/>
      <c r="MO118" s="74"/>
      <c r="MP118" s="74"/>
      <c r="MQ118" s="74"/>
      <c r="MR118" s="74"/>
      <c r="MS118" s="74"/>
      <c r="MT118" s="74"/>
      <c r="MU118" s="74"/>
      <c r="MV118" s="74"/>
      <c r="MW118" s="74"/>
      <c r="MX118" s="74"/>
      <c r="MY118" s="74"/>
      <c r="MZ118" s="74"/>
      <c r="NA118" s="74"/>
      <c r="NB118" s="74"/>
      <c r="NC118" s="74"/>
      <c r="ND118" s="74"/>
      <c r="NE118" s="74"/>
      <c r="NF118" s="74"/>
      <c r="NG118" s="74"/>
      <c r="NH118" s="74"/>
      <c r="NI118" s="74"/>
      <c r="NJ118" s="74"/>
      <c r="NK118" s="74"/>
      <c r="NL118" s="74"/>
      <c r="NM118" s="74"/>
      <c r="NN118" s="74"/>
      <c r="NO118" s="74"/>
      <c r="NP118" s="74"/>
      <c r="NQ118" s="74"/>
      <c r="NR118" s="74"/>
      <c r="NS118" s="74"/>
      <c r="NT118" s="74"/>
      <c r="NU118" s="74"/>
      <c r="NV118" s="74"/>
      <c r="NW118" s="74"/>
      <c r="NX118" s="74"/>
      <c r="NY118" s="74"/>
      <c r="NZ118" s="74"/>
      <c r="OA118" s="74"/>
      <c r="OB118" s="74"/>
      <c r="OC118" s="74"/>
      <c r="OD118" s="74"/>
      <c r="OE118" s="74"/>
      <c r="OF118" s="74"/>
      <c r="OG118" s="74"/>
      <c r="OH118" s="74"/>
      <c r="OI118" s="74"/>
      <c r="OJ118" s="74"/>
      <c r="OK118" s="74"/>
      <c r="OL118" s="74"/>
      <c r="OM118" s="74"/>
      <c r="ON118" s="74"/>
      <c r="OO118" s="74"/>
      <c r="OP118" s="74"/>
      <c r="OQ118" s="74"/>
      <c r="OR118" s="74"/>
      <c r="OS118" s="74"/>
      <c r="OT118" s="74"/>
      <c r="OU118" s="74"/>
      <c r="OV118" s="74"/>
      <c r="OW118" s="74"/>
      <c r="OX118" s="74"/>
      <c r="OY118" s="74"/>
      <c r="OZ118" s="74"/>
      <c r="PA118" s="74"/>
      <c r="PB118" s="74"/>
      <c r="PC118" s="74"/>
      <c r="PD118" s="74"/>
      <c r="PE118" s="74"/>
      <c r="PF118" s="74"/>
      <c r="PG118" s="74"/>
      <c r="PH118" s="74"/>
      <c r="PI118" s="74"/>
      <c r="PJ118" s="74"/>
      <c r="PK118" s="74"/>
      <c r="PL118" s="74"/>
      <c r="PM118" s="74"/>
      <c r="PN118" s="74"/>
      <c r="PO118" s="74"/>
      <c r="PP118" s="74"/>
      <c r="PQ118" s="74"/>
      <c r="PR118" s="74"/>
      <c r="PS118" s="74"/>
      <c r="PT118" s="74"/>
      <c r="PU118" s="74"/>
      <c r="PV118" s="74"/>
      <c r="PW118" s="74"/>
      <c r="PX118" s="74"/>
      <c r="PY118" s="74"/>
      <c r="PZ118" s="74"/>
      <c r="QA118" s="74"/>
      <c r="QB118" s="74"/>
      <c r="QC118" s="74"/>
      <c r="QD118" s="74"/>
      <c r="QE118" s="74"/>
      <c r="QF118" s="74"/>
      <c r="QG118" s="74"/>
      <c r="QH118" s="74"/>
      <c r="QI118" s="74"/>
      <c r="QJ118" s="74"/>
      <c r="QK118" s="74"/>
      <c r="QL118" s="74"/>
      <c r="QM118" s="74"/>
      <c r="QN118" s="74"/>
      <c r="QO118" s="74"/>
      <c r="QP118" s="74"/>
      <c r="QQ118" s="74"/>
      <c r="QR118" s="74"/>
      <c r="QS118" s="74"/>
      <c r="QT118" s="74"/>
      <c r="QU118" s="74"/>
      <c r="QV118" s="74"/>
      <c r="QW118" s="74"/>
      <c r="QX118" s="74"/>
      <c r="QY118" s="74"/>
      <c r="QZ118" s="74"/>
      <c r="RA118" s="74"/>
      <c r="RB118" s="74"/>
      <c r="RC118" s="74"/>
      <c r="RD118" s="74"/>
      <c r="RE118" s="74"/>
      <c r="RF118" s="74"/>
      <c r="RG118" s="74"/>
      <c r="RH118" s="74"/>
      <c r="RI118" s="74"/>
      <c r="RJ118" s="74"/>
      <c r="RK118" s="74"/>
      <c r="RL118" s="74"/>
      <c r="RM118" s="74"/>
      <c r="RN118" s="74"/>
      <c r="RO118" s="74"/>
      <c r="RP118" s="74"/>
      <c r="RQ118" s="74"/>
      <c r="RR118" s="74"/>
      <c r="RS118" s="74"/>
      <c r="RT118" s="74"/>
      <c r="RU118" s="74"/>
      <c r="RV118" s="74"/>
      <c r="RW118" s="74"/>
      <c r="RX118" s="74"/>
      <c r="RY118" s="74"/>
      <c r="RZ118" s="74"/>
      <c r="SA118" s="74"/>
      <c r="SB118" s="74"/>
      <c r="SC118" s="74"/>
      <c r="SD118" s="74"/>
      <c r="SE118" s="74"/>
      <c r="SF118" s="74"/>
      <c r="SG118" s="74"/>
      <c r="SH118" s="74"/>
      <c r="SI118" s="74"/>
      <c r="SJ118" s="74"/>
      <c r="SK118" s="74"/>
      <c r="SL118" s="74"/>
      <c r="SM118" s="74"/>
      <c r="SN118" s="74"/>
      <c r="SO118" s="74"/>
      <c r="SP118" s="74"/>
      <c r="SQ118" s="74"/>
      <c r="SR118" s="74"/>
      <c r="SS118" s="74"/>
      <c r="ST118" s="74"/>
      <c r="SU118" s="74"/>
      <c r="SV118" s="74"/>
      <c r="SW118" s="74"/>
      <c r="SX118" s="74"/>
      <c r="SY118" s="74"/>
      <c r="SZ118" s="74"/>
      <c r="TA118" s="74"/>
    </row>
    <row r="119" spans="107:521">
      <c r="DC119" s="74"/>
      <c r="DD119" s="74"/>
      <c r="DE119" s="74"/>
      <c r="DF119" s="74"/>
      <c r="DG119" s="74"/>
      <c r="DH119" s="74"/>
      <c r="DI119" s="74"/>
      <c r="DJ119" s="74"/>
      <c r="DK119" s="74"/>
      <c r="DL119" s="74"/>
      <c r="DM119" s="74"/>
      <c r="DN119" s="74"/>
      <c r="DO119" s="74"/>
      <c r="DP119" s="74"/>
      <c r="DQ119" s="74"/>
      <c r="DR119" s="74"/>
      <c r="DS119" s="74"/>
      <c r="DT119" s="74"/>
      <c r="DU119" s="74"/>
      <c r="DV119" s="74"/>
      <c r="DW119" s="74"/>
      <c r="DX119" s="74"/>
      <c r="DY119" s="74"/>
      <c r="DZ119" s="74"/>
      <c r="EA119" s="74"/>
      <c r="EB119" s="74"/>
      <c r="EC119" s="74"/>
      <c r="ED119" s="74"/>
      <c r="EE119" s="74"/>
      <c r="EF119" s="74"/>
      <c r="EG119" s="74"/>
      <c r="EH119" s="74"/>
      <c r="EI119" s="74"/>
      <c r="EJ119" s="74"/>
      <c r="EK119" s="74"/>
      <c r="EL119" s="74"/>
      <c r="EM119" s="74"/>
      <c r="EN119" s="74"/>
      <c r="EO119" s="74"/>
      <c r="EP119" s="74"/>
      <c r="EQ119" s="74"/>
      <c r="ER119" s="74"/>
      <c r="ES119" s="74"/>
      <c r="ET119" s="74"/>
      <c r="EU119" s="74"/>
      <c r="EV119" s="74"/>
      <c r="EW119" s="74"/>
      <c r="EX119" s="74"/>
      <c r="EY119" s="74"/>
      <c r="EZ119" s="74"/>
      <c r="FA119" s="74"/>
      <c r="FB119" s="74"/>
      <c r="FC119" s="74"/>
      <c r="FD119" s="74"/>
      <c r="FE119" s="74"/>
      <c r="FF119" s="74"/>
      <c r="FG119" s="74"/>
      <c r="FH119" s="74"/>
      <c r="FI119" s="74"/>
      <c r="FJ119" s="74"/>
      <c r="FK119" s="74"/>
      <c r="FL119" s="74"/>
      <c r="FM119" s="74"/>
      <c r="FN119" s="74"/>
      <c r="FO119" s="74"/>
      <c r="FP119" s="74"/>
      <c r="FQ119" s="74"/>
      <c r="FR119" s="74"/>
      <c r="FS119" s="74"/>
      <c r="FT119" s="74"/>
      <c r="FU119" s="74"/>
      <c r="FV119" s="74"/>
      <c r="FW119" s="74"/>
      <c r="FX119" s="74"/>
      <c r="FY119" s="74"/>
      <c r="FZ119" s="74"/>
      <c r="GA119" s="74"/>
      <c r="GB119" s="74"/>
      <c r="GC119" s="74"/>
      <c r="GD119" s="74"/>
      <c r="GE119" s="74"/>
      <c r="GF119" s="74"/>
      <c r="GG119" s="74"/>
      <c r="GH119" s="74"/>
      <c r="GI119" s="74"/>
      <c r="GJ119" s="74"/>
      <c r="GK119" s="74"/>
      <c r="GL119" s="74"/>
      <c r="GM119" s="74"/>
      <c r="GN119" s="74"/>
      <c r="GO119" s="74"/>
      <c r="GP119" s="74"/>
      <c r="GQ119" s="74"/>
      <c r="GR119" s="74"/>
      <c r="GS119" s="74"/>
      <c r="GT119" s="74"/>
      <c r="GU119" s="74"/>
      <c r="GV119" s="74"/>
      <c r="GW119" s="74"/>
      <c r="GX119" s="74"/>
      <c r="GY119" s="74"/>
      <c r="GZ119" s="74"/>
      <c r="HA119" s="74"/>
      <c r="HB119" s="74"/>
      <c r="HC119" s="74"/>
      <c r="HD119" s="74"/>
      <c r="HE119" s="74"/>
      <c r="HF119" s="74"/>
      <c r="HG119" s="74"/>
      <c r="HH119" s="74"/>
      <c r="HI119" s="74"/>
      <c r="HJ119" s="74"/>
      <c r="HK119" s="74"/>
      <c r="HL119" s="74"/>
      <c r="HM119" s="74"/>
      <c r="HN119" s="74"/>
      <c r="HO119" s="74"/>
      <c r="HP119" s="74"/>
      <c r="HQ119" s="74"/>
      <c r="HR119" s="74"/>
      <c r="HS119" s="74"/>
      <c r="HT119" s="74"/>
      <c r="HU119" s="74"/>
      <c r="HV119" s="74"/>
      <c r="HW119" s="74"/>
      <c r="HX119" s="74"/>
      <c r="HY119" s="74"/>
      <c r="HZ119" s="74"/>
      <c r="IA119" s="74"/>
      <c r="IB119" s="74"/>
      <c r="IC119" s="74"/>
      <c r="ID119" s="74"/>
      <c r="IE119" s="74"/>
      <c r="IF119" s="74"/>
      <c r="IG119" s="74"/>
      <c r="IH119" s="74"/>
      <c r="II119" s="74"/>
      <c r="IJ119" s="74"/>
      <c r="IK119" s="74"/>
      <c r="IL119" s="74"/>
      <c r="IM119" s="74"/>
      <c r="IN119" s="74"/>
      <c r="IO119" s="74"/>
      <c r="IP119" s="74"/>
      <c r="IQ119" s="74"/>
      <c r="IR119" s="74"/>
      <c r="IS119" s="74"/>
      <c r="IT119" s="74"/>
      <c r="IU119" s="74"/>
      <c r="IV119" s="74"/>
      <c r="IW119" s="74"/>
      <c r="IX119" s="74"/>
      <c r="IY119" s="74"/>
      <c r="IZ119" s="74"/>
      <c r="JA119" s="74"/>
      <c r="JB119" s="74"/>
      <c r="JC119" s="74"/>
      <c r="JD119" s="74"/>
      <c r="JE119" s="74"/>
      <c r="JF119" s="74"/>
      <c r="JG119" s="74"/>
      <c r="JH119" s="74"/>
      <c r="JI119" s="74"/>
      <c r="JJ119" s="74"/>
      <c r="JK119" s="74"/>
      <c r="JL119" s="74"/>
      <c r="JM119" s="74"/>
      <c r="JN119" s="74"/>
      <c r="JO119" s="74"/>
      <c r="JP119" s="74"/>
      <c r="JQ119" s="74"/>
      <c r="JR119" s="74"/>
      <c r="JS119" s="74"/>
      <c r="JT119" s="74"/>
      <c r="JU119" s="74"/>
      <c r="JV119" s="74"/>
      <c r="JW119" s="74"/>
      <c r="JX119" s="74"/>
      <c r="JY119" s="74"/>
      <c r="JZ119" s="74"/>
      <c r="KA119" s="74"/>
      <c r="KB119" s="74"/>
      <c r="KC119" s="74"/>
      <c r="KD119" s="74"/>
      <c r="KE119" s="74"/>
      <c r="KF119" s="74"/>
      <c r="KG119" s="74"/>
      <c r="KH119" s="74"/>
      <c r="KI119" s="74"/>
      <c r="KJ119" s="74"/>
      <c r="KK119" s="74"/>
      <c r="KL119" s="74"/>
      <c r="KM119" s="74"/>
      <c r="KN119" s="74"/>
      <c r="KO119" s="74"/>
      <c r="KP119" s="74"/>
      <c r="KQ119" s="74"/>
      <c r="KR119" s="74"/>
      <c r="KS119" s="74"/>
      <c r="KT119" s="74"/>
      <c r="KU119" s="74"/>
      <c r="KV119" s="74"/>
      <c r="KW119" s="74"/>
      <c r="KX119" s="74"/>
      <c r="KY119" s="74"/>
      <c r="KZ119" s="74"/>
      <c r="LA119" s="74"/>
      <c r="LB119" s="74"/>
      <c r="LC119" s="74"/>
      <c r="LD119" s="74"/>
      <c r="LE119" s="74"/>
      <c r="LF119" s="74"/>
      <c r="LG119" s="74"/>
      <c r="LH119" s="74"/>
      <c r="LI119" s="74"/>
      <c r="LJ119" s="74"/>
      <c r="LK119" s="74"/>
      <c r="LL119" s="74"/>
      <c r="LM119" s="74"/>
      <c r="LN119" s="74"/>
      <c r="LO119" s="74"/>
      <c r="LP119" s="74"/>
      <c r="LQ119" s="74"/>
      <c r="LR119" s="74"/>
      <c r="LS119" s="74"/>
      <c r="LT119" s="74"/>
      <c r="LU119" s="74"/>
      <c r="LV119" s="74"/>
      <c r="LW119" s="74"/>
      <c r="LX119" s="74"/>
      <c r="LY119" s="74"/>
      <c r="LZ119" s="74"/>
      <c r="MA119" s="74"/>
      <c r="MB119" s="74"/>
      <c r="MC119" s="74"/>
      <c r="MD119" s="74"/>
      <c r="ME119" s="74"/>
      <c r="MF119" s="74"/>
      <c r="MG119" s="74"/>
      <c r="MH119" s="74"/>
      <c r="MI119" s="74"/>
      <c r="MJ119" s="74"/>
      <c r="MK119" s="74"/>
      <c r="ML119" s="74"/>
      <c r="MM119" s="74"/>
      <c r="MN119" s="74"/>
      <c r="MO119" s="74"/>
      <c r="MP119" s="74"/>
      <c r="MQ119" s="74"/>
      <c r="MR119" s="74"/>
      <c r="MS119" s="74"/>
      <c r="MT119" s="74"/>
      <c r="MU119" s="74"/>
      <c r="MV119" s="74"/>
      <c r="MW119" s="74"/>
      <c r="MX119" s="74"/>
      <c r="MY119" s="74"/>
      <c r="MZ119" s="74"/>
      <c r="NA119" s="74"/>
      <c r="NB119" s="74"/>
      <c r="NC119" s="74"/>
      <c r="ND119" s="74"/>
      <c r="NE119" s="74"/>
      <c r="NF119" s="74"/>
      <c r="NG119" s="74"/>
      <c r="NH119" s="74"/>
      <c r="NI119" s="74"/>
      <c r="NJ119" s="74"/>
      <c r="NK119" s="74"/>
      <c r="NL119" s="74"/>
      <c r="NM119" s="74"/>
      <c r="NN119" s="74"/>
      <c r="NO119" s="74"/>
      <c r="NP119" s="74"/>
      <c r="NQ119" s="74"/>
      <c r="NR119" s="74"/>
      <c r="NS119" s="74"/>
      <c r="NT119" s="74"/>
      <c r="NU119" s="74"/>
      <c r="NV119" s="74"/>
      <c r="NW119" s="74"/>
      <c r="NX119" s="74"/>
      <c r="NY119" s="74"/>
      <c r="NZ119" s="74"/>
      <c r="OA119" s="74"/>
      <c r="OB119" s="74"/>
      <c r="OC119" s="74"/>
      <c r="OD119" s="74"/>
      <c r="OE119" s="74"/>
      <c r="OF119" s="74"/>
      <c r="OG119" s="74"/>
      <c r="OH119" s="74"/>
      <c r="OI119" s="74"/>
      <c r="OJ119" s="74"/>
      <c r="OK119" s="74"/>
      <c r="OL119" s="74"/>
      <c r="OM119" s="74"/>
      <c r="ON119" s="74"/>
      <c r="OO119" s="74"/>
      <c r="OP119" s="74"/>
      <c r="OQ119" s="74"/>
      <c r="OR119" s="74"/>
      <c r="OS119" s="74"/>
      <c r="OT119" s="74"/>
      <c r="OU119" s="74"/>
      <c r="OV119" s="74"/>
      <c r="OW119" s="74"/>
      <c r="OX119" s="74"/>
      <c r="OY119" s="74"/>
      <c r="OZ119" s="74"/>
      <c r="PA119" s="74"/>
      <c r="PB119" s="74"/>
      <c r="PC119" s="74"/>
      <c r="PD119" s="74"/>
      <c r="PE119" s="74"/>
      <c r="PF119" s="74"/>
      <c r="PG119" s="74"/>
      <c r="PH119" s="74"/>
      <c r="PI119" s="74"/>
      <c r="PJ119" s="74"/>
      <c r="PK119" s="74"/>
      <c r="PL119" s="74"/>
      <c r="PM119" s="74"/>
      <c r="PN119" s="74"/>
      <c r="PO119" s="74"/>
      <c r="PP119" s="74"/>
      <c r="PQ119" s="74"/>
      <c r="PR119" s="74"/>
      <c r="PS119" s="74"/>
      <c r="PT119" s="74"/>
      <c r="PU119" s="74"/>
      <c r="PV119" s="74"/>
      <c r="PW119" s="74"/>
      <c r="PX119" s="74"/>
      <c r="PY119" s="74"/>
      <c r="PZ119" s="74"/>
      <c r="QA119" s="74"/>
      <c r="QB119" s="74"/>
      <c r="QC119" s="74"/>
      <c r="QD119" s="74"/>
      <c r="QE119" s="74"/>
      <c r="QF119" s="74"/>
      <c r="QG119" s="74"/>
      <c r="QH119" s="74"/>
      <c r="QI119" s="74"/>
      <c r="QJ119" s="74"/>
      <c r="QK119" s="74"/>
      <c r="QL119" s="74"/>
      <c r="QM119" s="74"/>
      <c r="QN119" s="74"/>
      <c r="QO119" s="74"/>
      <c r="QP119" s="74"/>
      <c r="QQ119" s="74"/>
      <c r="QR119" s="74"/>
      <c r="QS119" s="74"/>
      <c r="QT119" s="74"/>
      <c r="QU119" s="74"/>
      <c r="QV119" s="74"/>
      <c r="QW119" s="74"/>
      <c r="QX119" s="74"/>
      <c r="QY119" s="74"/>
      <c r="QZ119" s="74"/>
      <c r="RA119" s="74"/>
      <c r="RB119" s="74"/>
      <c r="RC119" s="74"/>
      <c r="RD119" s="74"/>
      <c r="RE119" s="74"/>
      <c r="RF119" s="74"/>
      <c r="RG119" s="74"/>
      <c r="RH119" s="74"/>
      <c r="RI119" s="74"/>
      <c r="RJ119" s="74"/>
      <c r="RK119" s="74"/>
      <c r="RL119" s="74"/>
      <c r="RM119" s="74"/>
      <c r="RN119" s="74"/>
      <c r="RO119" s="74"/>
      <c r="RP119" s="74"/>
      <c r="RQ119" s="74"/>
      <c r="RR119" s="74"/>
      <c r="RS119" s="74"/>
      <c r="RT119" s="74"/>
      <c r="RU119" s="74"/>
      <c r="RV119" s="74"/>
      <c r="RW119" s="74"/>
      <c r="RX119" s="74"/>
      <c r="RY119" s="74"/>
      <c r="RZ119" s="74"/>
      <c r="SA119" s="74"/>
      <c r="SB119" s="74"/>
      <c r="SC119" s="74"/>
      <c r="SD119" s="74"/>
      <c r="SE119" s="74"/>
      <c r="SF119" s="74"/>
      <c r="SG119" s="74"/>
      <c r="SH119" s="74"/>
      <c r="SI119" s="74"/>
      <c r="SJ119" s="74"/>
      <c r="SK119" s="74"/>
      <c r="SL119" s="74"/>
      <c r="SM119" s="74"/>
      <c r="SN119" s="74"/>
      <c r="SO119" s="74"/>
      <c r="SP119" s="74"/>
      <c r="SQ119" s="74"/>
      <c r="SR119" s="74"/>
      <c r="SS119" s="74"/>
      <c r="ST119" s="74"/>
      <c r="SU119" s="74"/>
      <c r="SV119" s="74"/>
      <c r="SW119" s="74"/>
      <c r="SX119" s="74"/>
      <c r="SY119" s="74"/>
      <c r="SZ119" s="74"/>
      <c r="TA119" s="74"/>
    </row>
    <row r="120" spans="107:521">
      <c r="DC120" s="74"/>
      <c r="DD120" s="74"/>
      <c r="DE120" s="74"/>
      <c r="DF120" s="74"/>
      <c r="DG120" s="74"/>
      <c r="DH120" s="74"/>
      <c r="DI120" s="74"/>
      <c r="DJ120" s="74"/>
      <c r="DK120" s="74"/>
      <c r="DL120" s="74"/>
      <c r="DM120" s="74"/>
      <c r="DN120" s="74"/>
      <c r="DO120" s="74"/>
      <c r="DP120" s="74"/>
      <c r="DQ120" s="74"/>
      <c r="DR120" s="74"/>
      <c r="DS120" s="74"/>
      <c r="DT120" s="74"/>
      <c r="DU120" s="74"/>
      <c r="DV120" s="74"/>
      <c r="DW120" s="74"/>
      <c r="DX120" s="74"/>
      <c r="DY120" s="74"/>
      <c r="DZ120" s="74"/>
      <c r="EA120" s="74"/>
      <c r="EB120" s="74"/>
      <c r="EC120" s="74"/>
      <c r="ED120" s="74"/>
      <c r="EE120" s="74"/>
      <c r="EF120" s="74"/>
      <c r="EG120" s="74"/>
      <c r="EH120" s="74"/>
      <c r="EI120" s="74"/>
      <c r="EJ120" s="74"/>
      <c r="EK120" s="74"/>
      <c r="EL120" s="74"/>
      <c r="EM120" s="74"/>
      <c r="EN120" s="74"/>
      <c r="EO120" s="74"/>
      <c r="EP120" s="74"/>
      <c r="EQ120" s="74"/>
      <c r="ER120" s="74"/>
      <c r="ES120" s="74"/>
      <c r="ET120" s="74"/>
      <c r="EU120" s="74"/>
      <c r="EV120" s="74"/>
      <c r="EW120" s="74"/>
      <c r="EX120" s="74"/>
      <c r="EY120" s="74"/>
      <c r="EZ120" s="74"/>
      <c r="FA120" s="74"/>
      <c r="FB120" s="74"/>
      <c r="FC120" s="74"/>
      <c r="FD120" s="74"/>
      <c r="FE120" s="74"/>
      <c r="FF120" s="74"/>
      <c r="FG120" s="74"/>
      <c r="FH120" s="74"/>
      <c r="FI120" s="74"/>
      <c r="FJ120" s="74"/>
      <c r="FK120" s="74"/>
      <c r="FL120" s="74"/>
      <c r="FM120" s="74"/>
      <c r="FN120" s="74"/>
      <c r="FO120" s="74"/>
      <c r="FP120" s="74"/>
      <c r="FQ120" s="74"/>
      <c r="FR120" s="74"/>
      <c r="FS120" s="74"/>
      <c r="FT120" s="74"/>
      <c r="FU120" s="74"/>
      <c r="FV120" s="74"/>
      <c r="FW120" s="74"/>
      <c r="FX120" s="74"/>
      <c r="FY120" s="74"/>
      <c r="FZ120" s="74"/>
      <c r="GA120" s="74"/>
      <c r="GB120" s="74"/>
      <c r="GC120" s="74"/>
      <c r="GD120" s="74"/>
      <c r="GE120" s="74"/>
      <c r="GF120" s="74"/>
      <c r="GG120" s="74"/>
      <c r="GH120" s="74"/>
      <c r="GI120" s="74"/>
      <c r="GJ120" s="74"/>
      <c r="GK120" s="74"/>
      <c r="GL120" s="74"/>
      <c r="GM120" s="74"/>
      <c r="GN120" s="74"/>
      <c r="GO120" s="74"/>
      <c r="GP120" s="74"/>
      <c r="GQ120" s="74"/>
      <c r="GR120" s="74"/>
      <c r="GS120" s="74"/>
      <c r="GT120" s="74"/>
      <c r="GU120" s="74"/>
      <c r="GV120" s="74"/>
      <c r="GW120" s="74"/>
      <c r="GX120" s="74"/>
      <c r="GY120" s="74"/>
      <c r="GZ120" s="74"/>
      <c r="HA120" s="74"/>
      <c r="HB120" s="74"/>
      <c r="HC120" s="74"/>
      <c r="HD120" s="74"/>
      <c r="HE120" s="74"/>
      <c r="HF120" s="74"/>
      <c r="HG120" s="74"/>
      <c r="HH120" s="74"/>
      <c r="HI120" s="74"/>
      <c r="HJ120" s="74"/>
      <c r="HK120" s="74"/>
      <c r="HL120" s="74"/>
      <c r="HM120" s="74"/>
      <c r="HN120" s="74"/>
      <c r="HO120" s="74"/>
      <c r="HP120" s="74"/>
      <c r="HQ120" s="74"/>
      <c r="HR120" s="74"/>
      <c r="HS120" s="74"/>
      <c r="HT120" s="74"/>
      <c r="HU120" s="74"/>
      <c r="HV120" s="74"/>
      <c r="HW120" s="74"/>
      <c r="HX120" s="74"/>
      <c r="HY120" s="74"/>
      <c r="HZ120" s="74"/>
      <c r="IA120" s="74"/>
      <c r="IB120" s="74"/>
      <c r="IC120" s="74"/>
      <c r="ID120" s="74"/>
      <c r="IE120" s="74"/>
      <c r="IF120" s="74"/>
      <c r="IG120" s="74"/>
      <c r="IH120" s="74"/>
      <c r="II120" s="74"/>
      <c r="IJ120" s="74"/>
      <c r="IK120" s="74"/>
      <c r="IL120" s="74"/>
      <c r="IM120" s="74"/>
      <c r="IN120" s="74"/>
      <c r="IO120" s="74"/>
      <c r="IP120" s="74"/>
      <c r="IQ120" s="74"/>
      <c r="IR120" s="74"/>
      <c r="IS120" s="74"/>
      <c r="IT120" s="74"/>
      <c r="IU120" s="74"/>
      <c r="IV120" s="74"/>
      <c r="IW120" s="74"/>
      <c r="IX120" s="74"/>
      <c r="IY120" s="74"/>
      <c r="IZ120" s="74"/>
      <c r="JA120" s="74"/>
      <c r="JB120" s="74"/>
      <c r="JC120" s="74"/>
      <c r="JD120" s="74"/>
      <c r="JE120" s="74"/>
      <c r="JF120" s="74"/>
      <c r="JG120" s="74"/>
      <c r="JH120" s="74"/>
      <c r="JI120" s="74"/>
      <c r="JJ120" s="74"/>
      <c r="JK120" s="74"/>
      <c r="JL120" s="74"/>
      <c r="JM120" s="74"/>
      <c r="JN120" s="74"/>
      <c r="JO120" s="74"/>
      <c r="JP120" s="74"/>
      <c r="JQ120" s="74"/>
      <c r="JR120" s="74"/>
      <c r="JS120" s="74"/>
      <c r="JT120" s="74"/>
      <c r="JU120" s="74"/>
      <c r="JV120" s="74"/>
      <c r="JW120" s="74"/>
      <c r="JX120" s="74"/>
      <c r="JY120" s="74"/>
      <c r="JZ120" s="74"/>
      <c r="KA120" s="74"/>
      <c r="KB120" s="74"/>
      <c r="KC120" s="74"/>
      <c r="KD120" s="74"/>
      <c r="KE120" s="74"/>
      <c r="KF120" s="74"/>
      <c r="KG120" s="74"/>
      <c r="KH120" s="74"/>
      <c r="KI120" s="74"/>
      <c r="KJ120" s="74"/>
      <c r="KK120" s="74"/>
      <c r="KL120" s="74"/>
      <c r="KM120" s="74"/>
      <c r="KN120" s="74"/>
      <c r="KO120" s="74"/>
      <c r="KP120" s="74"/>
      <c r="KQ120" s="74"/>
      <c r="KR120" s="74"/>
      <c r="KS120" s="74"/>
      <c r="KT120" s="74"/>
      <c r="KU120" s="74"/>
      <c r="KV120" s="74"/>
      <c r="KW120" s="74"/>
      <c r="KX120" s="74"/>
      <c r="KY120" s="74"/>
      <c r="KZ120" s="74"/>
      <c r="LA120" s="74"/>
      <c r="LB120" s="74"/>
      <c r="LC120" s="74"/>
      <c r="LD120" s="74"/>
      <c r="LE120" s="74"/>
      <c r="LF120" s="74"/>
      <c r="LG120" s="74"/>
      <c r="LH120" s="74"/>
      <c r="LI120" s="74"/>
      <c r="LJ120" s="74"/>
      <c r="LK120" s="74"/>
      <c r="LL120" s="74"/>
      <c r="LM120" s="74"/>
      <c r="LN120" s="74"/>
      <c r="LO120" s="74"/>
      <c r="LP120" s="74"/>
      <c r="LQ120" s="74"/>
      <c r="LR120" s="74"/>
      <c r="LS120" s="74"/>
      <c r="LT120" s="74"/>
      <c r="LU120" s="74"/>
      <c r="LV120" s="74"/>
      <c r="LW120" s="74"/>
      <c r="LX120" s="74"/>
      <c r="LY120" s="74"/>
      <c r="LZ120" s="74"/>
      <c r="MA120" s="74"/>
      <c r="MB120" s="74"/>
      <c r="MC120" s="74"/>
      <c r="MD120" s="74"/>
      <c r="ME120" s="74"/>
      <c r="MF120" s="74"/>
      <c r="MG120" s="74"/>
      <c r="MH120" s="74"/>
      <c r="MI120" s="74"/>
      <c r="MJ120" s="74"/>
      <c r="MK120" s="74"/>
      <c r="ML120" s="74"/>
      <c r="MM120" s="74"/>
      <c r="MN120" s="74"/>
      <c r="MO120" s="74"/>
      <c r="MP120" s="74"/>
      <c r="MQ120" s="74"/>
      <c r="MR120" s="74"/>
      <c r="MS120" s="74"/>
      <c r="MT120" s="74"/>
      <c r="MU120" s="74"/>
      <c r="MV120" s="74"/>
      <c r="MW120" s="74"/>
      <c r="MX120" s="74"/>
      <c r="MY120" s="74"/>
      <c r="MZ120" s="74"/>
      <c r="NA120" s="74"/>
      <c r="NB120" s="74"/>
      <c r="NC120" s="74"/>
      <c r="ND120" s="74"/>
      <c r="NE120" s="74"/>
      <c r="NF120" s="74"/>
      <c r="NG120" s="74"/>
      <c r="NH120" s="74"/>
      <c r="NI120" s="74"/>
      <c r="NJ120" s="74"/>
      <c r="NK120" s="74"/>
      <c r="NL120" s="74"/>
      <c r="NM120" s="74"/>
      <c r="NN120" s="74"/>
      <c r="NO120" s="74"/>
      <c r="NP120" s="74"/>
      <c r="NQ120" s="74"/>
      <c r="NR120" s="74"/>
      <c r="NS120" s="74"/>
      <c r="NT120" s="74"/>
      <c r="NU120" s="74"/>
      <c r="NV120" s="74"/>
      <c r="NW120" s="74"/>
      <c r="NX120" s="74"/>
      <c r="NY120" s="74"/>
      <c r="NZ120" s="74"/>
      <c r="OA120" s="74"/>
      <c r="OB120" s="74"/>
      <c r="OC120" s="74"/>
      <c r="OD120" s="74"/>
      <c r="OE120" s="74"/>
      <c r="OF120" s="74"/>
      <c r="OG120" s="74"/>
      <c r="OH120" s="74"/>
      <c r="OI120" s="74"/>
      <c r="OJ120" s="74"/>
      <c r="OK120" s="74"/>
      <c r="OL120" s="74"/>
      <c r="OM120" s="74"/>
      <c r="ON120" s="74"/>
      <c r="OO120" s="74"/>
      <c r="OP120" s="74"/>
      <c r="OQ120" s="74"/>
      <c r="OR120" s="74"/>
      <c r="OS120" s="74"/>
      <c r="OT120" s="74"/>
      <c r="OU120" s="74"/>
      <c r="OV120" s="74"/>
      <c r="OW120" s="74"/>
      <c r="OX120" s="74"/>
      <c r="OY120" s="74"/>
      <c r="OZ120" s="74"/>
      <c r="PA120" s="74"/>
      <c r="PB120" s="74"/>
      <c r="PC120" s="74"/>
      <c r="PD120" s="74"/>
      <c r="PE120" s="74"/>
      <c r="PF120" s="74"/>
      <c r="PG120" s="74"/>
      <c r="PH120" s="74"/>
      <c r="PI120" s="74"/>
      <c r="PJ120" s="74"/>
      <c r="PK120" s="74"/>
      <c r="PL120" s="74"/>
      <c r="PM120" s="74"/>
      <c r="PN120" s="74"/>
      <c r="PO120" s="74"/>
      <c r="PP120" s="74"/>
      <c r="PQ120" s="74"/>
      <c r="PR120" s="74"/>
      <c r="PS120" s="74"/>
      <c r="PT120" s="74"/>
      <c r="PU120" s="74"/>
      <c r="PV120" s="74"/>
      <c r="PW120" s="74"/>
      <c r="PX120" s="74"/>
      <c r="PY120" s="74"/>
      <c r="PZ120" s="74"/>
      <c r="QA120" s="74"/>
      <c r="QB120" s="74"/>
      <c r="QC120" s="74"/>
      <c r="QD120" s="74"/>
      <c r="QE120" s="74"/>
      <c r="QF120" s="74"/>
      <c r="QG120" s="74"/>
      <c r="QH120" s="74"/>
      <c r="QI120" s="74"/>
      <c r="QJ120" s="74"/>
      <c r="QK120" s="74"/>
      <c r="QL120" s="74"/>
      <c r="QM120" s="74"/>
      <c r="QN120" s="74"/>
      <c r="QO120" s="74"/>
      <c r="QP120" s="74"/>
      <c r="QQ120" s="74"/>
      <c r="QR120" s="74"/>
      <c r="QS120" s="74"/>
      <c r="QT120" s="74"/>
      <c r="QU120" s="74"/>
      <c r="QV120" s="74"/>
      <c r="QW120" s="74"/>
      <c r="QX120" s="74"/>
      <c r="QY120" s="74"/>
      <c r="QZ120" s="74"/>
      <c r="RA120" s="74"/>
      <c r="RB120" s="74"/>
      <c r="RC120" s="74"/>
      <c r="RD120" s="74"/>
      <c r="RE120" s="74"/>
      <c r="RF120" s="74"/>
      <c r="RG120" s="74"/>
      <c r="RH120" s="74"/>
      <c r="RI120" s="74"/>
      <c r="RJ120" s="74"/>
      <c r="RK120" s="74"/>
      <c r="RL120" s="74"/>
      <c r="RM120" s="74"/>
      <c r="RN120" s="74"/>
      <c r="RO120" s="74"/>
      <c r="RP120" s="74"/>
      <c r="RQ120" s="74"/>
      <c r="RR120" s="74"/>
      <c r="RS120" s="74"/>
      <c r="RT120" s="74"/>
      <c r="RU120" s="74"/>
      <c r="RV120" s="74"/>
      <c r="RW120" s="74"/>
      <c r="RX120" s="74"/>
      <c r="RY120" s="74"/>
      <c r="RZ120" s="74"/>
      <c r="SA120" s="74"/>
      <c r="SB120" s="74"/>
      <c r="SC120" s="74"/>
      <c r="SD120" s="74"/>
      <c r="SE120" s="74"/>
      <c r="SF120" s="74"/>
      <c r="SG120" s="74"/>
      <c r="SH120" s="74"/>
      <c r="SI120" s="74"/>
      <c r="SJ120" s="74"/>
      <c r="SK120" s="74"/>
      <c r="SL120" s="74"/>
      <c r="SM120" s="74"/>
      <c r="SN120" s="74"/>
      <c r="SO120" s="74"/>
      <c r="SP120" s="74"/>
      <c r="SQ120" s="74"/>
      <c r="SR120" s="74"/>
      <c r="SS120" s="74"/>
      <c r="ST120" s="74"/>
      <c r="SU120" s="74"/>
      <c r="SV120" s="74"/>
      <c r="SW120" s="74"/>
      <c r="SX120" s="74"/>
      <c r="SY120" s="74"/>
      <c r="SZ120" s="74"/>
      <c r="TA120" s="74"/>
    </row>
    <row r="121" spans="107:521">
      <c r="DC121" s="74"/>
      <c r="DD121" s="74"/>
      <c r="DE121" s="74"/>
      <c r="DF121" s="74"/>
      <c r="DG121" s="74"/>
      <c r="DH121" s="74"/>
      <c r="DI121" s="74"/>
      <c r="DJ121" s="74"/>
      <c r="DK121" s="74"/>
      <c r="DL121" s="74"/>
      <c r="DM121" s="74"/>
      <c r="DN121" s="74"/>
      <c r="DO121" s="74"/>
      <c r="DP121" s="74"/>
      <c r="DQ121" s="74"/>
      <c r="DR121" s="74"/>
      <c r="DS121" s="74"/>
      <c r="DT121" s="74"/>
      <c r="DU121" s="74"/>
      <c r="DV121" s="74"/>
      <c r="DW121" s="74"/>
      <c r="DX121" s="74"/>
      <c r="DY121" s="74"/>
      <c r="DZ121" s="74"/>
      <c r="EA121" s="74"/>
      <c r="EB121" s="74"/>
      <c r="EC121" s="74"/>
      <c r="ED121" s="74"/>
      <c r="EE121" s="74"/>
      <c r="EF121" s="74"/>
      <c r="EG121" s="74"/>
      <c r="EH121" s="74"/>
      <c r="EI121" s="74"/>
      <c r="EJ121" s="74"/>
      <c r="EK121" s="74"/>
      <c r="EL121" s="74"/>
      <c r="EM121" s="74"/>
      <c r="EN121" s="74"/>
      <c r="EO121" s="74"/>
      <c r="EP121" s="74"/>
      <c r="EQ121" s="74"/>
      <c r="ER121" s="74"/>
      <c r="ES121" s="74"/>
      <c r="ET121" s="74"/>
      <c r="EU121" s="74"/>
      <c r="EV121" s="74"/>
      <c r="EW121" s="74"/>
      <c r="EX121" s="74"/>
      <c r="EY121" s="74"/>
      <c r="EZ121" s="74"/>
      <c r="FA121" s="74"/>
      <c r="FB121" s="74"/>
      <c r="FC121" s="74"/>
      <c r="FD121" s="74"/>
      <c r="FE121" s="74"/>
      <c r="FF121" s="74"/>
      <c r="FG121" s="74"/>
      <c r="FH121" s="74"/>
      <c r="FI121" s="74"/>
      <c r="FJ121" s="74"/>
      <c r="FK121" s="74"/>
      <c r="FL121" s="74"/>
      <c r="FM121" s="74"/>
      <c r="FN121" s="74"/>
      <c r="FO121" s="74"/>
      <c r="FP121" s="74"/>
      <c r="FQ121" s="74"/>
      <c r="FR121" s="74"/>
      <c r="FS121" s="74"/>
      <c r="FT121" s="74"/>
      <c r="FU121" s="74"/>
      <c r="FV121" s="74"/>
      <c r="FW121" s="74"/>
      <c r="FX121" s="74"/>
      <c r="FY121" s="74"/>
      <c r="FZ121" s="74"/>
      <c r="GA121" s="74"/>
      <c r="GB121" s="74"/>
      <c r="GC121" s="74"/>
      <c r="GD121" s="74"/>
      <c r="GE121" s="74"/>
      <c r="GF121" s="74"/>
      <c r="GG121" s="74"/>
      <c r="GH121" s="74"/>
      <c r="GI121" s="74"/>
      <c r="GJ121" s="74"/>
      <c r="GK121" s="74"/>
      <c r="GL121" s="74"/>
      <c r="GM121" s="74"/>
      <c r="GN121" s="74"/>
      <c r="GO121" s="74"/>
      <c r="GP121" s="74"/>
      <c r="GQ121" s="74"/>
      <c r="GR121" s="74"/>
      <c r="GS121" s="74"/>
      <c r="GT121" s="74"/>
      <c r="GU121" s="74"/>
      <c r="GV121" s="74"/>
      <c r="GW121" s="74"/>
      <c r="GX121" s="74"/>
      <c r="GY121" s="74"/>
      <c r="GZ121" s="74"/>
      <c r="HA121" s="74"/>
      <c r="HB121" s="74"/>
      <c r="HC121" s="74"/>
      <c r="HD121" s="74"/>
      <c r="HE121" s="74"/>
      <c r="HF121" s="74"/>
      <c r="HG121" s="74"/>
      <c r="HH121" s="74"/>
      <c r="HI121" s="74"/>
      <c r="HJ121" s="74"/>
      <c r="HK121" s="74"/>
      <c r="HL121" s="74"/>
      <c r="HM121" s="74"/>
      <c r="HN121" s="74"/>
      <c r="HO121" s="74"/>
      <c r="HP121" s="74"/>
      <c r="HQ121" s="74"/>
      <c r="HR121" s="74"/>
      <c r="HS121" s="74"/>
      <c r="HT121" s="74"/>
      <c r="HU121" s="74"/>
      <c r="HV121" s="74"/>
      <c r="HW121" s="74"/>
      <c r="HX121" s="74"/>
      <c r="HY121" s="74"/>
      <c r="HZ121" s="74"/>
      <c r="IA121" s="74"/>
      <c r="IB121" s="74"/>
      <c r="IC121" s="74"/>
      <c r="ID121" s="74"/>
      <c r="IE121" s="74"/>
      <c r="IF121" s="74"/>
      <c r="IG121" s="74"/>
      <c r="IH121" s="74"/>
      <c r="II121" s="74"/>
      <c r="IJ121" s="74"/>
      <c r="IK121" s="74"/>
      <c r="IL121" s="74"/>
      <c r="IM121" s="74"/>
      <c r="IN121" s="74"/>
      <c r="IO121" s="74"/>
      <c r="IP121" s="74"/>
      <c r="IQ121" s="74"/>
      <c r="IR121" s="74"/>
      <c r="IS121" s="74"/>
      <c r="IT121" s="74"/>
      <c r="IU121" s="74"/>
      <c r="IV121" s="74"/>
      <c r="IW121" s="74"/>
      <c r="IX121" s="74"/>
      <c r="IY121" s="74"/>
      <c r="IZ121" s="74"/>
      <c r="JA121" s="74"/>
      <c r="JB121" s="74"/>
      <c r="JC121" s="74"/>
      <c r="JD121" s="74"/>
      <c r="JE121" s="74"/>
      <c r="JF121" s="74"/>
      <c r="JG121" s="74"/>
      <c r="JH121" s="74"/>
      <c r="JI121" s="74"/>
      <c r="JJ121" s="74"/>
      <c r="JK121" s="74"/>
      <c r="JL121" s="74"/>
      <c r="JM121" s="74"/>
      <c r="JN121" s="74"/>
      <c r="JO121" s="74"/>
      <c r="JP121" s="74"/>
      <c r="JQ121" s="74"/>
      <c r="JR121" s="74"/>
      <c r="JS121" s="74"/>
      <c r="JT121" s="74"/>
      <c r="JU121" s="74"/>
      <c r="JV121" s="74"/>
      <c r="JW121" s="74"/>
      <c r="JX121" s="74"/>
      <c r="JY121" s="74"/>
      <c r="JZ121" s="74"/>
      <c r="KA121" s="74"/>
      <c r="KB121" s="74"/>
      <c r="KC121" s="74"/>
      <c r="KD121" s="74"/>
      <c r="KE121" s="74"/>
      <c r="KF121" s="74"/>
      <c r="KG121" s="74"/>
      <c r="KH121" s="74"/>
      <c r="KI121" s="74"/>
      <c r="KJ121" s="74"/>
      <c r="KK121" s="74"/>
      <c r="KL121" s="74"/>
      <c r="KM121" s="74"/>
      <c r="KN121" s="74"/>
      <c r="KO121" s="74"/>
      <c r="KP121" s="74"/>
      <c r="KQ121" s="74"/>
      <c r="KR121" s="74"/>
      <c r="KS121" s="74"/>
      <c r="KT121" s="74"/>
      <c r="KU121" s="74"/>
      <c r="KV121" s="74"/>
      <c r="KW121" s="74"/>
      <c r="KX121" s="74"/>
      <c r="KY121" s="74"/>
      <c r="KZ121" s="74"/>
      <c r="LA121" s="74"/>
      <c r="LB121" s="74"/>
      <c r="LC121" s="74"/>
      <c r="LD121" s="74"/>
      <c r="LE121" s="74"/>
      <c r="LF121" s="74"/>
      <c r="LG121" s="74"/>
      <c r="LH121" s="74"/>
      <c r="LI121" s="74"/>
      <c r="LJ121" s="74"/>
      <c r="LK121" s="74"/>
      <c r="LL121" s="74"/>
      <c r="LM121" s="74"/>
      <c r="LN121" s="74"/>
      <c r="LO121" s="74"/>
      <c r="LP121" s="74"/>
      <c r="LQ121" s="74"/>
      <c r="LR121" s="74"/>
      <c r="LS121" s="74"/>
      <c r="LT121" s="74"/>
      <c r="LU121" s="74"/>
      <c r="LV121" s="74"/>
      <c r="LW121" s="74"/>
      <c r="LX121" s="74"/>
      <c r="LY121" s="74"/>
      <c r="LZ121" s="74"/>
      <c r="MA121" s="74"/>
      <c r="MB121" s="74"/>
      <c r="MC121" s="74"/>
      <c r="MD121" s="74"/>
      <c r="ME121" s="74"/>
      <c r="MF121" s="74"/>
      <c r="MG121" s="74"/>
      <c r="MH121" s="74"/>
      <c r="MI121" s="74"/>
      <c r="MJ121" s="74"/>
      <c r="MK121" s="74"/>
      <c r="ML121" s="74"/>
      <c r="MM121" s="74"/>
      <c r="MN121" s="74"/>
      <c r="MO121" s="74"/>
      <c r="MP121" s="74"/>
      <c r="MQ121" s="74"/>
      <c r="MR121" s="74"/>
      <c r="MS121" s="74"/>
      <c r="MT121" s="74"/>
      <c r="MU121" s="74"/>
      <c r="MV121" s="74"/>
      <c r="MW121" s="74"/>
      <c r="MX121" s="74"/>
      <c r="MY121" s="74"/>
      <c r="MZ121" s="74"/>
      <c r="NA121" s="74"/>
      <c r="NB121" s="74"/>
      <c r="NC121" s="74"/>
      <c r="ND121" s="74"/>
      <c r="NE121" s="74"/>
      <c r="NF121" s="74"/>
      <c r="NG121" s="74"/>
      <c r="NH121" s="74"/>
      <c r="NI121" s="74"/>
      <c r="NJ121" s="74"/>
      <c r="NK121" s="74"/>
      <c r="NL121" s="74"/>
      <c r="NM121" s="74"/>
      <c r="NN121" s="74"/>
      <c r="NO121" s="74"/>
      <c r="NP121" s="74"/>
      <c r="NQ121" s="74"/>
      <c r="NR121" s="74"/>
      <c r="NS121" s="74"/>
      <c r="NT121" s="74"/>
      <c r="NU121" s="74"/>
      <c r="NV121" s="74"/>
      <c r="NW121" s="74"/>
      <c r="NX121" s="74"/>
      <c r="NY121" s="74"/>
      <c r="NZ121" s="74"/>
      <c r="OA121" s="74"/>
      <c r="OB121" s="74"/>
      <c r="OC121" s="74"/>
      <c r="OD121" s="74"/>
      <c r="OE121" s="74"/>
      <c r="OF121" s="74"/>
      <c r="OG121" s="74"/>
      <c r="OH121" s="74"/>
      <c r="OI121" s="74"/>
      <c r="OJ121" s="74"/>
      <c r="OK121" s="74"/>
      <c r="OL121" s="74"/>
      <c r="OM121" s="74"/>
      <c r="ON121" s="74"/>
      <c r="OO121" s="74"/>
      <c r="OP121" s="74"/>
      <c r="OQ121" s="74"/>
      <c r="OR121" s="74"/>
      <c r="OS121" s="74"/>
      <c r="OT121" s="74"/>
      <c r="OU121" s="74"/>
      <c r="OV121" s="74"/>
      <c r="OW121" s="74"/>
      <c r="OX121" s="74"/>
      <c r="OY121" s="74"/>
      <c r="OZ121" s="74"/>
      <c r="PA121" s="74"/>
      <c r="PB121" s="74"/>
      <c r="PC121" s="74"/>
      <c r="PD121" s="74"/>
      <c r="PE121" s="74"/>
      <c r="PF121" s="74"/>
      <c r="PG121" s="74"/>
      <c r="PH121" s="74"/>
      <c r="PI121" s="74"/>
      <c r="PJ121" s="74"/>
      <c r="PK121" s="74"/>
      <c r="PL121" s="74"/>
      <c r="PM121" s="74"/>
      <c r="PN121" s="74"/>
      <c r="PO121" s="74"/>
      <c r="PP121" s="74"/>
      <c r="PQ121" s="74"/>
      <c r="PR121" s="74"/>
      <c r="PS121" s="74"/>
      <c r="PT121" s="74"/>
      <c r="PU121" s="74"/>
      <c r="PV121" s="74"/>
      <c r="PW121" s="74"/>
      <c r="PX121" s="74"/>
      <c r="PY121" s="74"/>
      <c r="PZ121" s="74"/>
      <c r="QA121" s="74"/>
      <c r="QB121" s="74"/>
      <c r="QC121" s="74"/>
      <c r="QD121" s="74"/>
      <c r="QE121" s="74"/>
      <c r="QF121" s="74"/>
      <c r="QG121" s="74"/>
      <c r="QH121" s="74"/>
      <c r="QI121" s="74"/>
      <c r="QJ121" s="74"/>
      <c r="QK121" s="74"/>
      <c r="QL121" s="74"/>
      <c r="QM121" s="74"/>
      <c r="QN121" s="74"/>
      <c r="QO121" s="74"/>
      <c r="QP121" s="74"/>
      <c r="QQ121" s="74"/>
      <c r="QR121" s="74"/>
      <c r="QS121" s="74"/>
      <c r="QT121" s="74"/>
      <c r="QU121" s="74"/>
      <c r="QV121" s="74"/>
      <c r="QW121" s="74"/>
      <c r="QX121" s="74"/>
      <c r="QY121" s="74"/>
      <c r="QZ121" s="74"/>
      <c r="RA121" s="74"/>
      <c r="RB121" s="74"/>
      <c r="RC121" s="74"/>
      <c r="RD121" s="74"/>
      <c r="RE121" s="74"/>
      <c r="RF121" s="74"/>
      <c r="RG121" s="74"/>
      <c r="RH121" s="74"/>
      <c r="RI121" s="74"/>
      <c r="RJ121" s="74"/>
      <c r="RK121" s="74"/>
      <c r="RL121" s="74"/>
      <c r="RM121" s="74"/>
      <c r="RN121" s="74"/>
      <c r="RO121" s="74"/>
      <c r="RP121" s="74"/>
      <c r="RQ121" s="74"/>
      <c r="RR121" s="74"/>
      <c r="RS121" s="74"/>
      <c r="RT121" s="74"/>
      <c r="RU121" s="74"/>
      <c r="RV121" s="74"/>
      <c r="RW121" s="74"/>
      <c r="RX121" s="74"/>
      <c r="RY121" s="74"/>
      <c r="RZ121" s="74"/>
      <c r="SA121" s="74"/>
      <c r="SB121" s="74"/>
      <c r="SC121" s="74"/>
      <c r="SD121" s="74"/>
      <c r="SE121" s="74"/>
      <c r="SF121" s="74"/>
      <c r="SG121" s="74"/>
      <c r="SH121" s="74"/>
      <c r="SI121" s="74"/>
      <c r="SJ121" s="74"/>
      <c r="SK121" s="74"/>
      <c r="SL121" s="74"/>
      <c r="SM121" s="74"/>
      <c r="SN121" s="74"/>
      <c r="SO121" s="74"/>
      <c r="SP121" s="74"/>
      <c r="SQ121" s="74"/>
      <c r="SR121" s="74"/>
      <c r="SS121" s="74"/>
      <c r="ST121" s="74"/>
      <c r="SU121" s="74"/>
      <c r="SV121" s="74"/>
      <c r="SW121" s="74"/>
      <c r="SX121" s="74"/>
      <c r="SY121" s="74"/>
      <c r="SZ121" s="74"/>
      <c r="TA121" s="74"/>
    </row>
    <row r="122" spans="107:521">
      <c r="DC122" s="74"/>
      <c r="DD122" s="74"/>
      <c r="DE122" s="74"/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74"/>
      <c r="DQ122" s="74"/>
      <c r="DR122" s="74"/>
      <c r="DS122" s="74"/>
      <c r="DT122" s="74"/>
      <c r="DU122" s="74"/>
      <c r="DV122" s="74"/>
      <c r="DW122" s="74"/>
      <c r="DX122" s="74"/>
      <c r="DY122" s="74"/>
      <c r="DZ122" s="74"/>
      <c r="EA122" s="74"/>
      <c r="EB122" s="74"/>
      <c r="EC122" s="74"/>
      <c r="ED122" s="74"/>
      <c r="EE122" s="74"/>
      <c r="EF122" s="74"/>
      <c r="EG122" s="74"/>
      <c r="EH122" s="74"/>
      <c r="EI122" s="74"/>
      <c r="EJ122" s="74"/>
      <c r="EK122" s="74"/>
      <c r="EL122" s="74"/>
      <c r="EM122" s="74"/>
      <c r="EN122" s="74"/>
      <c r="EO122" s="74"/>
      <c r="EP122" s="74"/>
      <c r="EQ122" s="74"/>
      <c r="ER122" s="74"/>
      <c r="ES122" s="74"/>
      <c r="ET122" s="74"/>
      <c r="EU122" s="74"/>
      <c r="EV122" s="74"/>
      <c r="EW122" s="74"/>
      <c r="EX122" s="74"/>
      <c r="EY122" s="74"/>
      <c r="EZ122" s="74"/>
      <c r="FA122" s="74"/>
      <c r="FB122" s="74"/>
      <c r="FC122" s="74"/>
      <c r="FD122" s="74"/>
      <c r="FE122" s="74"/>
      <c r="FF122" s="74"/>
      <c r="FG122" s="74"/>
      <c r="FH122" s="74"/>
      <c r="FI122" s="74"/>
      <c r="FJ122" s="74"/>
      <c r="FK122" s="74"/>
      <c r="FL122" s="74"/>
      <c r="FM122" s="74"/>
      <c r="FN122" s="74"/>
      <c r="FO122" s="74"/>
      <c r="FP122" s="74"/>
      <c r="FQ122" s="74"/>
      <c r="FR122" s="74"/>
      <c r="FS122" s="74"/>
      <c r="FT122" s="74"/>
      <c r="FU122" s="74"/>
      <c r="FV122" s="74"/>
      <c r="FW122" s="74"/>
      <c r="FX122" s="74"/>
      <c r="FY122" s="74"/>
      <c r="FZ122" s="74"/>
      <c r="GA122" s="74"/>
      <c r="GB122" s="74"/>
      <c r="GC122" s="74"/>
      <c r="GD122" s="74"/>
      <c r="GE122" s="74"/>
      <c r="GF122" s="74"/>
      <c r="GG122" s="74"/>
      <c r="GH122" s="74"/>
      <c r="GI122" s="74"/>
      <c r="GJ122" s="74"/>
      <c r="GK122" s="74"/>
      <c r="GL122" s="74"/>
      <c r="GM122" s="74"/>
      <c r="GN122" s="74"/>
      <c r="GO122" s="74"/>
      <c r="GP122" s="74"/>
      <c r="GQ122" s="74"/>
      <c r="GR122" s="74"/>
      <c r="GS122" s="74"/>
      <c r="GT122" s="74"/>
      <c r="GU122" s="74"/>
      <c r="GV122" s="74"/>
      <c r="GW122" s="74"/>
      <c r="GX122" s="74"/>
      <c r="GY122" s="74"/>
      <c r="GZ122" s="74"/>
      <c r="HA122" s="74"/>
      <c r="HB122" s="74"/>
      <c r="HC122" s="74"/>
      <c r="HD122" s="74"/>
      <c r="HE122" s="74"/>
      <c r="HF122" s="74"/>
      <c r="HG122" s="74"/>
      <c r="HH122" s="74"/>
      <c r="HI122" s="74"/>
      <c r="HJ122" s="74"/>
      <c r="HK122" s="74"/>
      <c r="HL122" s="74"/>
      <c r="HM122" s="74"/>
      <c r="HN122" s="74"/>
      <c r="HO122" s="74"/>
      <c r="HP122" s="74"/>
      <c r="HQ122" s="74"/>
      <c r="HR122" s="74"/>
      <c r="HS122" s="74"/>
      <c r="HT122" s="74"/>
      <c r="HU122" s="74"/>
      <c r="HV122" s="74"/>
      <c r="HW122" s="74"/>
      <c r="HX122" s="74"/>
      <c r="HY122" s="74"/>
      <c r="HZ122" s="74"/>
      <c r="IA122" s="74"/>
      <c r="IB122" s="74"/>
      <c r="IC122" s="74"/>
      <c r="ID122" s="74"/>
      <c r="IE122" s="74"/>
      <c r="IF122" s="74"/>
      <c r="IG122" s="74"/>
      <c r="IH122" s="74"/>
      <c r="II122" s="74"/>
      <c r="IJ122" s="74"/>
      <c r="IK122" s="74"/>
      <c r="IL122" s="74"/>
      <c r="IM122" s="74"/>
      <c r="IN122" s="74"/>
      <c r="IO122" s="74"/>
      <c r="IP122" s="74"/>
      <c r="IQ122" s="74"/>
      <c r="IR122" s="74"/>
      <c r="IS122" s="74"/>
      <c r="IT122" s="74"/>
      <c r="IU122" s="74"/>
      <c r="IV122" s="74"/>
      <c r="IW122" s="74"/>
      <c r="IX122" s="74"/>
      <c r="IY122" s="74"/>
      <c r="IZ122" s="74"/>
      <c r="JA122" s="74"/>
      <c r="JB122" s="74"/>
      <c r="JC122" s="74"/>
      <c r="JD122" s="74"/>
      <c r="JE122" s="74"/>
      <c r="JF122" s="74"/>
      <c r="JG122" s="74"/>
      <c r="JH122" s="74"/>
      <c r="JI122" s="74"/>
      <c r="JJ122" s="74"/>
      <c r="JK122" s="74"/>
      <c r="JL122" s="74"/>
      <c r="JM122" s="74"/>
      <c r="JN122" s="74"/>
      <c r="JO122" s="74"/>
      <c r="JP122" s="74"/>
      <c r="JQ122" s="74"/>
      <c r="JR122" s="74"/>
      <c r="JS122" s="74"/>
      <c r="JT122" s="74"/>
      <c r="JU122" s="74"/>
      <c r="JV122" s="74"/>
      <c r="JW122" s="74"/>
      <c r="JX122" s="74"/>
      <c r="JY122" s="74"/>
      <c r="JZ122" s="74"/>
      <c r="KA122" s="74"/>
      <c r="KB122" s="74"/>
      <c r="KC122" s="74"/>
      <c r="KD122" s="74"/>
      <c r="KE122" s="74"/>
      <c r="KF122" s="74"/>
      <c r="KG122" s="74"/>
      <c r="KH122" s="74"/>
      <c r="KI122" s="74"/>
      <c r="KJ122" s="74"/>
      <c r="KK122" s="74"/>
      <c r="KL122" s="74"/>
      <c r="KM122" s="74"/>
      <c r="KN122" s="74"/>
      <c r="KO122" s="74"/>
      <c r="KP122" s="74"/>
      <c r="KQ122" s="74"/>
      <c r="KR122" s="74"/>
      <c r="KS122" s="74"/>
      <c r="KT122" s="74"/>
      <c r="KU122" s="74"/>
      <c r="KV122" s="74"/>
      <c r="KW122" s="74"/>
      <c r="KX122" s="74"/>
      <c r="KY122" s="74"/>
      <c r="KZ122" s="74"/>
      <c r="LA122" s="74"/>
      <c r="LB122" s="74"/>
      <c r="LC122" s="74"/>
      <c r="LD122" s="74"/>
      <c r="LE122" s="74"/>
      <c r="LF122" s="74"/>
      <c r="LG122" s="74"/>
      <c r="LH122" s="74"/>
      <c r="LI122" s="74"/>
      <c r="LJ122" s="74"/>
      <c r="LK122" s="74"/>
      <c r="LL122" s="74"/>
      <c r="LM122" s="74"/>
      <c r="LN122" s="74"/>
      <c r="LO122" s="74"/>
      <c r="LP122" s="74"/>
      <c r="LQ122" s="74"/>
      <c r="LR122" s="74"/>
      <c r="LS122" s="74"/>
      <c r="LT122" s="74"/>
      <c r="LU122" s="74"/>
      <c r="LV122" s="74"/>
      <c r="LW122" s="74"/>
      <c r="LX122" s="74"/>
      <c r="LY122" s="74"/>
      <c r="LZ122" s="74"/>
      <c r="MA122" s="74"/>
      <c r="MB122" s="74"/>
      <c r="MC122" s="74"/>
      <c r="MD122" s="74"/>
      <c r="ME122" s="74"/>
      <c r="MF122" s="74"/>
      <c r="MG122" s="74"/>
      <c r="MH122" s="74"/>
      <c r="MI122" s="74"/>
      <c r="MJ122" s="74"/>
      <c r="MK122" s="74"/>
      <c r="ML122" s="74"/>
      <c r="MM122" s="74"/>
      <c r="MN122" s="74"/>
      <c r="MO122" s="74"/>
      <c r="MP122" s="74"/>
      <c r="MQ122" s="74"/>
      <c r="MR122" s="74"/>
      <c r="MS122" s="74"/>
      <c r="MT122" s="74"/>
      <c r="MU122" s="74"/>
      <c r="MV122" s="74"/>
      <c r="MW122" s="74"/>
      <c r="MX122" s="74"/>
      <c r="MY122" s="74"/>
      <c r="MZ122" s="74"/>
      <c r="NA122" s="74"/>
      <c r="NB122" s="74"/>
      <c r="NC122" s="74"/>
      <c r="ND122" s="74"/>
      <c r="NE122" s="74"/>
      <c r="NF122" s="74"/>
      <c r="NG122" s="74"/>
      <c r="NH122" s="74"/>
      <c r="NI122" s="74"/>
      <c r="NJ122" s="74"/>
      <c r="NK122" s="74"/>
      <c r="NL122" s="74"/>
      <c r="NM122" s="74"/>
      <c r="NN122" s="74"/>
      <c r="NO122" s="74"/>
      <c r="NP122" s="74"/>
      <c r="NQ122" s="74"/>
      <c r="NR122" s="74"/>
      <c r="NS122" s="74"/>
      <c r="NT122" s="74"/>
      <c r="NU122" s="74"/>
      <c r="NV122" s="74"/>
      <c r="NW122" s="74"/>
      <c r="NX122" s="74"/>
      <c r="NY122" s="74"/>
      <c r="NZ122" s="74"/>
      <c r="OA122" s="74"/>
      <c r="OB122" s="74"/>
      <c r="OC122" s="74"/>
      <c r="OD122" s="74"/>
      <c r="OE122" s="74"/>
      <c r="OF122" s="74"/>
      <c r="OG122" s="74"/>
      <c r="OH122" s="74"/>
      <c r="OI122" s="74"/>
      <c r="OJ122" s="74"/>
      <c r="OK122" s="74"/>
      <c r="OL122" s="74"/>
      <c r="OM122" s="74"/>
      <c r="ON122" s="74"/>
      <c r="OO122" s="74"/>
      <c r="OP122" s="74"/>
      <c r="OQ122" s="74"/>
      <c r="OR122" s="74"/>
      <c r="OS122" s="74"/>
      <c r="OT122" s="74"/>
      <c r="OU122" s="74"/>
      <c r="OV122" s="74"/>
      <c r="OW122" s="74"/>
      <c r="OX122" s="74"/>
      <c r="OY122" s="74"/>
      <c r="OZ122" s="74"/>
      <c r="PA122" s="74"/>
      <c r="PB122" s="74"/>
      <c r="PC122" s="74"/>
      <c r="PD122" s="74"/>
      <c r="PE122" s="74"/>
      <c r="PF122" s="74"/>
      <c r="PG122" s="74"/>
      <c r="PH122" s="74"/>
      <c r="PI122" s="74"/>
      <c r="PJ122" s="74"/>
      <c r="PK122" s="74"/>
      <c r="PL122" s="74"/>
      <c r="PM122" s="74"/>
      <c r="PN122" s="74"/>
      <c r="PO122" s="74"/>
      <c r="PP122" s="74"/>
      <c r="PQ122" s="74"/>
      <c r="PR122" s="74"/>
      <c r="PS122" s="74"/>
      <c r="PT122" s="74"/>
      <c r="PU122" s="74"/>
      <c r="PV122" s="74"/>
      <c r="PW122" s="74"/>
      <c r="PX122" s="74"/>
      <c r="PY122" s="74"/>
      <c r="PZ122" s="74"/>
      <c r="QA122" s="74"/>
      <c r="QB122" s="74"/>
      <c r="QC122" s="74"/>
      <c r="QD122" s="74"/>
      <c r="QE122" s="74"/>
      <c r="QF122" s="74"/>
      <c r="QG122" s="74"/>
      <c r="QH122" s="74"/>
      <c r="QI122" s="74"/>
      <c r="QJ122" s="74"/>
      <c r="QK122" s="74"/>
      <c r="QL122" s="74"/>
      <c r="QM122" s="74"/>
      <c r="QN122" s="74"/>
      <c r="QO122" s="74"/>
      <c r="QP122" s="74"/>
      <c r="QQ122" s="74"/>
      <c r="QR122" s="74"/>
      <c r="QS122" s="74"/>
      <c r="QT122" s="74"/>
      <c r="QU122" s="74"/>
      <c r="QV122" s="74"/>
      <c r="QW122" s="74"/>
      <c r="QX122" s="74"/>
      <c r="QY122" s="74"/>
      <c r="QZ122" s="74"/>
      <c r="RA122" s="74"/>
      <c r="RB122" s="74"/>
      <c r="RC122" s="74"/>
      <c r="RD122" s="74"/>
      <c r="RE122" s="74"/>
      <c r="RF122" s="74"/>
      <c r="RG122" s="74"/>
      <c r="RH122" s="74"/>
      <c r="RI122" s="74"/>
      <c r="RJ122" s="74"/>
      <c r="RK122" s="74"/>
      <c r="RL122" s="74"/>
      <c r="RM122" s="74"/>
      <c r="RN122" s="74"/>
      <c r="RO122" s="74"/>
      <c r="RP122" s="74"/>
      <c r="RQ122" s="74"/>
      <c r="RR122" s="74"/>
      <c r="RS122" s="74"/>
      <c r="RT122" s="74"/>
      <c r="RU122" s="74"/>
      <c r="RV122" s="74"/>
      <c r="RW122" s="74"/>
      <c r="RX122" s="74"/>
      <c r="RY122" s="74"/>
      <c r="RZ122" s="74"/>
      <c r="SA122" s="74"/>
      <c r="SB122" s="74"/>
      <c r="SC122" s="74"/>
      <c r="SD122" s="74"/>
      <c r="SE122" s="74"/>
      <c r="SF122" s="74"/>
      <c r="SG122" s="74"/>
      <c r="SH122" s="74"/>
      <c r="SI122" s="74"/>
      <c r="SJ122" s="74"/>
      <c r="SK122" s="74"/>
      <c r="SL122" s="74"/>
      <c r="SM122" s="74"/>
      <c r="SN122" s="74"/>
      <c r="SO122" s="74"/>
      <c r="SP122" s="74"/>
      <c r="SQ122" s="74"/>
      <c r="SR122" s="74"/>
      <c r="SS122" s="74"/>
      <c r="ST122" s="74"/>
      <c r="SU122" s="74"/>
      <c r="SV122" s="74"/>
      <c r="SW122" s="74"/>
      <c r="SX122" s="74"/>
      <c r="SY122" s="74"/>
      <c r="SZ122" s="74"/>
      <c r="TA122" s="74"/>
    </row>
    <row r="123" spans="107:521">
      <c r="DC123" s="74"/>
      <c r="DD123" s="74"/>
      <c r="DE123" s="74"/>
      <c r="DF123" s="74"/>
      <c r="DG123" s="74"/>
      <c r="DH123" s="74"/>
      <c r="DI123" s="74"/>
      <c r="DJ123" s="74"/>
      <c r="DK123" s="74"/>
      <c r="DL123" s="74"/>
      <c r="DM123" s="74"/>
      <c r="DN123" s="74"/>
      <c r="DO123" s="74"/>
      <c r="DP123" s="74"/>
      <c r="DQ123" s="74"/>
      <c r="DR123" s="74"/>
      <c r="DS123" s="74"/>
      <c r="DT123" s="74"/>
      <c r="DU123" s="74"/>
      <c r="DV123" s="74"/>
      <c r="DW123" s="74"/>
      <c r="DX123" s="74"/>
      <c r="DY123" s="74"/>
      <c r="DZ123" s="74"/>
      <c r="EA123" s="74"/>
      <c r="EB123" s="74"/>
      <c r="EC123" s="74"/>
      <c r="ED123" s="74"/>
      <c r="EE123" s="74"/>
      <c r="EF123" s="74"/>
      <c r="EG123" s="74"/>
      <c r="EH123" s="74"/>
      <c r="EI123" s="74"/>
      <c r="EJ123" s="74"/>
      <c r="EK123" s="74"/>
      <c r="EL123" s="74"/>
      <c r="EM123" s="74"/>
      <c r="EN123" s="74"/>
      <c r="EO123" s="74"/>
      <c r="EP123" s="74"/>
      <c r="EQ123" s="74"/>
      <c r="ER123" s="74"/>
      <c r="ES123" s="74"/>
      <c r="ET123" s="74"/>
      <c r="EU123" s="74"/>
      <c r="EV123" s="74"/>
      <c r="EW123" s="74"/>
      <c r="EX123" s="74"/>
      <c r="EY123" s="74"/>
      <c r="EZ123" s="74"/>
      <c r="FA123" s="74"/>
      <c r="FB123" s="74"/>
      <c r="FC123" s="74"/>
      <c r="FD123" s="74"/>
      <c r="FE123" s="74"/>
      <c r="FF123" s="74"/>
      <c r="FG123" s="74"/>
      <c r="FH123" s="74"/>
      <c r="FI123" s="74"/>
      <c r="FJ123" s="74"/>
      <c r="FK123" s="74"/>
      <c r="FL123" s="74"/>
      <c r="FM123" s="74"/>
      <c r="FN123" s="74"/>
      <c r="FO123" s="74"/>
      <c r="FP123" s="74"/>
      <c r="FQ123" s="74"/>
      <c r="FR123" s="74"/>
      <c r="FS123" s="74"/>
      <c r="FT123" s="74"/>
      <c r="FU123" s="74"/>
      <c r="FV123" s="74"/>
      <c r="FW123" s="74"/>
      <c r="FX123" s="74"/>
      <c r="FY123" s="74"/>
      <c r="FZ123" s="74"/>
      <c r="GA123" s="74"/>
      <c r="GB123" s="74"/>
      <c r="GC123" s="74"/>
      <c r="GD123" s="74"/>
      <c r="GE123" s="74"/>
      <c r="GF123" s="74"/>
      <c r="GG123" s="74"/>
      <c r="GH123" s="74"/>
      <c r="GI123" s="74"/>
      <c r="GJ123" s="74"/>
      <c r="GK123" s="74"/>
      <c r="GL123" s="74"/>
      <c r="GM123" s="74"/>
      <c r="GN123" s="74"/>
      <c r="GO123" s="74"/>
      <c r="GP123" s="74"/>
      <c r="GQ123" s="74"/>
      <c r="GR123" s="74"/>
      <c r="GS123" s="74"/>
      <c r="GT123" s="74"/>
      <c r="GU123" s="74"/>
      <c r="GV123" s="74"/>
      <c r="GW123" s="74"/>
      <c r="GX123" s="74"/>
      <c r="GY123" s="74"/>
      <c r="GZ123" s="74"/>
      <c r="HA123" s="74"/>
      <c r="HB123" s="74"/>
      <c r="HC123" s="74"/>
      <c r="HD123" s="74"/>
      <c r="HE123" s="74"/>
      <c r="HF123" s="74"/>
      <c r="HG123" s="74"/>
      <c r="HH123" s="74"/>
      <c r="HI123" s="74"/>
      <c r="HJ123" s="74"/>
      <c r="HK123" s="74"/>
      <c r="HL123" s="74"/>
      <c r="HM123" s="74"/>
      <c r="HN123" s="74"/>
      <c r="HO123" s="74"/>
      <c r="HP123" s="74"/>
      <c r="HQ123" s="74"/>
      <c r="HR123" s="74"/>
      <c r="HS123" s="74"/>
      <c r="HT123" s="74"/>
      <c r="HU123" s="74"/>
      <c r="HV123" s="74"/>
      <c r="HW123" s="74"/>
      <c r="HX123" s="74"/>
      <c r="HY123" s="74"/>
      <c r="HZ123" s="74"/>
      <c r="IA123" s="74"/>
      <c r="IB123" s="74"/>
      <c r="IC123" s="74"/>
      <c r="ID123" s="74"/>
      <c r="IE123" s="74"/>
      <c r="IF123" s="74"/>
      <c r="IG123" s="74"/>
      <c r="IH123" s="74"/>
      <c r="II123" s="74"/>
      <c r="IJ123" s="74"/>
      <c r="IK123" s="74"/>
      <c r="IL123" s="74"/>
      <c r="IM123" s="74"/>
      <c r="IN123" s="74"/>
      <c r="IO123" s="74"/>
      <c r="IP123" s="74"/>
      <c r="IQ123" s="74"/>
      <c r="IR123" s="74"/>
      <c r="IS123" s="74"/>
      <c r="IT123" s="74"/>
      <c r="IU123" s="74"/>
      <c r="IV123" s="74"/>
      <c r="IW123" s="74"/>
      <c r="IX123" s="74"/>
      <c r="IY123" s="74"/>
      <c r="IZ123" s="74"/>
      <c r="JA123" s="74"/>
      <c r="JB123" s="74"/>
      <c r="JC123" s="74"/>
      <c r="JD123" s="74"/>
      <c r="JE123" s="74"/>
      <c r="JF123" s="74"/>
      <c r="JG123" s="74"/>
      <c r="JH123" s="74"/>
      <c r="JI123" s="74"/>
      <c r="JJ123" s="74"/>
      <c r="JK123" s="74"/>
      <c r="JL123" s="74"/>
      <c r="JM123" s="74"/>
      <c r="JN123" s="74"/>
      <c r="JO123" s="74"/>
      <c r="JP123" s="74"/>
      <c r="JQ123" s="74"/>
      <c r="JR123" s="74"/>
      <c r="JS123" s="74"/>
      <c r="JT123" s="74"/>
      <c r="JU123" s="74"/>
      <c r="JV123" s="74"/>
      <c r="JW123" s="74"/>
      <c r="JX123" s="74"/>
      <c r="JY123" s="74"/>
      <c r="JZ123" s="74"/>
      <c r="KA123" s="74"/>
      <c r="KB123" s="74"/>
      <c r="KC123" s="74"/>
      <c r="KD123" s="74"/>
      <c r="KE123" s="74"/>
      <c r="KF123" s="74"/>
      <c r="KG123" s="74"/>
      <c r="KH123" s="74"/>
      <c r="KI123" s="74"/>
      <c r="KJ123" s="74"/>
      <c r="KK123" s="74"/>
      <c r="KL123" s="74"/>
      <c r="KM123" s="74"/>
      <c r="KN123" s="74"/>
      <c r="KO123" s="74"/>
      <c r="KP123" s="74"/>
      <c r="KQ123" s="74"/>
      <c r="KR123" s="74"/>
      <c r="KS123" s="74"/>
      <c r="KT123" s="74"/>
      <c r="KU123" s="74"/>
      <c r="KV123" s="74"/>
      <c r="KW123" s="74"/>
      <c r="KX123" s="74"/>
      <c r="KY123" s="74"/>
      <c r="KZ123" s="74"/>
      <c r="LA123" s="74"/>
      <c r="LB123" s="74"/>
      <c r="LC123" s="74"/>
      <c r="LD123" s="74"/>
      <c r="LE123" s="74"/>
      <c r="LF123" s="74"/>
      <c r="LG123" s="74"/>
      <c r="LH123" s="74"/>
      <c r="LI123" s="74"/>
      <c r="LJ123" s="74"/>
      <c r="LK123" s="74"/>
      <c r="LL123" s="74"/>
      <c r="LM123" s="74"/>
      <c r="LN123" s="74"/>
      <c r="LO123" s="74"/>
      <c r="LP123" s="74"/>
      <c r="LQ123" s="74"/>
      <c r="LR123" s="74"/>
      <c r="LS123" s="74"/>
      <c r="LT123" s="74"/>
      <c r="LU123" s="74"/>
      <c r="LV123" s="74"/>
      <c r="LW123" s="74"/>
      <c r="LX123" s="74"/>
      <c r="LY123" s="74"/>
      <c r="LZ123" s="74"/>
      <c r="MA123" s="74"/>
      <c r="MB123" s="74"/>
      <c r="MC123" s="74"/>
      <c r="MD123" s="74"/>
      <c r="ME123" s="74"/>
      <c r="MF123" s="74"/>
      <c r="MG123" s="74"/>
      <c r="MH123" s="74"/>
      <c r="MI123" s="74"/>
      <c r="MJ123" s="74"/>
      <c r="MK123" s="74"/>
      <c r="ML123" s="74"/>
      <c r="MM123" s="74"/>
      <c r="MN123" s="74"/>
      <c r="MO123" s="74"/>
      <c r="MP123" s="74"/>
      <c r="MQ123" s="74"/>
      <c r="MR123" s="74"/>
      <c r="MS123" s="74"/>
      <c r="MT123" s="74"/>
      <c r="MU123" s="74"/>
      <c r="MV123" s="74"/>
      <c r="MW123" s="74"/>
      <c r="MX123" s="74"/>
      <c r="MY123" s="74"/>
      <c r="MZ123" s="74"/>
      <c r="NA123" s="74"/>
      <c r="NB123" s="74"/>
      <c r="NC123" s="74"/>
      <c r="ND123" s="74"/>
      <c r="NE123" s="74"/>
      <c r="NF123" s="74"/>
      <c r="NG123" s="74"/>
      <c r="NH123" s="74"/>
      <c r="NI123" s="74"/>
      <c r="NJ123" s="74"/>
      <c r="NK123" s="74"/>
      <c r="NL123" s="74"/>
      <c r="NM123" s="74"/>
      <c r="NN123" s="74"/>
      <c r="NO123" s="74"/>
      <c r="NP123" s="74"/>
      <c r="NQ123" s="74"/>
      <c r="NR123" s="74"/>
      <c r="NS123" s="74"/>
      <c r="NT123" s="74"/>
      <c r="NU123" s="74"/>
      <c r="NV123" s="74"/>
      <c r="NW123" s="74"/>
      <c r="NX123" s="74"/>
      <c r="NY123" s="74"/>
      <c r="NZ123" s="74"/>
      <c r="OA123" s="74"/>
      <c r="OB123" s="74"/>
      <c r="OC123" s="74"/>
      <c r="OD123" s="74"/>
      <c r="OE123" s="74"/>
      <c r="OF123" s="74"/>
      <c r="OG123" s="74"/>
      <c r="OH123" s="74"/>
      <c r="OI123" s="74"/>
      <c r="OJ123" s="74"/>
      <c r="OK123" s="74"/>
      <c r="OL123" s="74"/>
      <c r="OM123" s="74"/>
      <c r="ON123" s="74"/>
      <c r="OO123" s="74"/>
      <c r="OP123" s="74"/>
      <c r="OQ123" s="74"/>
      <c r="OR123" s="74"/>
      <c r="OS123" s="74"/>
      <c r="OT123" s="74"/>
      <c r="OU123" s="74"/>
      <c r="OV123" s="74"/>
      <c r="OW123" s="74"/>
      <c r="OX123" s="74"/>
      <c r="OY123" s="74"/>
      <c r="OZ123" s="74"/>
      <c r="PA123" s="74"/>
      <c r="PB123" s="74"/>
      <c r="PC123" s="74"/>
      <c r="PD123" s="74"/>
      <c r="PE123" s="74"/>
      <c r="PF123" s="74"/>
      <c r="PG123" s="74"/>
      <c r="PH123" s="74"/>
      <c r="PI123" s="74"/>
      <c r="PJ123" s="74"/>
      <c r="PK123" s="74"/>
      <c r="PL123" s="74"/>
      <c r="PM123" s="74"/>
      <c r="PN123" s="74"/>
      <c r="PO123" s="74"/>
      <c r="PP123" s="74"/>
      <c r="PQ123" s="74"/>
      <c r="PR123" s="74"/>
      <c r="PS123" s="74"/>
      <c r="PT123" s="74"/>
      <c r="PU123" s="74"/>
      <c r="PV123" s="74"/>
      <c r="PW123" s="74"/>
      <c r="PX123" s="74"/>
      <c r="PY123" s="74"/>
      <c r="PZ123" s="74"/>
      <c r="QA123" s="74"/>
      <c r="QB123" s="74"/>
      <c r="QC123" s="74"/>
      <c r="QD123" s="74"/>
      <c r="QE123" s="74"/>
      <c r="QF123" s="74"/>
      <c r="QG123" s="74"/>
      <c r="QH123" s="74"/>
      <c r="QI123" s="74"/>
      <c r="QJ123" s="74"/>
      <c r="QK123" s="74"/>
      <c r="QL123" s="74"/>
      <c r="QM123" s="74"/>
      <c r="QN123" s="74"/>
      <c r="QO123" s="74"/>
      <c r="QP123" s="74"/>
      <c r="QQ123" s="74"/>
      <c r="QR123" s="74"/>
      <c r="QS123" s="74"/>
      <c r="QT123" s="74"/>
      <c r="QU123" s="74"/>
      <c r="QV123" s="74"/>
      <c r="QW123" s="74"/>
      <c r="QX123" s="74"/>
      <c r="QY123" s="74"/>
      <c r="QZ123" s="74"/>
      <c r="RA123" s="74"/>
      <c r="RB123" s="74"/>
      <c r="RC123" s="74"/>
      <c r="RD123" s="74"/>
      <c r="RE123" s="74"/>
      <c r="RF123" s="74"/>
      <c r="RG123" s="74"/>
      <c r="RH123" s="74"/>
      <c r="RI123" s="74"/>
      <c r="RJ123" s="74"/>
      <c r="RK123" s="74"/>
      <c r="RL123" s="74"/>
      <c r="RM123" s="74"/>
      <c r="RN123" s="74"/>
      <c r="RO123" s="74"/>
      <c r="RP123" s="74"/>
      <c r="RQ123" s="74"/>
      <c r="RR123" s="74"/>
      <c r="RS123" s="74"/>
      <c r="RT123" s="74"/>
      <c r="RU123" s="74"/>
      <c r="RV123" s="74"/>
      <c r="RW123" s="74"/>
      <c r="RX123" s="74"/>
      <c r="RY123" s="74"/>
      <c r="RZ123" s="74"/>
      <c r="SA123" s="74"/>
      <c r="SB123" s="74"/>
      <c r="SC123" s="74"/>
      <c r="SD123" s="74"/>
      <c r="SE123" s="74"/>
      <c r="SF123" s="74"/>
      <c r="SG123" s="74"/>
      <c r="SH123" s="74"/>
      <c r="SI123" s="74"/>
      <c r="SJ123" s="74"/>
      <c r="SK123" s="74"/>
      <c r="SL123" s="74"/>
      <c r="SM123" s="74"/>
      <c r="SN123" s="74"/>
      <c r="SO123" s="74"/>
      <c r="SP123" s="74"/>
      <c r="SQ123" s="74"/>
      <c r="SR123" s="74"/>
      <c r="SS123" s="74"/>
      <c r="ST123" s="74"/>
      <c r="SU123" s="74"/>
      <c r="SV123" s="74"/>
      <c r="SW123" s="74"/>
      <c r="SX123" s="74"/>
      <c r="SY123" s="74"/>
      <c r="SZ123" s="74"/>
      <c r="TA123" s="74"/>
    </row>
    <row r="124" spans="107:521">
      <c r="DC124" s="74"/>
      <c r="DD124" s="74"/>
      <c r="DE124" s="74"/>
      <c r="DF124" s="74"/>
      <c r="DG124" s="74"/>
      <c r="DH124" s="74"/>
      <c r="DI124" s="74"/>
      <c r="DJ124" s="74"/>
      <c r="DK124" s="74"/>
      <c r="DL124" s="74"/>
      <c r="DM124" s="74"/>
      <c r="DN124" s="74"/>
      <c r="DO124" s="74"/>
      <c r="DP124" s="74"/>
      <c r="DQ124" s="74"/>
      <c r="DR124" s="74"/>
      <c r="DS124" s="74"/>
      <c r="DT124" s="74"/>
      <c r="DU124" s="74"/>
      <c r="DV124" s="74"/>
      <c r="DW124" s="74"/>
      <c r="DX124" s="74"/>
      <c r="DY124" s="74"/>
      <c r="DZ124" s="74"/>
      <c r="EA124" s="74"/>
      <c r="EB124" s="74"/>
      <c r="EC124" s="74"/>
      <c r="ED124" s="74"/>
      <c r="EE124" s="74"/>
      <c r="EF124" s="74"/>
      <c r="EG124" s="74"/>
      <c r="EH124" s="74"/>
      <c r="EI124" s="74"/>
      <c r="EJ124" s="74"/>
      <c r="EK124" s="74"/>
      <c r="EL124" s="74"/>
      <c r="EM124" s="74"/>
      <c r="EN124" s="74"/>
      <c r="EO124" s="74"/>
      <c r="EP124" s="74"/>
      <c r="EQ124" s="74"/>
      <c r="ER124" s="74"/>
      <c r="ES124" s="74"/>
      <c r="ET124" s="74"/>
      <c r="EU124" s="74"/>
      <c r="EV124" s="74"/>
      <c r="EW124" s="74"/>
      <c r="EX124" s="74"/>
      <c r="EY124" s="74"/>
      <c r="EZ124" s="74"/>
      <c r="FA124" s="74"/>
      <c r="FB124" s="74"/>
      <c r="FC124" s="74"/>
      <c r="FD124" s="74"/>
      <c r="FE124" s="74"/>
      <c r="FF124" s="74"/>
      <c r="FG124" s="74"/>
      <c r="FH124" s="74"/>
      <c r="FI124" s="74"/>
      <c r="FJ124" s="74"/>
      <c r="FK124" s="74"/>
      <c r="FL124" s="74"/>
      <c r="FM124" s="74"/>
      <c r="FN124" s="74"/>
      <c r="FO124" s="74"/>
      <c r="FP124" s="74"/>
      <c r="FQ124" s="74"/>
      <c r="FR124" s="74"/>
      <c r="FS124" s="74"/>
      <c r="FT124" s="74"/>
      <c r="FU124" s="74"/>
      <c r="FV124" s="74"/>
      <c r="FW124" s="74"/>
      <c r="FX124" s="74"/>
      <c r="FY124" s="74"/>
      <c r="FZ124" s="74"/>
      <c r="GA124" s="74"/>
      <c r="GB124" s="74"/>
      <c r="GC124" s="74"/>
      <c r="GD124" s="74"/>
      <c r="GE124" s="74"/>
      <c r="GF124" s="74"/>
      <c r="GG124" s="74"/>
      <c r="GH124" s="74"/>
      <c r="GI124" s="74"/>
      <c r="GJ124" s="74"/>
      <c r="GK124" s="74"/>
      <c r="GL124" s="74"/>
      <c r="GM124" s="74"/>
      <c r="GN124" s="74"/>
      <c r="GO124" s="74"/>
      <c r="GP124" s="74"/>
      <c r="GQ124" s="74"/>
      <c r="GR124" s="74"/>
      <c r="GS124" s="74"/>
      <c r="GT124" s="74"/>
      <c r="GU124" s="74"/>
      <c r="GV124" s="74"/>
      <c r="GW124" s="74"/>
      <c r="GX124" s="74"/>
      <c r="GY124" s="74"/>
      <c r="GZ124" s="74"/>
      <c r="HA124" s="74"/>
      <c r="HB124" s="74"/>
      <c r="HC124" s="74"/>
      <c r="HD124" s="74"/>
      <c r="HE124" s="74"/>
      <c r="HF124" s="74"/>
      <c r="HG124" s="74"/>
      <c r="HH124" s="74"/>
      <c r="HI124" s="74"/>
      <c r="HJ124" s="74"/>
      <c r="HK124" s="74"/>
      <c r="HL124" s="74"/>
      <c r="HM124" s="74"/>
      <c r="HN124" s="74"/>
      <c r="HO124" s="74"/>
      <c r="HP124" s="74"/>
      <c r="HQ124" s="74"/>
      <c r="HR124" s="74"/>
      <c r="HS124" s="74"/>
      <c r="HT124" s="74"/>
      <c r="HU124" s="74"/>
      <c r="HV124" s="74"/>
      <c r="HW124" s="74"/>
      <c r="HX124" s="74"/>
      <c r="HY124" s="74"/>
      <c r="HZ124" s="74"/>
      <c r="IA124" s="74"/>
      <c r="IB124" s="74"/>
      <c r="IC124" s="74"/>
      <c r="ID124" s="74"/>
      <c r="IE124" s="74"/>
      <c r="IF124" s="74"/>
      <c r="IG124" s="74"/>
      <c r="IH124" s="74"/>
      <c r="II124" s="74"/>
      <c r="IJ124" s="74"/>
      <c r="IK124" s="74"/>
      <c r="IL124" s="74"/>
      <c r="IM124" s="74"/>
      <c r="IN124" s="74"/>
      <c r="IO124" s="74"/>
      <c r="IP124" s="74"/>
      <c r="IQ124" s="74"/>
      <c r="IR124" s="74"/>
      <c r="IS124" s="74"/>
      <c r="IT124" s="74"/>
      <c r="IU124" s="74"/>
      <c r="IV124" s="74"/>
      <c r="IW124" s="74"/>
      <c r="IX124" s="74"/>
      <c r="IY124" s="74"/>
      <c r="IZ124" s="74"/>
      <c r="JA124" s="74"/>
      <c r="JB124" s="74"/>
      <c r="JC124" s="74"/>
      <c r="JD124" s="74"/>
      <c r="JE124" s="74"/>
      <c r="JF124" s="74"/>
      <c r="JG124" s="74"/>
      <c r="JH124" s="74"/>
      <c r="JI124" s="74"/>
      <c r="JJ124" s="74"/>
      <c r="JK124" s="74"/>
      <c r="JL124" s="74"/>
      <c r="JM124" s="74"/>
      <c r="JN124" s="74"/>
      <c r="JO124" s="74"/>
      <c r="JP124" s="74"/>
      <c r="JQ124" s="74"/>
      <c r="JR124" s="74"/>
      <c r="JS124" s="74"/>
      <c r="JT124" s="74"/>
      <c r="JU124" s="74"/>
      <c r="JV124" s="74"/>
      <c r="JW124" s="74"/>
      <c r="JX124" s="74"/>
      <c r="JY124" s="74"/>
      <c r="JZ124" s="74"/>
      <c r="KA124" s="74"/>
      <c r="KB124" s="74"/>
      <c r="KC124" s="74"/>
      <c r="KD124" s="74"/>
      <c r="KE124" s="74"/>
      <c r="KF124" s="74"/>
      <c r="KG124" s="74"/>
      <c r="KH124" s="74"/>
      <c r="KI124" s="74"/>
      <c r="KJ124" s="74"/>
      <c r="KK124" s="74"/>
      <c r="KL124" s="74"/>
      <c r="KM124" s="74"/>
      <c r="KN124" s="74"/>
      <c r="KO124" s="74"/>
      <c r="KP124" s="74"/>
      <c r="KQ124" s="74"/>
      <c r="KR124" s="74"/>
      <c r="KS124" s="74"/>
      <c r="KT124" s="74"/>
      <c r="KU124" s="74"/>
      <c r="KV124" s="74"/>
      <c r="KW124" s="74"/>
      <c r="KX124" s="74"/>
      <c r="KY124" s="74"/>
      <c r="KZ124" s="74"/>
      <c r="LA124" s="74"/>
      <c r="LB124" s="74"/>
      <c r="LC124" s="74"/>
      <c r="LD124" s="74"/>
      <c r="LE124" s="74"/>
      <c r="LF124" s="74"/>
      <c r="LG124" s="74"/>
      <c r="LH124" s="74"/>
      <c r="LI124" s="74"/>
      <c r="LJ124" s="74"/>
      <c r="LK124" s="74"/>
      <c r="LL124" s="74"/>
      <c r="LM124" s="74"/>
      <c r="LN124" s="74"/>
      <c r="LO124" s="74"/>
      <c r="LP124" s="74"/>
      <c r="LQ124" s="74"/>
      <c r="LR124" s="74"/>
      <c r="LS124" s="74"/>
      <c r="LT124" s="74"/>
      <c r="LU124" s="74"/>
      <c r="LV124" s="74"/>
      <c r="LW124" s="74"/>
      <c r="LX124" s="74"/>
      <c r="LY124" s="74"/>
      <c r="LZ124" s="74"/>
      <c r="MA124" s="74"/>
      <c r="MB124" s="74"/>
      <c r="MC124" s="74"/>
      <c r="MD124" s="74"/>
      <c r="ME124" s="74"/>
      <c r="MF124" s="74"/>
      <c r="MG124" s="74"/>
      <c r="MH124" s="74"/>
      <c r="MI124" s="74"/>
      <c r="MJ124" s="74"/>
      <c r="MK124" s="74"/>
      <c r="ML124" s="74"/>
      <c r="MM124" s="74"/>
      <c r="MN124" s="74"/>
      <c r="MO124" s="74"/>
      <c r="MP124" s="74"/>
      <c r="MQ124" s="74"/>
      <c r="MR124" s="74"/>
      <c r="MS124" s="74"/>
      <c r="MT124" s="74"/>
      <c r="MU124" s="74"/>
      <c r="MV124" s="74"/>
      <c r="MW124" s="74"/>
      <c r="MX124" s="74"/>
      <c r="MY124" s="74"/>
      <c r="MZ124" s="74"/>
      <c r="NA124" s="74"/>
      <c r="NB124" s="74"/>
      <c r="NC124" s="74"/>
      <c r="ND124" s="74"/>
      <c r="NE124" s="74"/>
      <c r="NF124" s="74"/>
      <c r="NG124" s="74"/>
      <c r="NH124" s="74"/>
      <c r="NI124" s="74"/>
      <c r="NJ124" s="74"/>
      <c r="NK124" s="74"/>
      <c r="NL124" s="74"/>
      <c r="NM124" s="74"/>
      <c r="NN124" s="74"/>
      <c r="NO124" s="74"/>
      <c r="NP124" s="74"/>
      <c r="NQ124" s="74"/>
      <c r="NR124" s="74"/>
      <c r="NS124" s="74"/>
      <c r="NT124" s="74"/>
      <c r="NU124" s="74"/>
      <c r="NV124" s="74"/>
      <c r="NW124" s="74"/>
      <c r="NX124" s="74"/>
      <c r="NY124" s="74"/>
      <c r="NZ124" s="74"/>
      <c r="OA124" s="74"/>
      <c r="OB124" s="74"/>
      <c r="OC124" s="74"/>
      <c r="OD124" s="74"/>
      <c r="OE124" s="74"/>
      <c r="OF124" s="74"/>
      <c r="OG124" s="74"/>
      <c r="OH124" s="74"/>
      <c r="OI124" s="74"/>
      <c r="OJ124" s="74"/>
      <c r="OK124" s="74"/>
      <c r="OL124" s="74"/>
      <c r="OM124" s="74"/>
      <c r="ON124" s="74"/>
      <c r="OO124" s="74"/>
      <c r="OP124" s="74"/>
      <c r="OQ124" s="74"/>
      <c r="OR124" s="74"/>
      <c r="OS124" s="74"/>
      <c r="OT124" s="74"/>
      <c r="OU124" s="74"/>
      <c r="OV124" s="74"/>
      <c r="OW124" s="74"/>
      <c r="OX124" s="74"/>
      <c r="OY124" s="74"/>
      <c r="OZ124" s="74"/>
      <c r="PA124" s="74"/>
      <c r="PB124" s="74"/>
      <c r="PC124" s="74"/>
      <c r="PD124" s="74"/>
      <c r="PE124" s="74"/>
      <c r="PF124" s="74"/>
      <c r="PG124" s="74"/>
      <c r="PH124" s="74"/>
      <c r="PI124" s="74"/>
      <c r="PJ124" s="74"/>
      <c r="PK124" s="74"/>
      <c r="PL124" s="74"/>
      <c r="PM124" s="74"/>
      <c r="PN124" s="74"/>
      <c r="PO124" s="74"/>
      <c r="PP124" s="74"/>
      <c r="PQ124" s="74"/>
      <c r="PR124" s="74"/>
      <c r="PS124" s="74"/>
      <c r="PT124" s="74"/>
      <c r="PU124" s="74"/>
      <c r="PV124" s="74"/>
      <c r="PW124" s="74"/>
      <c r="PX124" s="74"/>
      <c r="PY124" s="74"/>
      <c r="PZ124" s="74"/>
      <c r="QA124" s="74"/>
      <c r="QB124" s="74"/>
      <c r="QC124" s="74"/>
      <c r="QD124" s="74"/>
      <c r="QE124" s="74"/>
      <c r="QF124" s="74"/>
      <c r="QG124" s="74"/>
      <c r="QH124" s="74"/>
      <c r="QI124" s="74"/>
      <c r="QJ124" s="74"/>
      <c r="QK124" s="74"/>
      <c r="QL124" s="74"/>
      <c r="QM124" s="74"/>
      <c r="QN124" s="74"/>
      <c r="QO124" s="74"/>
      <c r="QP124" s="74"/>
      <c r="QQ124" s="74"/>
      <c r="QR124" s="74"/>
      <c r="QS124" s="74"/>
      <c r="QT124" s="74"/>
      <c r="QU124" s="74"/>
      <c r="QV124" s="74"/>
      <c r="QW124" s="74"/>
      <c r="QX124" s="74"/>
      <c r="QY124" s="74"/>
      <c r="QZ124" s="74"/>
      <c r="RA124" s="74"/>
      <c r="RB124" s="74"/>
      <c r="RC124" s="74"/>
      <c r="RD124" s="74"/>
      <c r="RE124" s="74"/>
      <c r="RF124" s="74"/>
      <c r="RG124" s="74"/>
      <c r="RH124" s="74"/>
      <c r="RI124" s="74"/>
      <c r="RJ124" s="74"/>
      <c r="RK124" s="74"/>
      <c r="RL124" s="74"/>
      <c r="RM124" s="74"/>
      <c r="RN124" s="74"/>
      <c r="RO124" s="74"/>
      <c r="RP124" s="74"/>
      <c r="RQ124" s="74"/>
      <c r="RR124" s="74"/>
      <c r="RS124" s="74"/>
      <c r="RT124" s="74"/>
      <c r="RU124" s="74"/>
      <c r="RV124" s="74"/>
      <c r="RW124" s="74"/>
      <c r="RX124" s="74"/>
      <c r="RY124" s="74"/>
      <c r="RZ124" s="74"/>
      <c r="SA124" s="74"/>
      <c r="SB124" s="74"/>
      <c r="SC124" s="74"/>
      <c r="SD124" s="74"/>
      <c r="SE124" s="74"/>
      <c r="SF124" s="74"/>
      <c r="SG124" s="74"/>
      <c r="SH124" s="74"/>
      <c r="SI124" s="74"/>
      <c r="SJ124" s="74"/>
      <c r="SK124" s="74"/>
      <c r="SL124" s="74"/>
      <c r="SM124" s="74"/>
      <c r="SN124" s="74"/>
      <c r="SO124" s="74"/>
      <c r="SP124" s="74"/>
      <c r="SQ124" s="74"/>
      <c r="SR124" s="74"/>
      <c r="SS124" s="74"/>
      <c r="ST124" s="74"/>
      <c r="SU124" s="74"/>
      <c r="SV124" s="74"/>
      <c r="SW124" s="74"/>
      <c r="SX124" s="74"/>
      <c r="SY124" s="74"/>
      <c r="SZ124" s="74"/>
      <c r="TA124" s="74"/>
    </row>
    <row r="125" spans="107:521">
      <c r="DC125" s="74"/>
      <c r="DD125" s="74"/>
      <c r="DE125" s="74"/>
      <c r="DF125" s="74"/>
      <c r="DG125" s="74"/>
      <c r="DH125" s="74"/>
      <c r="DI125" s="74"/>
      <c r="DJ125" s="74"/>
      <c r="DK125" s="74"/>
      <c r="DL125" s="74"/>
      <c r="DM125" s="74"/>
      <c r="DN125" s="74"/>
      <c r="DO125" s="74"/>
      <c r="DP125" s="74"/>
      <c r="DQ125" s="74"/>
      <c r="DR125" s="74"/>
      <c r="DS125" s="74"/>
      <c r="DT125" s="74"/>
      <c r="DU125" s="74"/>
      <c r="DV125" s="74"/>
      <c r="DW125" s="74"/>
      <c r="DX125" s="74"/>
      <c r="DY125" s="74"/>
      <c r="DZ125" s="74"/>
      <c r="EA125" s="74"/>
      <c r="EB125" s="74"/>
      <c r="EC125" s="74"/>
      <c r="ED125" s="74"/>
      <c r="EE125" s="74"/>
      <c r="EF125" s="74"/>
      <c r="EG125" s="74"/>
      <c r="EH125" s="74"/>
      <c r="EI125" s="74"/>
      <c r="EJ125" s="74"/>
      <c r="EK125" s="74"/>
      <c r="EL125" s="74"/>
      <c r="EM125" s="74"/>
      <c r="EN125" s="74"/>
      <c r="EO125" s="74"/>
      <c r="EP125" s="74"/>
      <c r="EQ125" s="74"/>
      <c r="ER125" s="74"/>
      <c r="ES125" s="74"/>
      <c r="ET125" s="74"/>
      <c r="EU125" s="74"/>
      <c r="EV125" s="74"/>
      <c r="EW125" s="74"/>
      <c r="EX125" s="74"/>
      <c r="EY125" s="74"/>
      <c r="EZ125" s="74"/>
      <c r="FA125" s="74"/>
      <c r="FB125" s="74"/>
      <c r="FC125" s="74"/>
      <c r="FD125" s="74"/>
      <c r="FE125" s="74"/>
      <c r="FF125" s="74"/>
      <c r="FG125" s="74"/>
      <c r="FH125" s="74"/>
      <c r="FI125" s="74"/>
      <c r="FJ125" s="74"/>
      <c r="FK125" s="74"/>
      <c r="FL125" s="74"/>
      <c r="FM125" s="74"/>
      <c r="FN125" s="74"/>
      <c r="FO125" s="74"/>
      <c r="FP125" s="74"/>
      <c r="FQ125" s="74"/>
      <c r="FR125" s="74"/>
      <c r="FS125" s="74"/>
      <c r="FT125" s="74"/>
      <c r="FU125" s="74"/>
      <c r="FV125" s="74"/>
      <c r="FW125" s="74"/>
      <c r="FX125" s="74"/>
      <c r="FY125" s="74"/>
      <c r="FZ125" s="74"/>
      <c r="GA125" s="74"/>
      <c r="GB125" s="74"/>
      <c r="GC125" s="74"/>
      <c r="GD125" s="74"/>
      <c r="GE125" s="74"/>
      <c r="GF125" s="74"/>
      <c r="GG125" s="74"/>
      <c r="GH125" s="74"/>
      <c r="GI125" s="74"/>
      <c r="GJ125" s="74"/>
      <c r="GK125" s="74"/>
      <c r="GL125" s="74"/>
      <c r="GM125" s="74"/>
      <c r="GN125" s="74"/>
      <c r="GO125" s="74"/>
      <c r="GP125" s="74"/>
      <c r="GQ125" s="74"/>
      <c r="GR125" s="74"/>
      <c r="GS125" s="74"/>
      <c r="GT125" s="74"/>
      <c r="GU125" s="74"/>
      <c r="GV125" s="74"/>
      <c r="GW125" s="74"/>
      <c r="GX125" s="74"/>
      <c r="GY125" s="74"/>
      <c r="GZ125" s="74"/>
      <c r="HA125" s="74"/>
      <c r="HB125" s="74"/>
      <c r="HC125" s="74"/>
      <c r="HD125" s="74"/>
      <c r="HE125" s="74"/>
      <c r="HF125" s="74"/>
      <c r="HG125" s="74"/>
      <c r="HH125" s="74"/>
      <c r="HI125" s="74"/>
      <c r="HJ125" s="74"/>
      <c r="HK125" s="74"/>
      <c r="HL125" s="74"/>
      <c r="HM125" s="74"/>
      <c r="HN125" s="74"/>
      <c r="HO125" s="74"/>
      <c r="HP125" s="74"/>
      <c r="HQ125" s="74"/>
      <c r="HR125" s="74"/>
      <c r="HS125" s="74"/>
      <c r="HT125" s="74"/>
      <c r="HU125" s="74"/>
      <c r="HV125" s="74"/>
      <c r="HW125" s="74"/>
      <c r="HX125" s="74"/>
      <c r="HY125" s="74"/>
      <c r="HZ125" s="74"/>
      <c r="IA125" s="74"/>
      <c r="IB125" s="74"/>
      <c r="IC125" s="74"/>
      <c r="ID125" s="74"/>
      <c r="IE125" s="74"/>
      <c r="IF125" s="74"/>
      <c r="IG125" s="74"/>
      <c r="IH125" s="74"/>
      <c r="II125" s="74"/>
      <c r="IJ125" s="74"/>
      <c r="IK125" s="74"/>
      <c r="IL125" s="74"/>
      <c r="IM125" s="74"/>
      <c r="IN125" s="74"/>
      <c r="IO125" s="74"/>
      <c r="IP125" s="74"/>
      <c r="IQ125" s="74"/>
      <c r="IR125" s="74"/>
      <c r="IS125" s="74"/>
      <c r="IT125" s="74"/>
      <c r="IU125" s="74"/>
      <c r="IV125" s="74"/>
      <c r="IW125" s="74"/>
      <c r="IX125" s="74"/>
      <c r="IY125" s="74"/>
      <c r="IZ125" s="74"/>
      <c r="JA125" s="74"/>
      <c r="JB125" s="74"/>
      <c r="JC125" s="74"/>
      <c r="JD125" s="74"/>
      <c r="JE125" s="74"/>
      <c r="JF125" s="74"/>
      <c r="JG125" s="74"/>
      <c r="JH125" s="74"/>
      <c r="JI125" s="74"/>
      <c r="JJ125" s="74"/>
      <c r="JK125" s="74"/>
      <c r="JL125" s="74"/>
      <c r="JM125" s="74"/>
      <c r="JN125" s="74"/>
      <c r="JO125" s="74"/>
      <c r="JP125" s="74"/>
      <c r="JQ125" s="74"/>
      <c r="JR125" s="74"/>
      <c r="JS125" s="74"/>
      <c r="JT125" s="74"/>
      <c r="JU125" s="74"/>
      <c r="JV125" s="74"/>
      <c r="JW125" s="74"/>
      <c r="JX125" s="74"/>
      <c r="JY125" s="74"/>
      <c r="JZ125" s="74"/>
      <c r="KA125" s="74"/>
      <c r="KB125" s="74"/>
      <c r="KC125" s="74"/>
      <c r="KD125" s="74"/>
      <c r="KE125" s="74"/>
      <c r="KF125" s="74"/>
      <c r="KG125" s="74"/>
      <c r="KH125" s="74"/>
      <c r="KI125" s="74"/>
      <c r="KJ125" s="74"/>
      <c r="KK125" s="74"/>
      <c r="KL125" s="74"/>
      <c r="KM125" s="74"/>
      <c r="KN125" s="74"/>
      <c r="KO125" s="74"/>
      <c r="KP125" s="74"/>
      <c r="KQ125" s="74"/>
      <c r="KR125" s="74"/>
      <c r="KS125" s="74"/>
      <c r="KT125" s="74"/>
      <c r="KU125" s="74"/>
      <c r="KV125" s="74"/>
      <c r="KW125" s="74"/>
      <c r="KX125" s="74"/>
      <c r="KY125" s="74"/>
      <c r="KZ125" s="74"/>
      <c r="LA125" s="74"/>
      <c r="LB125" s="74"/>
      <c r="LC125" s="74"/>
      <c r="LD125" s="74"/>
      <c r="LE125" s="74"/>
      <c r="LF125" s="74"/>
      <c r="LG125" s="74"/>
      <c r="LH125" s="74"/>
      <c r="LI125" s="74"/>
      <c r="LJ125" s="74"/>
      <c r="LK125" s="74"/>
      <c r="LL125" s="74"/>
      <c r="LM125" s="74"/>
      <c r="LN125" s="74"/>
      <c r="LO125" s="74"/>
      <c r="LP125" s="74"/>
      <c r="LQ125" s="74"/>
      <c r="LR125" s="74"/>
      <c r="LS125" s="74"/>
      <c r="LT125" s="74"/>
      <c r="LU125" s="74"/>
      <c r="LV125" s="74"/>
      <c r="LW125" s="74"/>
      <c r="LX125" s="74"/>
      <c r="LY125" s="74"/>
      <c r="LZ125" s="74"/>
      <c r="MA125" s="74"/>
      <c r="MB125" s="74"/>
      <c r="MC125" s="74"/>
      <c r="MD125" s="74"/>
      <c r="ME125" s="74"/>
      <c r="MF125" s="74"/>
      <c r="MG125" s="74"/>
      <c r="MH125" s="74"/>
      <c r="MI125" s="74"/>
      <c r="MJ125" s="74"/>
      <c r="MK125" s="74"/>
      <c r="ML125" s="74"/>
      <c r="MM125" s="74"/>
      <c r="MN125" s="74"/>
      <c r="MO125" s="74"/>
      <c r="MP125" s="74"/>
      <c r="MQ125" s="74"/>
      <c r="MR125" s="74"/>
      <c r="MS125" s="74"/>
      <c r="MT125" s="74"/>
      <c r="MU125" s="74"/>
      <c r="MV125" s="74"/>
      <c r="MW125" s="74"/>
      <c r="MX125" s="74"/>
      <c r="MY125" s="74"/>
      <c r="MZ125" s="74"/>
      <c r="NA125" s="74"/>
      <c r="NB125" s="74"/>
      <c r="NC125" s="74"/>
      <c r="ND125" s="74"/>
      <c r="NE125" s="74"/>
      <c r="NF125" s="74"/>
      <c r="NG125" s="74"/>
      <c r="NH125" s="74"/>
      <c r="NI125" s="74"/>
      <c r="NJ125" s="74"/>
      <c r="NK125" s="74"/>
      <c r="NL125" s="74"/>
      <c r="NM125" s="74"/>
      <c r="NN125" s="74"/>
      <c r="NO125" s="74"/>
      <c r="NP125" s="74"/>
      <c r="NQ125" s="74"/>
      <c r="NR125" s="74"/>
      <c r="NS125" s="74"/>
      <c r="NT125" s="74"/>
      <c r="NU125" s="74"/>
      <c r="NV125" s="74"/>
      <c r="NW125" s="74"/>
      <c r="NX125" s="74"/>
      <c r="NY125" s="74"/>
      <c r="NZ125" s="74"/>
      <c r="OA125" s="74"/>
      <c r="OB125" s="74"/>
      <c r="OC125" s="74"/>
      <c r="OD125" s="74"/>
      <c r="OE125" s="74"/>
      <c r="OF125" s="74"/>
      <c r="OG125" s="74"/>
      <c r="OH125" s="74"/>
      <c r="OI125" s="74"/>
      <c r="OJ125" s="74"/>
      <c r="OK125" s="74"/>
      <c r="OL125" s="74"/>
      <c r="OM125" s="74"/>
      <c r="ON125" s="74"/>
      <c r="OO125" s="74"/>
      <c r="OP125" s="74"/>
      <c r="OQ125" s="74"/>
      <c r="OR125" s="74"/>
      <c r="OS125" s="74"/>
      <c r="OT125" s="74"/>
      <c r="OU125" s="74"/>
      <c r="OV125" s="74"/>
      <c r="OW125" s="74"/>
      <c r="OX125" s="74"/>
      <c r="OY125" s="74"/>
      <c r="OZ125" s="74"/>
      <c r="PA125" s="74"/>
      <c r="PB125" s="74"/>
      <c r="PC125" s="74"/>
      <c r="PD125" s="74"/>
      <c r="PE125" s="74"/>
      <c r="PF125" s="74"/>
      <c r="PG125" s="74"/>
      <c r="PH125" s="74"/>
      <c r="PI125" s="74"/>
      <c r="PJ125" s="74"/>
      <c r="PK125" s="74"/>
      <c r="PL125" s="74"/>
      <c r="PM125" s="74"/>
      <c r="PN125" s="74"/>
      <c r="PO125" s="74"/>
      <c r="PP125" s="74"/>
      <c r="PQ125" s="74"/>
      <c r="PR125" s="74"/>
      <c r="PS125" s="74"/>
      <c r="PT125" s="74"/>
      <c r="PU125" s="74"/>
      <c r="PV125" s="74"/>
      <c r="PW125" s="74"/>
      <c r="PX125" s="74"/>
      <c r="PY125" s="74"/>
      <c r="PZ125" s="74"/>
      <c r="QA125" s="74"/>
      <c r="QB125" s="74"/>
      <c r="QC125" s="74"/>
      <c r="QD125" s="74"/>
      <c r="QE125" s="74"/>
      <c r="QF125" s="74"/>
      <c r="QG125" s="74"/>
      <c r="QH125" s="74"/>
      <c r="QI125" s="74"/>
      <c r="QJ125" s="74"/>
      <c r="QK125" s="74"/>
      <c r="QL125" s="74"/>
      <c r="QM125" s="74"/>
      <c r="QN125" s="74"/>
      <c r="QO125" s="74"/>
      <c r="QP125" s="74"/>
      <c r="QQ125" s="74"/>
      <c r="QR125" s="74"/>
      <c r="QS125" s="74"/>
      <c r="QT125" s="74"/>
      <c r="QU125" s="74"/>
      <c r="QV125" s="74"/>
      <c r="QW125" s="74"/>
      <c r="QX125" s="74"/>
      <c r="QY125" s="74"/>
      <c r="QZ125" s="74"/>
      <c r="RA125" s="74"/>
      <c r="RB125" s="74"/>
      <c r="RC125" s="74"/>
      <c r="RD125" s="74"/>
      <c r="RE125" s="74"/>
      <c r="RF125" s="74"/>
      <c r="RG125" s="74"/>
      <c r="RH125" s="74"/>
      <c r="RI125" s="74"/>
      <c r="RJ125" s="74"/>
      <c r="RK125" s="74"/>
      <c r="RL125" s="74"/>
      <c r="RM125" s="74"/>
      <c r="RN125" s="74"/>
      <c r="RO125" s="74"/>
      <c r="RP125" s="74"/>
      <c r="RQ125" s="74"/>
      <c r="RR125" s="74"/>
      <c r="RS125" s="74"/>
      <c r="RT125" s="74"/>
      <c r="RU125" s="74"/>
      <c r="RV125" s="74"/>
      <c r="RW125" s="74"/>
      <c r="RX125" s="74"/>
      <c r="RY125" s="74"/>
      <c r="RZ125" s="74"/>
      <c r="SA125" s="74"/>
      <c r="SB125" s="74"/>
      <c r="SC125" s="74"/>
      <c r="SD125" s="74"/>
      <c r="SE125" s="74"/>
      <c r="SF125" s="74"/>
      <c r="SG125" s="74"/>
      <c r="SH125" s="74"/>
      <c r="SI125" s="74"/>
      <c r="SJ125" s="74"/>
      <c r="SK125" s="74"/>
      <c r="SL125" s="74"/>
      <c r="SM125" s="74"/>
      <c r="SN125" s="74"/>
      <c r="SO125" s="74"/>
      <c r="SP125" s="74"/>
      <c r="SQ125" s="74"/>
      <c r="SR125" s="74"/>
      <c r="SS125" s="74"/>
      <c r="ST125" s="74"/>
      <c r="SU125" s="74"/>
      <c r="SV125" s="74"/>
      <c r="SW125" s="74"/>
      <c r="SX125" s="74"/>
      <c r="SY125" s="74"/>
      <c r="SZ125" s="74"/>
      <c r="TA125" s="74"/>
    </row>
    <row r="126" spans="107:521">
      <c r="DC126" s="74"/>
      <c r="DD126" s="74"/>
      <c r="DE126" s="74"/>
      <c r="DF126" s="74"/>
      <c r="DG126" s="74"/>
      <c r="DH126" s="74"/>
      <c r="DI126" s="74"/>
      <c r="DJ126" s="74"/>
      <c r="DK126" s="74"/>
      <c r="DL126" s="74"/>
      <c r="DM126" s="74"/>
      <c r="DN126" s="74"/>
      <c r="DO126" s="74"/>
      <c r="DP126" s="74"/>
      <c r="DQ126" s="74"/>
      <c r="DR126" s="74"/>
      <c r="DS126" s="74"/>
      <c r="DT126" s="74"/>
      <c r="DU126" s="74"/>
      <c r="DV126" s="74"/>
      <c r="DW126" s="74"/>
      <c r="DX126" s="74"/>
      <c r="DY126" s="74"/>
      <c r="DZ126" s="74"/>
      <c r="EA126" s="74"/>
      <c r="EB126" s="74"/>
      <c r="EC126" s="74"/>
      <c r="ED126" s="74"/>
      <c r="EE126" s="74"/>
      <c r="EF126" s="74"/>
      <c r="EG126" s="74"/>
      <c r="EH126" s="74"/>
      <c r="EI126" s="74"/>
      <c r="EJ126" s="74"/>
      <c r="EK126" s="74"/>
      <c r="EL126" s="74"/>
      <c r="EM126" s="74"/>
      <c r="EN126" s="74"/>
      <c r="EO126" s="74"/>
      <c r="EP126" s="74"/>
      <c r="EQ126" s="74"/>
      <c r="ER126" s="74"/>
      <c r="ES126" s="74"/>
      <c r="ET126" s="74"/>
      <c r="EU126" s="74"/>
      <c r="EV126" s="74"/>
      <c r="EW126" s="74"/>
      <c r="EX126" s="74"/>
      <c r="EY126" s="74"/>
      <c r="EZ126" s="74"/>
      <c r="FA126" s="74"/>
      <c r="FB126" s="74"/>
      <c r="FC126" s="74"/>
      <c r="FD126" s="74"/>
      <c r="FE126" s="74"/>
      <c r="FF126" s="74"/>
      <c r="FG126" s="74"/>
      <c r="FH126" s="74"/>
      <c r="FI126" s="74"/>
      <c r="FJ126" s="74"/>
      <c r="FK126" s="74"/>
      <c r="FL126" s="74"/>
      <c r="FM126" s="74"/>
      <c r="FN126" s="74"/>
      <c r="FO126" s="74"/>
      <c r="FP126" s="74"/>
      <c r="FQ126" s="74"/>
      <c r="FR126" s="74"/>
      <c r="FS126" s="74"/>
      <c r="FT126" s="74"/>
      <c r="FU126" s="74"/>
      <c r="FV126" s="74"/>
      <c r="FW126" s="74"/>
      <c r="FX126" s="74"/>
      <c r="FY126" s="74"/>
      <c r="FZ126" s="74"/>
      <c r="GA126" s="74"/>
      <c r="GB126" s="74"/>
      <c r="GC126" s="74"/>
      <c r="GD126" s="74"/>
      <c r="GE126" s="74"/>
      <c r="GF126" s="74"/>
      <c r="GG126" s="74"/>
      <c r="GH126" s="74"/>
      <c r="GI126" s="74"/>
      <c r="GJ126" s="74"/>
      <c r="GK126" s="74"/>
      <c r="GL126" s="74"/>
      <c r="GM126" s="74"/>
      <c r="GN126" s="74"/>
      <c r="GO126" s="74"/>
      <c r="GP126" s="74"/>
      <c r="GQ126" s="74"/>
      <c r="GR126" s="74"/>
      <c r="GS126" s="74"/>
      <c r="GT126" s="74"/>
      <c r="GU126" s="74"/>
      <c r="GV126" s="74"/>
      <c r="GW126" s="74"/>
      <c r="GX126" s="74"/>
      <c r="GY126" s="74"/>
      <c r="GZ126" s="74"/>
      <c r="HA126" s="74"/>
      <c r="HB126" s="74"/>
      <c r="HC126" s="74"/>
      <c r="HD126" s="74"/>
      <c r="HE126" s="74"/>
      <c r="HF126" s="74"/>
      <c r="HG126" s="74"/>
      <c r="HH126" s="74"/>
      <c r="HI126" s="74"/>
      <c r="HJ126" s="74"/>
      <c r="HK126" s="74"/>
      <c r="HL126" s="74"/>
      <c r="HM126" s="74"/>
      <c r="HN126" s="74"/>
      <c r="HO126" s="74"/>
      <c r="HP126" s="74"/>
      <c r="HQ126" s="74"/>
      <c r="HR126" s="74"/>
      <c r="HS126" s="74"/>
      <c r="HT126" s="74"/>
      <c r="HU126" s="74"/>
      <c r="HV126" s="74"/>
      <c r="HW126" s="74"/>
      <c r="HX126" s="74"/>
      <c r="HY126" s="74"/>
      <c r="HZ126" s="74"/>
      <c r="IA126" s="74"/>
      <c r="IB126" s="74"/>
      <c r="IC126" s="74"/>
      <c r="ID126" s="74"/>
      <c r="IE126" s="74"/>
      <c r="IF126" s="74"/>
      <c r="IG126" s="74"/>
      <c r="IH126" s="74"/>
      <c r="II126" s="74"/>
      <c r="IJ126" s="74"/>
      <c r="IK126" s="74"/>
      <c r="IL126" s="74"/>
      <c r="IM126" s="74"/>
      <c r="IN126" s="74"/>
      <c r="IO126" s="74"/>
      <c r="IP126" s="74"/>
      <c r="IQ126" s="74"/>
      <c r="IR126" s="74"/>
      <c r="IS126" s="74"/>
      <c r="IT126" s="74"/>
      <c r="IU126" s="74"/>
      <c r="IV126" s="74"/>
      <c r="IW126" s="74"/>
      <c r="IX126" s="74"/>
      <c r="IY126" s="74"/>
      <c r="IZ126" s="74"/>
      <c r="JA126" s="74"/>
      <c r="JB126" s="74"/>
      <c r="JC126" s="74"/>
      <c r="JD126" s="74"/>
      <c r="JE126" s="74"/>
      <c r="JF126" s="74"/>
      <c r="JG126" s="74"/>
      <c r="JH126" s="74"/>
      <c r="JI126" s="74"/>
      <c r="JJ126" s="74"/>
      <c r="JK126" s="74"/>
      <c r="JL126" s="74"/>
      <c r="JM126" s="74"/>
      <c r="JN126" s="74"/>
      <c r="JO126" s="74"/>
      <c r="JP126" s="74"/>
      <c r="JQ126" s="74"/>
      <c r="JR126" s="74"/>
      <c r="JS126" s="74"/>
      <c r="JT126" s="74"/>
      <c r="JU126" s="74"/>
      <c r="JV126" s="74"/>
      <c r="JW126" s="74"/>
      <c r="JX126" s="74"/>
      <c r="JY126" s="74"/>
      <c r="JZ126" s="74"/>
      <c r="KA126" s="74"/>
      <c r="KB126" s="74"/>
      <c r="KC126" s="74"/>
      <c r="KD126" s="74"/>
      <c r="KE126" s="74"/>
      <c r="KF126" s="74"/>
      <c r="KG126" s="74"/>
      <c r="KH126" s="74"/>
      <c r="KI126" s="74"/>
      <c r="KJ126" s="74"/>
      <c r="KK126" s="74"/>
      <c r="KL126" s="74"/>
      <c r="KM126" s="74"/>
      <c r="KN126" s="74"/>
      <c r="KO126" s="74"/>
      <c r="KP126" s="74"/>
      <c r="KQ126" s="74"/>
      <c r="KR126" s="74"/>
      <c r="KS126" s="74"/>
      <c r="KT126" s="74"/>
      <c r="KU126" s="74"/>
      <c r="KV126" s="74"/>
      <c r="KW126" s="74"/>
      <c r="KX126" s="74"/>
      <c r="KY126" s="74"/>
      <c r="KZ126" s="74"/>
      <c r="LA126" s="74"/>
      <c r="LB126" s="74"/>
      <c r="LC126" s="74"/>
      <c r="LD126" s="74"/>
      <c r="LE126" s="74"/>
      <c r="LF126" s="74"/>
      <c r="LG126" s="74"/>
      <c r="LH126" s="74"/>
      <c r="LI126" s="74"/>
      <c r="LJ126" s="74"/>
      <c r="LK126" s="74"/>
      <c r="LL126" s="74"/>
      <c r="LM126" s="74"/>
      <c r="LN126" s="74"/>
      <c r="LO126" s="74"/>
      <c r="LP126" s="74"/>
      <c r="LQ126" s="74"/>
      <c r="LR126" s="74"/>
      <c r="LS126" s="74"/>
      <c r="LT126" s="74"/>
      <c r="LU126" s="74"/>
      <c r="LV126" s="74"/>
      <c r="LW126" s="74"/>
      <c r="LX126" s="74"/>
      <c r="LY126" s="74"/>
      <c r="LZ126" s="74"/>
      <c r="MA126" s="74"/>
      <c r="MB126" s="74"/>
      <c r="MC126" s="74"/>
      <c r="MD126" s="74"/>
      <c r="ME126" s="74"/>
      <c r="MF126" s="74"/>
      <c r="MG126" s="74"/>
      <c r="MH126" s="74"/>
      <c r="MI126" s="74"/>
      <c r="MJ126" s="74"/>
      <c r="MK126" s="74"/>
      <c r="ML126" s="74"/>
      <c r="MM126" s="74"/>
      <c r="MN126" s="74"/>
      <c r="MO126" s="74"/>
      <c r="MP126" s="74"/>
      <c r="MQ126" s="74"/>
      <c r="MR126" s="74"/>
      <c r="MS126" s="74"/>
      <c r="MT126" s="74"/>
      <c r="MU126" s="74"/>
      <c r="MV126" s="74"/>
      <c r="MW126" s="74"/>
      <c r="MX126" s="74"/>
      <c r="MY126" s="74"/>
      <c r="MZ126" s="74"/>
      <c r="NA126" s="74"/>
      <c r="NB126" s="74"/>
      <c r="NC126" s="74"/>
      <c r="ND126" s="74"/>
      <c r="NE126" s="74"/>
      <c r="NF126" s="74"/>
      <c r="NG126" s="74"/>
      <c r="NH126" s="74"/>
      <c r="NI126" s="74"/>
      <c r="NJ126" s="74"/>
      <c r="NK126" s="74"/>
      <c r="NL126" s="74"/>
      <c r="NM126" s="74"/>
      <c r="NN126" s="74"/>
      <c r="NO126" s="74"/>
      <c r="NP126" s="74"/>
      <c r="NQ126" s="74"/>
      <c r="NR126" s="74"/>
      <c r="NS126" s="74"/>
      <c r="NT126" s="74"/>
      <c r="NU126" s="74"/>
      <c r="NV126" s="74"/>
      <c r="NW126" s="74"/>
      <c r="NX126" s="74"/>
      <c r="NY126" s="74"/>
      <c r="NZ126" s="74"/>
      <c r="OA126" s="74"/>
      <c r="OB126" s="74"/>
      <c r="OC126" s="74"/>
      <c r="OD126" s="74"/>
      <c r="OE126" s="74"/>
      <c r="OF126" s="74"/>
      <c r="OG126" s="74"/>
      <c r="OH126" s="74"/>
      <c r="OI126" s="74"/>
      <c r="OJ126" s="74"/>
      <c r="OK126" s="74"/>
      <c r="OL126" s="74"/>
      <c r="OM126" s="74"/>
      <c r="ON126" s="74"/>
      <c r="OO126" s="74"/>
      <c r="OP126" s="74"/>
      <c r="OQ126" s="74"/>
      <c r="OR126" s="74"/>
      <c r="OS126" s="74"/>
      <c r="OT126" s="74"/>
      <c r="OU126" s="74"/>
      <c r="OV126" s="74"/>
      <c r="OW126" s="74"/>
      <c r="OX126" s="74"/>
      <c r="OY126" s="74"/>
      <c r="OZ126" s="74"/>
      <c r="PA126" s="74"/>
      <c r="PB126" s="74"/>
      <c r="PC126" s="74"/>
      <c r="PD126" s="74"/>
      <c r="PE126" s="74"/>
      <c r="PF126" s="74"/>
      <c r="PG126" s="74"/>
      <c r="PH126" s="74"/>
      <c r="PI126" s="74"/>
      <c r="PJ126" s="74"/>
      <c r="PK126" s="74"/>
      <c r="PL126" s="74"/>
      <c r="PM126" s="74"/>
      <c r="PN126" s="74"/>
      <c r="PO126" s="74"/>
      <c r="PP126" s="74"/>
      <c r="PQ126" s="74"/>
      <c r="PR126" s="74"/>
      <c r="PS126" s="74"/>
      <c r="PT126" s="74"/>
      <c r="PU126" s="74"/>
      <c r="PV126" s="74"/>
      <c r="PW126" s="74"/>
      <c r="PX126" s="74"/>
      <c r="PY126" s="74"/>
      <c r="PZ126" s="74"/>
      <c r="QA126" s="74"/>
      <c r="QB126" s="74"/>
      <c r="QC126" s="74"/>
      <c r="QD126" s="74"/>
      <c r="QE126" s="74"/>
      <c r="QF126" s="74"/>
      <c r="QG126" s="74"/>
      <c r="QH126" s="74"/>
      <c r="QI126" s="74"/>
      <c r="QJ126" s="74"/>
      <c r="QK126" s="74"/>
      <c r="QL126" s="74"/>
      <c r="QM126" s="74"/>
      <c r="QN126" s="74"/>
      <c r="QO126" s="74"/>
      <c r="QP126" s="74"/>
      <c r="QQ126" s="74"/>
      <c r="QR126" s="74"/>
      <c r="QS126" s="74"/>
      <c r="QT126" s="74"/>
      <c r="QU126" s="74"/>
      <c r="QV126" s="74"/>
      <c r="QW126" s="74"/>
      <c r="QX126" s="74"/>
      <c r="QY126" s="74"/>
      <c r="QZ126" s="74"/>
      <c r="RA126" s="74"/>
      <c r="RB126" s="74"/>
      <c r="RC126" s="74"/>
      <c r="RD126" s="74"/>
      <c r="RE126" s="74"/>
      <c r="RF126" s="74"/>
      <c r="RG126" s="74"/>
      <c r="RH126" s="74"/>
      <c r="RI126" s="74"/>
      <c r="RJ126" s="74"/>
      <c r="RK126" s="74"/>
      <c r="RL126" s="74"/>
      <c r="RM126" s="74"/>
      <c r="RN126" s="74"/>
      <c r="RO126" s="74"/>
      <c r="RP126" s="74"/>
      <c r="RQ126" s="74"/>
      <c r="RR126" s="74"/>
      <c r="RS126" s="74"/>
      <c r="RT126" s="74"/>
      <c r="RU126" s="74"/>
      <c r="RV126" s="74"/>
      <c r="RW126" s="74"/>
      <c r="RX126" s="74"/>
      <c r="RY126" s="74"/>
      <c r="RZ126" s="74"/>
      <c r="SA126" s="74"/>
      <c r="SB126" s="74"/>
      <c r="SC126" s="74"/>
      <c r="SD126" s="74"/>
      <c r="SE126" s="74"/>
      <c r="SF126" s="74"/>
      <c r="SG126" s="74"/>
      <c r="SH126" s="74"/>
      <c r="SI126" s="74"/>
      <c r="SJ126" s="74"/>
      <c r="SK126" s="74"/>
      <c r="SL126" s="74"/>
      <c r="SM126" s="74"/>
      <c r="SN126" s="74"/>
      <c r="SO126" s="74"/>
      <c r="SP126" s="74"/>
      <c r="SQ126" s="74"/>
      <c r="SR126" s="74"/>
      <c r="SS126" s="74"/>
      <c r="ST126" s="74"/>
      <c r="SU126" s="74"/>
      <c r="SV126" s="74"/>
      <c r="SW126" s="74"/>
      <c r="SX126" s="74"/>
      <c r="SY126" s="74"/>
      <c r="SZ126" s="74"/>
      <c r="TA126" s="74"/>
    </row>
    <row r="127" spans="107:521">
      <c r="DC127" s="74"/>
      <c r="DD127" s="74"/>
      <c r="DE127" s="74"/>
      <c r="DF127" s="74"/>
      <c r="DG127" s="74"/>
      <c r="DH127" s="74"/>
      <c r="DI127" s="74"/>
      <c r="DJ127" s="74"/>
      <c r="DK127" s="74"/>
      <c r="DL127" s="74"/>
      <c r="DM127" s="74"/>
      <c r="DN127" s="74"/>
      <c r="DO127" s="74"/>
      <c r="DP127" s="74"/>
      <c r="DQ127" s="74"/>
      <c r="DR127" s="74"/>
      <c r="DS127" s="74"/>
      <c r="DT127" s="74"/>
      <c r="DU127" s="74"/>
      <c r="DV127" s="74"/>
      <c r="DW127" s="74"/>
      <c r="DX127" s="74"/>
      <c r="DY127" s="74"/>
      <c r="DZ127" s="74"/>
      <c r="EA127" s="74"/>
      <c r="EB127" s="74"/>
      <c r="EC127" s="74"/>
      <c r="ED127" s="74"/>
      <c r="EE127" s="74"/>
      <c r="EF127" s="74"/>
      <c r="EG127" s="74"/>
      <c r="EH127" s="74"/>
      <c r="EI127" s="74"/>
      <c r="EJ127" s="74"/>
      <c r="EK127" s="74"/>
      <c r="EL127" s="74"/>
      <c r="EM127" s="74"/>
      <c r="EN127" s="74"/>
      <c r="EO127" s="74"/>
      <c r="EP127" s="74"/>
      <c r="EQ127" s="74"/>
      <c r="ER127" s="74"/>
      <c r="ES127" s="74"/>
      <c r="ET127" s="74"/>
      <c r="EU127" s="74"/>
      <c r="EV127" s="74"/>
      <c r="EW127" s="74"/>
      <c r="EX127" s="74"/>
      <c r="EY127" s="74"/>
      <c r="EZ127" s="74"/>
      <c r="FA127" s="74"/>
      <c r="FB127" s="74"/>
      <c r="FC127" s="74"/>
      <c r="FD127" s="74"/>
      <c r="FE127" s="74"/>
      <c r="FF127" s="74"/>
      <c r="FG127" s="74"/>
      <c r="FH127" s="74"/>
      <c r="FI127" s="74"/>
      <c r="FJ127" s="74"/>
      <c r="FK127" s="74"/>
      <c r="FL127" s="74"/>
      <c r="FM127" s="74"/>
      <c r="FN127" s="74"/>
      <c r="FO127" s="74"/>
      <c r="FP127" s="74"/>
      <c r="FQ127" s="74"/>
      <c r="FR127" s="74"/>
      <c r="FS127" s="74"/>
      <c r="FT127" s="74"/>
      <c r="FU127" s="74"/>
      <c r="FV127" s="74"/>
      <c r="FW127" s="74"/>
      <c r="FX127" s="74"/>
      <c r="FY127" s="74"/>
      <c r="FZ127" s="74"/>
      <c r="GA127" s="74"/>
      <c r="GB127" s="74"/>
      <c r="GC127" s="74"/>
      <c r="GD127" s="74"/>
      <c r="GE127" s="74"/>
      <c r="GF127" s="74"/>
      <c r="GG127" s="74"/>
      <c r="GH127" s="74"/>
      <c r="GI127" s="74"/>
      <c r="GJ127" s="74"/>
      <c r="GK127" s="74"/>
      <c r="GL127" s="74"/>
      <c r="GM127" s="74"/>
      <c r="GN127" s="74"/>
      <c r="GO127" s="74"/>
      <c r="GP127" s="74"/>
      <c r="GQ127" s="74"/>
      <c r="GR127" s="74"/>
      <c r="GS127" s="74"/>
      <c r="GT127" s="74"/>
      <c r="GU127" s="74"/>
      <c r="GV127" s="74"/>
      <c r="GW127" s="74"/>
      <c r="GX127" s="74"/>
      <c r="GY127" s="74"/>
      <c r="GZ127" s="74"/>
      <c r="HA127" s="74"/>
      <c r="HB127" s="74"/>
      <c r="HC127" s="74"/>
      <c r="HD127" s="74"/>
      <c r="HE127" s="74"/>
      <c r="HF127" s="74"/>
      <c r="HG127" s="74"/>
      <c r="HH127" s="74"/>
      <c r="HI127" s="74"/>
      <c r="HJ127" s="74"/>
      <c r="HK127" s="74"/>
      <c r="HL127" s="74"/>
      <c r="HM127" s="74"/>
      <c r="HN127" s="74"/>
      <c r="HO127" s="74"/>
      <c r="HP127" s="74"/>
      <c r="HQ127" s="74"/>
      <c r="HR127" s="74"/>
      <c r="HS127" s="74"/>
      <c r="HT127" s="74"/>
      <c r="HU127" s="74"/>
      <c r="HV127" s="74"/>
      <c r="HW127" s="74"/>
      <c r="HX127" s="74"/>
      <c r="HY127" s="74"/>
      <c r="HZ127" s="74"/>
      <c r="IA127" s="74"/>
      <c r="IB127" s="74"/>
      <c r="IC127" s="74"/>
      <c r="ID127" s="74"/>
      <c r="IE127" s="74"/>
      <c r="IF127" s="74"/>
      <c r="IG127" s="74"/>
      <c r="IH127" s="74"/>
      <c r="II127" s="74"/>
      <c r="IJ127" s="74"/>
      <c r="IK127" s="74"/>
      <c r="IL127" s="74"/>
      <c r="IM127" s="74"/>
      <c r="IN127" s="74"/>
      <c r="IO127" s="74"/>
      <c r="IP127" s="74"/>
      <c r="IQ127" s="74"/>
      <c r="IR127" s="74"/>
      <c r="IS127" s="74"/>
      <c r="IT127" s="74"/>
      <c r="IU127" s="74"/>
      <c r="IV127" s="74"/>
      <c r="IW127" s="74"/>
      <c r="IX127" s="74"/>
      <c r="IY127" s="74"/>
      <c r="IZ127" s="74"/>
      <c r="JA127" s="74"/>
      <c r="JB127" s="74"/>
      <c r="JC127" s="74"/>
      <c r="JD127" s="74"/>
      <c r="JE127" s="74"/>
      <c r="JF127" s="74"/>
      <c r="JG127" s="74"/>
      <c r="JH127" s="74"/>
      <c r="JI127" s="74"/>
      <c r="JJ127" s="74"/>
      <c r="JK127" s="74"/>
      <c r="JL127" s="74"/>
      <c r="JM127" s="74"/>
      <c r="JN127" s="74"/>
      <c r="JO127" s="74"/>
      <c r="JP127" s="74"/>
      <c r="JQ127" s="74"/>
      <c r="JR127" s="74"/>
      <c r="JS127" s="74"/>
      <c r="JT127" s="74"/>
      <c r="JU127" s="74"/>
      <c r="JV127" s="74"/>
      <c r="JW127" s="74"/>
      <c r="JX127" s="74"/>
      <c r="JY127" s="74"/>
      <c r="JZ127" s="74"/>
      <c r="KA127" s="74"/>
      <c r="KB127" s="74"/>
      <c r="KC127" s="74"/>
      <c r="KD127" s="74"/>
      <c r="KE127" s="74"/>
      <c r="KF127" s="74"/>
      <c r="KG127" s="74"/>
      <c r="KH127" s="74"/>
      <c r="KI127" s="74"/>
      <c r="KJ127" s="74"/>
      <c r="KK127" s="74"/>
      <c r="KL127" s="74"/>
      <c r="KM127" s="74"/>
      <c r="KN127" s="74"/>
      <c r="KO127" s="74"/>
      <c r="KP127" s="74"/>
      <c r="KQ127" s="74"/>
      <c r="KR127" s="74"/>
      <c r="KS127" s="74"/>
      <c r="KT127" s="74"/>
      <c r="KU127" s="74"/>
      <c r="KV127" s="74"/>
      <c r="KW127" s="74"/>
      <c r="KX127" s="74"/>
      <c r="KY127" s="74"/>
      <c r="KZ127" s="74"/>
      <c r="LA127" s="74"/>
      <c r="LB127" s="74"/>
      <c r="LC127" s="74"/>
      <c r="LD127" s="74"/>
      <c r="LE127" s="74"/>
      <c r="LF127" s="74"/>
      <c r="LG127" s="74"/>
      <c r="LH127" s="74"/>
      <c r="LI127" s="74"/>
      <c r="LJ127" s="74"/>
      <c r="LK127" s="74"/>
      <c r="LL127" s="74"/>
      <c r="LM127" s="74"/>
      <c r="LN127" s="74"/>
      <c r="LO127" s="74"/>
      <c r="LP127" s="74"/>
      <c r="LQ127" s="74"/>
      <c r="LR127" s="74"/>
      <c r="LS127" s="74"/>
      <c r="LT127" s="74"/>
      <c r="LU127" s="74"/>
      <c r="LV127" s="74"/>
      <c r="LW127" s="74"/>
      <c r="LX127" s="74"/>
      <c r="LY127" s="74"/>
      <c r="LZ127" s="74"/>
      <c r="MA127" s="74"/>
      <c r="MB127" s="74"/>
      <c r="MC127" s="74"/>
      <c r="MD127" s="74"/>
      <c r="ME127" s="74"/>
      <c r="MF127" s="74"/>
      <c r="MG127" s="74"/>
      <c r="MH127" s="74"/>
      <c r="MI127" s="74"/>
      <c r="MJ127" s="74"/>
      <c r="MK127" s="74"/>
      <c r="ML127" s="74"/>
      <c r="MM127" s="74"/>
      <c r="MN127" s="74"/>
      <c r="MO127" s="74"/>
      <c r="MP127" s="74"/>
      <c r="MQ127" s="74"/>
      <c r="MR127" s="74"/>
      <c r="MS127" s="74"/>
      <c r="MT127" s="74"/>
      <c r="MU127" s="74"/>
      <c r="MV127" s="74"/>
      <c r="MW127" s="74"/>
      <c r="MX127" s="74"/>
      <c r="MY127" s="74"/>
      <c r="MZ127" s="74"/>
      <c r="NA127" s="74"/>
      <c r="NB127" s="74"/>
      <c r="NC127" s="74"/>
      <c r="ND127" s="74"/>
      <c r="NE127" s="74"/>
      <c r="NF127" s="74"/>
      <c r="NG127" s="74"/>
      <c r="NH127" s="74"/>
      <c r="NI127" s="74"/>
      <c r="NJ127" s="74"/>
      <c r="NK127" s="74"/>
      <c r="NL127" s="74"/>
      <c r="NM127" s="74"/>
      <c r="NN127" s="74"/>
      <c r="NO127" s="74"/>
      <c r="NP127" s="74"/>
      <c r="NQ127" s="74"/>
      <c r="NR127" s="74"/>
      <c r="NS127" s="74"/>
      <c r="NT127" s="74"/>
      <c r="NU127" s="74"/>
      <c r="NV127" s="74"/>
      <c r="NW127" s="74"/>
      <c r="NX127" s="74"/>
      <c r="NY127" s="74"/>
      <c r="NZ127" s="74"/>
      <c r="OA127" s="74"/>
      <c r="OB127" s="74"/>
      <c r="OC127" s="74"/>
      <c r="OD127" s="74"/>
      <c r="OE127" s="74"/>
      <c r="OF127" s="74"/>
      <c r="OG127" s="74"/>
      <c r="OH127" s="74"/>
      <c r="OI127" s="74"/>
      <c r="OJ127" s="74"/>
      <c r="OK127" s="74"/>
      <c r="OL127" s="74"/>
      <c r="OM127" s="74"/>
      <c r="ON127" s="74"/>
      <c r="OO127" s="74"/>
      <c r="OP127" s="74"/>
      <c r="OQ127" s="74"/>
      <c r="OR127" s="74"/>
      <c r="OS127" s="74"/>
      <c r="OT127" s="74"/>
      <c r="OU127" s="74"/>
      <c r="OV127" s="74"/>
      <c r="OW127" s="74"/>
      <c r="OX127" s="74"/>
      <c r="OY127" s="74"/>
      <c r="OZ127" s="74"/>
      <c r="PA127" s="74"/>
      <c r="PB127" s="74"/>
      <c r="PC127" s="74"/>
      <c r="PD127" s="74"/>
      <c r="PE127" s="74"/>
      <c r="PF127" s="74"/>
      <c r="PG127" s="74"/>
      <c r="PH127" s="74"/>
      <c r="PI127" s="74"/>
      <c r="PJ127" s="74"/>
      <c r="PK127" s="74"/>
      <c r="PL127" s="74"/>
      <c r="PM127" s="74"/>
      <c r="PN127" s="74"/>
      <c r="PO127" s="74"/>
      <c r="PP127" s="74"/>
      <c r="PQ127" s="74"/>
      <c r="PR127" s="74"/>
      <c r="PS127" s="74"/>
      <c r="PT127" s="74"/>
      <c r="PU127" s="74"/>
      <c r="PV127" s="74"/>
      <c r="PW127" s="74"/>
      <c r="PX127" s="74"/>
      <c r="PY127" s="74"/>
      <c r="PZ127" s="74"/>
      <c r="QA127" s="74"/>
      <c r="QB127" s="74"/>
      <c r="QC127" s="74"/>
      <c r="QD127" s="74"/>
      <c r="QE127" s="74"/>
      <c r="QF127" s="74"/>
      <c r="QG127" s="74"/>
      <c r="QH127" s="74"/>
      <c r="QI127" s="74"/>
      <c r="QJ127" s="74"/>
      <c r="QK127" s="74"/>
      <c r="QL127" s="74"/>
      <c r="QM127" s="74"/>
      <c r="QN127" s="74"/>
      <c r="QO127" s="74"/>
      <c r="QP127" s="74"/>
      <c r="QQ127" s="74"/>
      <c r="QR127" s="74"/>
      <c r="QS127" s="74"/>
      <c r="QT127" s="74"/>
      <c r="QU127" s="74"/>
      <c r="QV127" s="74"/>
      <c r="QW127" s="74"/>
      <c r="QX127" s="74"/>
      <c r="QY127" s="74"/>
      <c r="QZ127" s="74"/>
      <c r="RA127" s="74"/>
      <c r="RB127" s="74"/>
      <c r="RC127" s="74"/>
      <c r="RD127" s="74"/>
      <c r="RE127" s="74"/>
      <c r="RF127" s="74"/>
      <c r="RG127" s="74"/>
      <c r="RH127" s="74"/>
      <c r="RI127" s="74"/>
      <c r="RJ127" s="74"/>
      <c r="RK127" s="74"/>
      <c r="RL127" s="74"/>
      <c r="RM127" s="74"/>
      <c r="RN127" s="74"/>
      <c r="RO127" s="74"/>
      <c r="RP127" s="74"/>
      <c r="RQ127" s="74"/>
      <c r="RR127" s="74"/>
      <c r="RS127" s="74"/>
      <c r="RT127" s="74"/>
      <c r="RU127" s="74"/>
      <c r="RV127" s="74"/>
      <c r="RW127" s="74"/>
      <c r="RX127" s="74"/>
      <c r="RY127" s="74"/>
      <c r="RZ127" s="74"/>
      <c r="SA127" s="74"/>
      <c r="SB127" s="74"/>
      <c r="SC127" s="74"/>
      <c r="SD127" s="74"/>
      <c r="SE127" s="74"/>
      <c r="SF127" s="74"/>
      <c r="SG127" s="74"/>
      <c r="SH127" s="74"/>
      <c r="SI127" s="74"/>
      <c r="SJ127" s="74"/>
      <c r="SK127" s="74"/>
      <c r="SL127" s="74"/>
      <c r="SM127" s="74"/>
      <c r="SN127" s="74"/>
      <c r="SO127" s="74"/>
      <c r="SP127" s="74"/>
      <c r="SQ127" s="74"/>
      <c r="SR127" s="74"/>
      <c r="SS127" s="74"/>
      <c r="ST127" s="74"/>
      <c r="SU127" s="74"/>
      <c r="SV127" s="74"/>
      <c r="SW127" s="74"/>
      <c r="SX127" s="74"/>
      <c r="SY127" s="74"/>
      <c r="SZ127" s="74"/>
      <c r="TA127" s="74"/>
    </row>
    <row r="128" spans="107:521">
      <c r="DC128" s="74"/>
      <c r="DD128" s="74"/>
      <c r="DE128" s="74"/>
      <c r="DF128" s="74"/>
      <c r="DG128" s="74"/>
      <c r="DH128" s="74"/>
      <c r="DI128" s="74"/>
      <c r="DJ128" s="74"/>
      <c r="DK128" s="74"/>
      <c r="DL128" s="74"/>
      <c r="DM128" s="74"/>
      <c r="DN128" s="74"/>
      <c r="DO128" s="74"/>
      <c r="DP128" s="74"/>
      <c r="DQ128" s="74"/>
      <c r="DR128" s="74"/>
      <c r="DS128" s="74"/>
      <c r="DT128" s="74"/>
      <c r="DU128" s="74"/>
      <c r="DV128" s="74"/>
      <c r="DW128" s="74"/>
      <c r="DX128" s="74"/>
      <c r="DY128" s="74"/>
      <c r="DZ128" s="74"/>
      <c r="EA128" s="74"/>
      <c r="EB128" s="74"/>
      <c r="EC128" s="74"/>
      <c r="ED128" s="74"/>
      <c r="EE128" s="74"/>
      <c r="EF128" s="74"/>
      <c r="EG128" s="74"/>
      <c r="EH128" s="74"/>
      <c r="EI128" s="74"/>
      <c r="EJ128" s="74"/>
      <c r="EK128" s="74"/>
      <c r="EL128" s="74"/>
      <c r="EM128" s="74"/>
      <c r="EN128" s="74"/>
      <c r="EO128" s="74"/>
      <c r="EP128" s="74"/>
      <c r="EQ128" s="74"/>
      <c r="ER128" s="74"/>
      <c r="ES128" s="74"/>
      <c r="ET128" s="74"/>
      <c r="EU128" s="74"/>
      <c r="EV128" s="74"/>
      <c r="EW128" s="74"/>
      <c r="EX128" s="74"/>
      <c r="EY128" s="74"/>
      <c r="EZ128" s="74"/>
      <c r="FA128" s="74"/>
      <c r="FB128" s="74"/>
      <c r="FC128" s="74"/>
      <c r="FD128" s="74"/>
      <c r="FE128" s="74"/>
      <c r="FF128" s="74"/>
      <c r="FG128" s="74"/>
      <c r="FH128" s="74"/>
      <c r="FI128" s="74"/>
      <c r="FJ128" s="74"/>
      <c r="FK128" s="74"/>
      <c r="FL128" s="74"/>
      <c r="FM128" s="74"/>
      <c r="FN128" s="74"/>
      <c r="FO128" s="74"/>
      <c r="FP128" s="74"/>
      <c r="FQ128" s="74"/>
      <c r="FR128" s="74"/>
      <c r="FS128" s="74"/>
      <c r="FT128" s="74"/>
      <c r="FU128" s="74"/>
      <c r="FV128" s="74"/>
      <c r="FW128" s="74"/>
      <c r="FX128" s="74"/>
      <c r="FY128" s="74"/>
      <c r="FZ128" s="74"/>
      <c r="GA128" s="74"/>
      <c r="GB128" s="74"/>
      <c r="GC128" s="74"/>
      <c r="GD128" s="74"/>
      <c r="GE128" s="74"/>
      <c r="GF128" s="74"/>
      <c r="GG128" s="74"/>
      <c r="GH128" s="74"/>
      <c r="GI128" s="74"/>
      <c r="GJ128" s="74"/>
      <c r="GK128" s="74"/>
      <c r="GL128" s="74"/>
      <c r="GM128" s="74"/>
      <c r="GN128" s="74"/>
      <c r="GO128" s="74"/>
      <c r="GP128" s="74"/>
      <c r="GQ128" s="74"/>
      <c r="GR128" s="74"/>
      <c r="GS128" s="74"/>
      <c r="GT128" s="74"/>
      <c r="GU128" s="74"/>
      <c r="GV128" s="74"/>
      <c r="GW128" s="74"/>
      <c r="GX128" s="74"/>
      <c r="GY128" s="74"/>
      <c r="GZ128" s="74"/>
      <c r="HA128" s="74"/>
      <c r="HB128" s="74"/>
      <c r="HC128" s="74"/>
      <c r="HD128" s="74"/>
      <c r="HE128" s="74"/>
      <c r="HF128" s="74"/>
      <c r="HG128" s="74"/>
      <c r="HH128" s="74"/>
      <c r="HI128" s="74"/>
      <c r="HJ128" s="74"/>
      <c r="HK128" s="74"/>
      <c r="HL128" s="74"/>
      <c r="HM128" s="74"/>
      <c r="HN128" s="74"/>
      <c r="HO128" s="74"/>
      <c r="HP128" s="74"/>
      <c r="HQ128" s="74"/>
      <c r="HR128" s="74"/>
      <c r="HS128" s="74"/>
      <c r="HT128" s="74"/>
      <c r="HU128" s="74"/>
      <c r="HV128" s="74"/>
      <c r="HW128" s="74"/>
      <c r="HX128" s="74"/>
      <c r="HY128" s="74"/>
      <c r="HZ128" s="74"/>
      <c r="IA128" s="74"/>
      <c r="IB128" s="74"/>
      <c r="IC128" s="74"/>
      <c r="ID128" s="74"/>
      <c r="IE128" s="74"/>
      <c r="IF128" s="74"/>
      <c r="IG128" s="74"/>
      <c r="IH128" s="74"/>
      <c r="II128" s="74"/>
      <c r="IJ128" s="74"/>
      <c r="IK128" s="74"/>
      <c r="IL128" s="74"/>
      <c r="IM128" s="74"/>
      <c r="IN128" s="74"/>
      <c r="IO128" s="74"/>
      <c r="IP128" s="74"/>
      <c r="IQ128" s="74"/>
      <c r="IR128" s="74"/>
      <c r="IS128" s="74"/>
      <c r="IT128" s="74"/>
      <c r="IU128" s="74"/>
      <c r="IV128" s="74"/>
      <c r="IW128" s="74"/>
      <c r="IX128" s="74"/>
      <c r="IY128" s="74"/>
      <c r="IZ128" s="74"/>
      <c r="JA128" s="74"/>
      <c r="JB128" s="74"/>
      <c r="JC128" s="74"/>
      <c r="JD128" s="74"/>
      <c r="JE128" s="74"/>
      <c r="JF128" s="74"/>
      <c r="JG128" s="74"/>
      <c r="JH128" s="74"/>
      <c r="JI128" s="74"/>
      <c r="JJ128" s="74"/>
      <c r="JK128" s="74"/>
      <c r="JL128" s="74"/>
      <c r="JM128" s="74"/>
      <c r="JN128" s="74"/>
      <c r="JO128" s="74"/>
      <c r="JP128" s="74"/>
      <c r="JQ128" s="74"/>
      <c r="JR128" s="74"/>
      <c r="JS128" s="74"/>
      <c r="JT128" s="74"/>
      <c r="JU128" s="74"/>
      <c r="JV128" s="74"/>
      <c r="JW128" s="74"/>
      <c r="JX128" s="74"/>
      <c r="JY128" s="74"/>
      <c r="JZ128" s="74"/>
      <c r="KA128" s="74"/>
      <c r="KB128" s="74"/>
      <c r="KC128" s="74"/>
      <c r="KD128" s="74"/>
      <c r="KE128" s="74"/>
      <c r="KF128" s="74"/>
      <c r="KG128" s="74"/>
      <c r="KH128" s="74"/>
      <c r="KI128" s="74"/>
      <c r="KJ128" s="74"/>
      <c r="KK128" s="74"/>
      <c r="KL128" s="74"/>
      <c r="KM128" s="74"/>
      <c r="KN128" s="74"/>
      <c r="KO128" s="74"/>
      <c r="KP128" s="74"/>
      <c r="KQ128" s="74"/>
      <c r="KR128" s="74"/>
      <c r="KS128" s="74"/>
      <c r="KT128" s="74"/>
      <c r="KU128" s="74"/>
      <c r="KV128" s="74"/>
      <c r="KW128" s="74"/>
      <c r="KX128" s="74"/>
      <c r="KY128" s="74"/>
      <c r="KZ128" s="74"/>
      <c r="LA128" s="74"/>
      <c r="LB128" s="74"/>
      <c r="LC128" s="74"/>
      <c r="LD128" s="74"/>
      <c r="LE128" s="74"/>
      <c r="LF128" s="74"/>
      <c r="LG128" s="74"/>
      <c r="LH128" s="74"/>
      <c r="LI128" s="74"/>
      <c r="LJ128" s="74"/>
      <c r="LK128" s="74"/>
      <c r="LL128" s="74"/>
      <c r="LM128" s="74"/>
      <c r="LN128" s="74"/>
      <c r="LO128" s="74"/>
      <c r="LP128" s="74"/>
      <c r="LQ128" s="74"/>
      <c r="LR128" s="74"/>
      <c r="LS128" s="74"/>
      <c r="LT128" s="74"/>
      <c r="LU128" s="74"/>
      <c r="LV128" s="74"/>
      <c r="LW128" s="74"/>
      <c r="LX128" s="74"/>
      <c r="LY128" s="74"/>
      <c r="LZ128" s="74"/>
      <c r="MA128" s="74"/>
      <c r="MB128" s="74"/>
      <c r="MC128" s="74"/>
      <c r="MD128" s="74"/>
      <c r="ME128" s="74"/>
      <c r="MF128" s="74"/>
      <c r="MG128" s="74"/>
      <c r="MH128" s="74"/>
      <c r="MI128" s="74"/>
      <c r="MJ128" s="74"/>
      <c r="MK128" s="74"/>
      <c r="ML128" s="74"/>
      <c r="MM128" s="74"/>
      <c r="MN128" s="74"/>
      <c r="MO128" s="74"/>
      <c r="MP128" s="74"/>
      <c r="MQ128" s="74"/>
      <c r="MR128" s="74"/>
      <c r="MS128" s="74"/>
      <c r="MT128" s="74"/>
      <c r="MU128" s="74"/>
      <c r="MV128" s="74"/>
      <c r="MW128" s="74"/>
      <c r="MX128" s="74"/>
      <c r="MY128" s="74"/>
      <c r="MZ128" s="74"/>
      <c r="NA128" s="74"/>
      <c r="NB128" s="74"/>
      <c r="NC128" s="74"/>
      <c r="ND128" s="74"/>
      <c r="NE128" s="74"/>
      <c r="NF128" s="74"/>
      <c r="NG128" s="74"/>
      <c r="NH128" s="74"/>
      <c r="NI128" s="74"/>
      <c r="NJ128" s="74"/>
      <c r="NK128" s="74"/>
      <c r="NL128" s="74"/>
      <c r="NM128" s="74"/>
      <c r="NN128" s="74"/>
      <c r="NO128" s="74"/>
      <c r="NP128" s="74"/>
      <c r="NQ128" s="74"/>
      <c r="NR128" s="74"/>
      <c r="NS128" s="74"/>
      <c r="NT128" s="74"/>
      <c r="NU128" s="74"/>
      <c r="NV128" s="74"/>
      <c r="NW128" s="74"/>
      <c r="NX128" s="74"/>
      <c r="NY128" s="74"/>
      <c r="NZ128" s="74"/>
      <c r="OA128" s="74"/>
      <c r="OB128" s="74"/>
      <c r="OC128" s="74"/>
      <c r="OD128" s="74"/>
      <c r="OE128" s="74"/>
      <c r="OF128" s="74"/>
      <c r="OG128" s="74"/>
      <c r="OH128" s="74"/>
      <c r="OI128" s="74"/>
      <c r="OJ128" s="74"/>
      <c r="OK128" s="74"/>
      <c r="OL128" s="74"/>
      <c r="OM128" s="74"/>
      <c r="ON128" s="74"/>
      <c r="OO128" s="74"/>
      <c r="OP128" s="74"/>
      <c r="OQ128" s="74"/>
      <c r="OR128" s="74"/>
      <c r="OS128" s="74"/>
      <c r="OT128" s="74"/>
      <c r="OU128" s="74"/>
      <c r="OV128" s="74"/>
      <c r="OW128" s="74"/>
      <c r="OX128" s="74"/>
      <c r="OY128" s="74"/>
      <c r="OZ128" s="74"/>
      <c r="PA128" s="74"/>
      <c r="PB128" s="74"/>
      <c r="PC128" s="74"/>
      <c r="PD128" s="74"/>
      <c r="PE128" s="74"/>
      <c r="PF128" s="74"/>
      <c r="PG128" s="74"/>
      <c r="PH128" s="74"/>
      <c r="PI128" s="74"/>
      <c r="PJ128" s="74"/>
      <c r="PK128" s="74"/>
      <c r="PL128" s="74"/>
      <c r="PM128" s="74"/>
      <c r="PN128" s="74"/>
      <c r="PO128" s="74"/>
      <c r="PP128" s="74"/>
      <c r="PQ128" s="74"/>
      <c r="PR128" s="74"/>
      <c r="PS128" s="74"/>
      <c r="PT128" s="74"/>
      <c r="PU128" s="74"/>
      <c r="PV128" s="74"/>
      <c r="PW128" s="74"/>
      <c r="PX128" s="74"/>
      <c r="PY128" s="74"/>
      <c r="PZ128" s="74"/>
      <c r="QA128" s="74"/>
      <c r="QB128" s="74"/>
      <c r="QC128" s="74"/>
      <c r="QD128" s="74"/>
      <c r="QE128" s="74"/>
      <c r="QF128" s="74"/>
      <c r="QG128" s="74"/>
      <c r="QH128" s="74"/>
      <c r="QI128" s="74"/>
      <c r="QJ128" s="74"/>
      <c r="QK128" s="74"/>
      <c r="QL128" s="74"/>
      <c r="QM128" s="74"/>
      <c r="QN128" s="74"/>
      <c r="QO128" s="74"/>
      <c r="QP128" s="74"/>
      <c r="QQ128" s="74"/>
      <c r="QR128" s="74"/>
      <c r="QS128" s="74"/>
      <c r="QT128" s="74"/>
      <c r="QU128" s="74"/>
      <c r="QV128" s="74"/>
      <c r="QW128" s="74"/>
      <c r="QX128" s="74"/>
      <c r="QY128" s="74"/>
      <c r="QZ128" s="74"/>
      <c r="RA128" s="74"/>
      <c r="RB128" s="74"/>
      <c r="RC128" s="74"/>
      <c r="RD128" s="74"/>
      <c r="RE128" s="74"/>
      <c r="RF128" s="74"/>
      <c r="RG128" s="74"/>
      <c r="RH128" s="74"/>
      <c r="RI128" s="74"/>
      <c r="RJ128" s="74"/>
      <c r="RK128" s="74"/>
      <c r="RL128" s="74"/>
      <c r="RM128" s="74"/>
      <c r="RN128" s="74"/>
      <c r="RO128" s="74"/>
      <c r="RP128" s="74"/>
      <c r="RQ128" s="74"/>
      <c r="RR128" s="74"/>
      <c r="RS128" s="74"/>
      <c r="RT128" s="74"/>
      <c r="RU128" s="74"/>
      <c r="RV128" s="74"/>
      <c r="RW128" s="74"/>
      <c r="RX128" s="74"/>
      <c r="RY128" s="74"/>
      <c r="RZ128" s="74"/>
      <c r="SA128" s="74"/>
      <c r="SB128" s="74"/>
      <c r="SC128" s="74"/>
      <c r="SD128" s="74"/>
      <c r="SE128" s="74"/>
      <c r="SF128" s="74"/>
      <c r="SG128" s="74"/>
      <c r="SH128" s="74"/>
      <c r="SI128" s="74"/>
      <c r="SJ128" s="74"/>
      <c r="SK128" s="74"/>
      <c r="SL128" s="74"/>
      <c r="SM128" s="74"/>
      <c r="SN128" s="74"/>
      <c r="SO128" s="74"/>
      <c r="SP128" s="74"/>
      <c r="SQ128" s="74"/>
      <c r="SR128" s="74"/>
      <c r="SS128" s="74"/>
      <c r="ST128" s="74"/>
      <c r="SU128" s="74"/>
      <c r="SV128" s="74"/>
      <c r="SW128" s="74"/>
      <c r="SX128" s="74"/>
      <c r="SY128" s="74"/>
      <c r="SZ128" s="74"/>
      <c r="TA128" s="74"/>
    </row>
    <row r="129" spans="107:521">
      <c r="DC129" s="32"/>
      <c r="DD129" s="32"/>
      <c r="DE129" s="32"/>
      <c r="DF129" s="32"/>
      <c r="DG129" s="32"/>
      <c r="DH129" s="32"/>
      <c r="DI129" s="32"/>
      <c r="DJ129" s="32"/>
      <c r="DK129" s="32"/>
      <c r="DL129" s="32"/>
      <c r="DM129" s="32"/>
      <c r="DN129" s="32"/>
      <c r="DO129" s="32"/>
      <c r="DP129" s="32"/>
      <c r="DQ129" s="32"/>
      <c r="DR129" s="32"/>
      <c r="DS129" s="32"/>
      <c r="DT129" s="32"/>
      <c r="DU129" s="32"/>
      <c r="DV129" s="32"/>
      <c r="DW129" s="32"/>
      <c r="DX129" s="32"/>
      <c r="DY129" s="32"/>
      <c r="DZ129" s="32"/>
      <c r="EA129" s="32"/>
      <c r="EB129" s="32"/>
      <c r="EC129" s="32"/>
      <c r="ED129" s="32"/>
      <c r="EE129" s="32"/>
      <c r="EF129" s="32"/>
      <c r="EG129" s="32"/>
      <c r="EH129" s="32"/>
      <c r="EI129" s="32"/>
      <c r="EJ129" s="32"/>
      <c r="EK129" s="32"/>
      <c r="EL129" s="32"/>
      <c r="EM129" s="32"/>
      <c r="EN129" s="32"/>
      <c r="EO129" s="32"/>
      <c r="EP129" s="32"/>
      <c r="EQ129" s="32"/>
      <c r="ER129" s="32"/>
      <c r="ES129" s="32"/>
      <c r="ET129" s="32"/>
      <c r="EU129" s="32"/>
      <c r="EV129" s="32"/>
      <c r="EW129" s="32"/>
      <c r="EX129" s="32"/>
      <c r="EY129" s="32"/>
      <c r="EZ129" s="32"/>
      <c r="FA129" s="32"/>
      <c r="FB129" s="32"/>
      <c r="FC129" s="32"/>
      <c r="FD129" s="32"/>
      <c r="FE129" s="32"/>
      <c r="FF129" s="32"/>
      <c r="FG129" s="32"/>
      <c r="FH129" s="32"/>
      <c r="FI129" s="32"/>
      <c r="FJ129" s="32"/>
      <c r="FK129" s="32"/>
      <c r="FL129" s="32"/>
      <c r="FM129" s="32"/>
      <c r="FN129" s="32"/>
      <c r="FO129" s="32"/>
      <c r="FP129" s="32"/>
      <c r="FQ129" s="32"/>
      <c r="FR129" s="32"/>
      <c r="FS129" s="32"/>
      <c r="FT129" s="32"/>
      <c r="FU129" s="32"/>
      <c r="FV129" s="32"/>
      <c r="FW129" s="32"/>
      <c r="FX129" s="32"/>
      <c r="FY129" s="32"/>
      <c r="FZ129" s="32"/>
      <c r="GA129" s="32"/>
      <c r="GB129" s="32"/>
      <c r="GC129" s="32"/>
      <c r="GD129" s="32"/>
      <c r="GE129" s="32"/>
      <c r="GF129" s="32"/>
      <c r="GG129" s="32"/>
      <c r="GH129" s="32"/>
      <c r="GI129" s="32"/>
      <c r="GJ129" s="32"/>
      <c r="GK129" s="32"/>
      <c r="GL129" s="32"/>
      <c r="GM129" s="32"/>
      <c r="GN129" s="32"/>
      <c r="GO129" s="32"/>
      <c r="GP129" s="32"/>
      <c r="GQ129" s="32"/>
      <c r="GR129" s="32"/>
      <c r="GS129" s="32"/>
      <c r="GT129" s="32"/>
      <c r="GU129" s="32"/>
      <c r="GV129" s="32"/>
      <c r="GW129" s="32"/>
      <c r="GX129" s="32"/>
      <c r="GY129" s="32"/>
      <c r="GZ129" s="32"/>
      <c r="HA129" s="32"/>
      <c r="HB129" s="32"/>
      <c r="HC129" s="32"/>
      <c r="HD129" s="32"/>
      <c r="HE129" s="32"/>
      <c r="HF129" s="32"/>
      <c r="HG129" s="32"/>
      <c r="HH129" s="32"/>
      <c r="HI129" s="32"/>
      <c r="HJ129" s="32"/>
      <c r="HK129" s="32"/>
      <c r="HL129" s="32"/>
      <c r="HM129" s="32"/>
      <c r="HN129" s="32"/>
      <c r="HO129" s="32"/>
      <c r="HP129" s="32"/>
      <c r="HQ129" s="32"/>
      <c r="HR129" s="32"/>
      <c r="HS129" s="32"/>
      <c r="HT129" s="32"/>
      <c r="HU129" s="32"/>
      <c r="HV129" s="32"/>
      <c r="HW129" s="32"/>
      <c r="HX129" s="32"/>
      <c r="HY129" s="32"/>
      <c r="HZ129" s="32"/>
      <c r="IA129" s="32"/>
      <c r="IB129" s="32"/>
      <c r="IC129" s="32"/>
      <c r="ID129" s="32"/>
      <c r="IE129" s="32"/>
      <c r="IF129" s="32"/>
      <c r="IG129" s="32"/>
      <c r="IH129" s="32"/>
      <c r="II129" s="32"/>
      <c r="IJ129" s="32"/>
      <c r="IK129" s="32"/>
      <c r="IL129" s="32"/>
      <c r="IM129" s="32"/>
      <c r="IN129" s="32"/>
      <c r="IO129" s="32"/>
      <c r="IP129" s="32"/>
      <c r="IQ129" s="32"/>
      <c r="IR129" s="32"/>
      <c r="IS129" s="32"/>
      <c r="IT129" s="32"/>
      <c r="IU129" s="32"/>
      <c r="IV129" s="32"/>
      <c r="IW129" s="32"/>
      <c r="IX129" s="32"/>
      <c r="IY129" s="32"/>
      <c r="IZ129" s="32"/>
      <c r="JA129" s="32"/>
      <c r="JB129" s="32"/>
      <c r="JC129" s="32"/>
      <c r="JD129" s="32"/>
      <c r="JE129" s="32"/>
      <c r="JF129" s="32"/>
      <c r="JG129" s="32"/>
      <c r="JH129" s="32"/>
      <c r="JI129" s="32"/>
      <c r="JJ129" s="32"/>
      <c r="JK129" s="32"/>
      <c r="JL129" s="32"/>
      <c r="JM129" s="32"/>
      <c r="JN129" s="32"/>
      <c r="JO129" s="32"/>
      <c r="JP129" s="32"/>
      <c r="JQ129" s="32"/>
      <c r="JR129" s="32"/>
      <c r="JS129" s="32"/>
      <c r="JT129" s="32"/>
      <c r="JU129" s="32"/>
      <c r="JV129" s="32"/>
      <c r="JW129" s="32"/>
      <c r="JX129" s="32"/>
      <c r="JY129" s="32"/>
      <c r="JZ129" s="32"/>
      <c r="KA129" s="32"/>
      <c r="KB129" s="32"/>
      <c r="KC129" s="32"/>
      <c r="KD129" s="32"/>
      <c r="KE129" s="32"/>
      <c r="KF129" s="32"/>
      <c r="KG129" s="32"/>
      <c r="KH129" s="32"/>
      <c r="KI129" s="32"/>
      <c r="KJ129" s="32"/>
      <c r="KK129" s="32"/>
      <c r="KL129" s="32"/>
      <c r="KM129" s="32"/>
      <c r="KN129" s="32"/>
      <c r="KO129" s="32"/>
      <c r="KP129" s="32"/>
      <c r="KQ129" s="32"/>
      <c r="KR129" s="32"/>
      <c r="KS129" s="32"/>
      <c r="KT129" s="32"/>
      <c r="KU129" s="32"/>
      <c r="KV129" s="32"/>
      <c r="KW129" s="32"/>
      <c r="KX129" s="32"/>
      <c r="KY129" s="32"/>
      <c r="KZ129" s="32"/>
      <c r="LA129" s="32"/>
      <c r="LB129" s="32"/>
      <c r="LC129" s="32"/>
      <c r="LD129" s="32"/>
      <c r="LE129" s="32"/>
      <c r="LF129" s="32"/>
      <c r="LG129" s="32"/>
      <c r="LH129" s="32"/>
      <c r="LI129" s="32"/>
      <c r="LJ129" s="32"/>
      <c r="LK129" s="32"/>
      <c r="LL129" s="32"/>
      <c r="LM129" s="32"/>
      <c r="LN129" s="32"/>
      <c r="LO129" s="32"/>
      <c r="LP129" s="32"/>
      <c r="LQ129" s="32"/>
      <c r="LR129" s="32"/>
      <c r="LS129" s="32"/>
      <c r="LT129" s="32"/>
      <c r="LU129" s="32"/>
      <c r="LV129" s="32"/>
      <c r="LW129" s="32"/>
      <c r="LX129" s="32"/>
      <c r="LY129" s="32"/>
      <c r="LZ129" s="32"/>
      <c r="MA129" s="32"/>
      <c r="MB129" s="32"/>
      <c r="MC129" s="32"/>
      <c r="MD129" s="32"/>
      <c r="ME129" s="32"/>
      <c r="MF129" s="32"/>
      <c r="MG129" s="32"/>
      <c r="MH129" s="32"/>
      <c r="MI129" s="32"/>
      <c r="MJ129" s="32"/>
      <c r="MK129" s="32"/>
      <c r="ML129" s="32"/>
      <c r="MM129" s="32"/>
      <c r="MN129" s="32"/>
      <c r="MO129" s="32"/>
      <c r="MP129" s="32"/>
      <c r="MQ129" s="32"/>
      <c r="MR129" s="32"/>
      <c r="MS129" s="32"/>
      <c r="MT129" s="32"/>
      <c r="MU129" s="32"/>
      <c r="MV129" s="32"/>
      <c r="MW129" s="32"/>
      <c r="MX129" s="32"/>
      <c r="MY129" s="32"/>
      <c r="MZ129" s="32"/>
      <c r="NA129" s="32"/>
      <c r="NB129" s="32"/>
      <c r="NC129" s="32"/>
      <c r="ND129" s="32"/>
      <c r="NE129" s="32"/>
      <c r="NF129" s="32"/>
      <c r="NG129" s="32"/>
      <c r="NH129" s="32"/>
      <c r="NI129" s="32"/>
      <c r="NJ129" s="32"/>
      <c r="NK129" s="32"/>
      <c r="NL129" s="32"/>
      <c r="NM129" s="32"/>
      <c r="NN129" s="32"/>
      <c r="NO129" s="32"/>
      <c r="NP129" s="32"/>
      <c r="NQ129" s="32"/>
      <c r="NR129" s="32"/>
      <c r="NS129" s="32"/>
      <c r="NT129" s="32"/>
      <c r="NU129" s="32"/>
      <c r="NV129" s="32"/>
      <c r="NW129" s="32"/>
      <c r="NX129" s="32"/>
      <c r="NY129" s="32"/>
      <c r="NZ129" s="32"/>
      <c r="OA129" s="32"/>
      <c r="OB129" s="32"/>
      <c r="OC129" s="32"/>
      <c r="OD129" s="32"/>
      <c r="OE129" s="32"/>
      <c r="OF129" s="32"/>
      <c r="OG129" s="32"/>
      <c r="OH129" s="32"/>
      <c r="OI129" s="32"/>
      <c r="OJ129" s="32"/>
      <c r="OK129" s="32"/>
      <c r="OL129" s="32"/>
      <c r="OM129" s="32"/>
      <c r="ON129" s="32"/>
      <c r="OO129" s="32"/>
      <c r="OP129" s="32"/>
      <c r="OQ129" s="32"/>
      <c r="OR129" s="32"/>
      <c r="OS129" s="32"/>
      <c r="OT129" s="32"/>
      <c r="OU129" s="32"/>
      <c r="OV129" s="32"/>
      <c r="OW129" s="32"/>
      <c r="OX129" s="32"/>
      <c r="OY129" s="32"/>
      <c r="OZ129" s="32"/>
      <c r="PA129" s="32"/>
      <c r="PB129" s="32"/>
      <c r="PC129" s="32"/>
      <c r="PD129" s="32"/>
      <c r="PE129" s="32"/>
      <c r="PF129" s="32"/>
      <c r="PG129" s="32"/>
      <c r="PH129" s="32"/>
      <c r="PI129" s="32"/>
      <c r="PJ129" s="32"/>
      <c r="PK129" s="32"/>
      <c r="PL129" s="32"/>
      <c r="PM129" s="32"/>
      <c r="PN129" s="32"/>
      <c r="PO129" s="32"/>
      <c r="PP129" s="32"/>
      <c r="PQ129" s="32"/>
      <c r="PR129" s="32"/>
      <c r="PS129" s="32"/>
      <c r="PT129" s="32"/>
      <c r="PU129" s="32"/>
      <c r="PV129" s="32"/>
      <c r="PW129" s="32"/>
      <c r="PX129" s="32"/>
      <c r="PY129" s="32"/>
      <c r="PZ129" s="32"/>
      <c r="QA129" s="32"/>
      <c r="QB129" s="32"/>
      <c r="QC129" s="32"/>
      <c r="QD129" s="32"/>
      <c r="QE129" s="32"/>
      <c r="QF129" s="32"/>
      <c r="QG129" s="32"/>
      <c r="QH129" s="32"/>
      <c r="QI129" s="32"/>
      <c r="QJ129" s="32"/>
      <c r="QK129" s="32"/>
      <c r="QL129" s="32"/>
      <c r="QM129" s="32"/>
      <c r="QN129" s="32"/>
      <c r="QO129" s="32"/>
      <c r="QP129" s="32"/>
      <c r="QQ129" s="32"/>
      <c r="QR129" s="32"/>
      <c r="QS129" s="32"/>
      <c r="QT129" s="32"/>
      <c r="QU129" s="32"/>
      <c r="QV129" s="32"/>
      <c r="QW129" s="32"/>
      <c r="QX129" s="32"/>
      <c r="QY129" s="32"/>
      <c r="QZ129" s="32"/>
      <c r="RA129" s="32"/>
      <c r="RB129" s="32"/>
      <c r="RC129" s="32"/>
      <c r="RD129" s="32"/>
      <c r="RE129" s="32"/>
      <c r="RF129" s="32"/>
      <c r="RG129" s="32"/>
      <c r="RH129" s="32"/>
      <c r="RI129" s="32"/>
      <c r="RJ129" s="32"/>
      <c r="RK129" s="32"/>
      <c r="RL129" s="32"/>
      <c r="RM129" s="32"/>
      <c r="RN129" s="32"/>
      <c r="RO129" s="32"/>
      <c r="RP129" s="32"/>
      <c r="RQ129" s="32"/>
      <c r="RR129" s="32"/>
      <c r="RS129" s="32"/>
      <c r="RT129" s="32"/>
      <c r="RU129" s="32"/>
      <c r="RV129" s="32"/>
      <c r="RW129" s="32"/>
      <c r="RX129" s="32"/>
      <c r="RY129" s="32"/>
      <c r="RZ129" s="32"/>
      <c r="SA129" s="32"/>
      <c r="SB129" s="32"/>
      <c r="SC129" s="32"/>
      <c r="SD129" s="32"/>
      <c r="SE129" s="32"/>
      <c r="SF129" s="32"/>
      <c r="SG129" s="32"/>
      <c r="SH129" s="32"/>
      <c r="SI129" s="32"/>
      <c r="SJ129" s="32"/>
      <c r="SK129" s="32"/>
      <c r="SL129" s="32"/>
      <c r="SM129" s="32"/>
      <c r="SN129" s="32"/>
      <c r="SO129" s="32"/>
      <c r="SP129" s="32"/>
      <c r="SQ129" s="32"/>
      <c r="SR129" s="32"/>
      <c r="SS129" s="32"/>
      <c r="ST129" s="32"/>
      <c r="SU129" s="32"/>
      <c r="SV129" s="32"/>
      <c r="SW129" s="32"/>
      <c r="SX129" s="32"/>
      <c r="SY129" s="32"/>
      <c r="SZ129" s="32"/>
      <c r="TA129" s="32"/>
    </row>
    <row r="130" spans="107:521">
      <c r="DC130" s="42"/>
      <c r="DD130" s="42"/>
      <c r="DE130" s="42"/>
      <c r="DF130" s="42"/>
      <c r="DG130" s="42"/>
      <c r="DH130" s="42"/>
      <c r="DI130" s="42"/>
      <c r="DJ130" s="42"/>
      <c r="DK130" s="42"/>
      <c r="DL130" s="42"/>
      <c r="DM130" s="42"/>
      <c r="DN130" s="42"/>
      <c r="DO130" s="42"/>
      <c r="DP130" s="42"/>
      <c r="DQ130" s="42"/>
      <c r="DR130" s="42"/>
      <c r="DS130" s="42"/>
      <c r="DT130" s="42"/>
      <c r="DU130" s="42"/>
      <c r="DV130" s="42"/>
      <c r="DW130" s="42"/>
      <c r="DX130" s="42"/>
      <c r="DY130" s="42"/>
      <c r="DZ130" s="42"/>
      <c r="EA130" s="42"/>
      <c r="EB130" s="42"/>
      <c r="EC130" s="42"/>
      <c r="ED130" s="42"/>
      <c r="EE130" s="42"/>
      <c r="EF130" s="42"/>
      <c r="EG130" s="42"/>
      <c r="EH130" s="42"/>
      <c r="EI130" s="42"/>
      <c r="EJ130" s="42"/>
      <c r="EK130" s="42"/>
      <c r="EL130" s="42"/>
      <c r="EM130" s="42"/>
      <c r="EN130" s="42"/>
      <c r="EO130" s="42"/>
      <c r="EP130" s="42"/>
      <c r="EQ130" s="42"/>
      <c r="ER130" s="42"/>
      <c r="ES130" s="42"/>
      <c r="ET130" s="42"/>
      <c r="EU130" s="42"/>
      <c r="EV130" s="42"/>
      <c r="EW130" s="42"/>
      <c r="EX130" s="42"/>
      <c r="EY130" s="42"/>
      <c r="EZ130" s="42"/>
      <c r="FA130" s="42"/>
      <c r="FB130" s="42"/>
      <c r="FC130" s="42"/>
      <c r="FD130" s="42"/>
      <c r="FE130" s="42"/>
      <c r="FF130" s="42"/>
      <c r="FG130" s="42"/>
      <c r="FH130" s="42"/>
      <c r="FI130" s="42"/>
      <c r="FJ130" s="42"/>
      <c r="FK130" s="42"/>
      <c r="FL130" s="42"/>
      <c r="FM130" s="42"/>
      <c r="FN130" s="42"/>
      <c r="FO130" s="42"/>
      <c r="FP130" s="42"/>
      <c r="FQ130" s="42"/>
      <c r="FR130" s="42"/>
      <c r="FS130" s="42"/>
      <c r="FT130" s="42"/>
      <c r="FU130" s="42"/>
      <c r="FV130" s="42"/>
      <c r="FW130" s="42"/>
      <c r="FX130" s="42"/>
      <c r="FY130" s="42"/>
      <c r="FZ130" s="42"/>
      <c r="GA130" s="42"/>
      <c r="GB130" s="42"/>
      <c r="GC130" s="42"/>
      <c r="GD130" s="42"/>
      <c r="GE130" s="42"/>
      <c r="GF130" s="42"/>
      <c r="GG130" s="42"/>
      <c r="GH130" s="42"/>
      <c r="GI130" s="42"/>
      <c r="GJ130" s="42"/>
      <c r="GK130" s="42"/>
      <c r="GL130" s="42"/>
      <c r="GM130" s="42"/>
      <c r="GN130" s="42"/>
      <c r="GO130" s="42"/>
      <c r="GP130" s="42"/>
      <c r="GQ130" s="42"/>
      <c r="GR130" s="42"/>
      <c r="GS130" s="42"/>
      <c r="GT130" s="42"/>
      <c r="GU130" s="42"/>
      <c r="GV130" s="42"/>
      <c r="GW130" s="42"/>
      <c r="GX130" s="42"/>
      <c r="GY130" s="42"/>
      <c r="GZ130" s="42"/>
      <c r="HA130" s="42"/>
      <c r="HB130" s="42"/>
      <c r="HC130" s="42"/>
      <c r="HD130" s="42"/>
      <c r="HE130" s="42"/>
      <c r="HF130" s="42"/>
      <c r="HG130" s="42"/>
      <c r="HH130" s="42"/>
      <c r="HI130" s="42"/>
      <c r="HJ130" s="42"/>
      <c r="HK130" s="42"/>
      <c r="HL130" s="42"/>
      <c r="HM130" s="42"/>
      <c r="HN130" s="42"/>
      <c r="HO130" s="42"/>
      <c r="HP130" s="42"/>
      <c r="HQ130" s="42"/>
      <c r="HR130" s="42"/>
      <c r="HS130" s="42"/>
      <c r="HT130" s="42"/>
      <c r="HU130" s="42"/>
      <c r="HV130" s="42"/>
      <c r="HW130" s="42"/>
      <c r="HX130" s="42"/>
      <c r="HY130" s="42"/>
      <c r="HZ130" s="42"/>
      <c r="IA130" s="42"/>
      <c r="IB130" s="42"/>
      <c r="IC130" s="42"/>
      <c r="ID130" s="42"/>
      <c r="IE130" s="42"/>
      <c r="IF130" s="42"/>
      <c r="IG130" s="42"/>
      <c r="IH130" s="42"/>
      <c r="II130" s="42"/>
      <c r="IJ130" s="42"/>
      <c r="IK130" s="42"/>
      <c r="IL130" s="42"/>
      <c r="IM130" s="42"/>
      <c r="IN130" s="42"/>
      <c r="IO130" s="42"/>
      <c r="IP130" s="42"/>
      <c r="IQ130" s="42"/>
      <c r="IR130" s="42"/>
      <c r="IS130" s="42"/>
      <c r="IT130" s="42"/>
      <c r="IU130" s="42"/>
      <c r="IV130" s="42"/>
      <c r="IW130" s="42"/>
      <c r="IX130" s="42"/>
      <c r="IY130" s="42"/>
      <c r="IZ130" s="42"/>
      <c r="JA130" s="42"/>
      <c r="JB130" s="42"/>
      <c r="JC130" s="42"/>
      <c r="JD130" s="42"/>
      <c r="JE130" s="42"/>
      <c r="JF130" s="42"/>
      <c r="JG130" s="42"/>
      <c r="JH130" s="42"/>
      <c r="JI130" s="42"/>
      <c r="JJ130" s="42"/>
      <c r="JK130" s="42"/>
      <c r="JL130" s="42"/>
      <c r="JM130" s="42"/>
      <c r="JN130" s="42"/>
      <c r="JO130" s="42"/>
      <c r="JP130" s="42"/>
      <c r="JQ130" s="42"/>
      <c r="JR130" s="42"/>
      <c r="JS130" s="42"/>
      <c r="JT130" s="42"/>
      <c r="JU130" s="42"/>
      <c r="JV130" s="42"/>
      <c r="JW130" s="42"/>
      <c r="JX130" s="42"/>
      <c r="JY130" s="42"/>
      <c r="JZ130" s="42"/>
      <c r="KA130" s="42"/>
      <c r="KB130" s="42"/>
      <c r="KC130" s="42"/>
      <c r="KD130" s="42"/>
      <c r="KE130" s="42"/>
      <c r="KF130" s="42"/>
      <c r="KG130" s="42"/>
      <c r="KH130" s="42"/>
      <c r="KI130" s="42"/>
      <c r="KJ130" s="42"/>
      <c r="KK130" s="42"/>
      <c r="KL130" s="42"/>
      <c r="KM130" s="42"/>
      <c r="KN130" s="42"/>
      <c r="KO130" s="42"/>
      <c r="KP130" s="42"/>
      <c r="KQ130" s="42"/>
      <c r="KR130" s="42"/>
      <c r="KS130" s="42"/>
      <c r="KT130" s="42"/>
      <c r="KU130" s="42"/>
      <c r="KV130" s="42"/>
      <c r="KW130" s="42"/>
      <c r="KX130" s="42"/>
      <c r="KY130" s="42"/>
      <c r="KZ130" s="42"/>
      <c r="LA130" s="42"/>
      <c r="LB130" s="42"/>
      <c r="LC130" s="42"/>
      <c r="LD130" s="42"/>
      <c r="LE130" s="42"/>
      <c r="LF130" s="42"/>
      <c r="LG130" s="42"/>
      <c r="LH130" s="42"/>
      <c r="LI130" s="42"/>
      <c r="LJ130" s="42"/>
      <c r="LK130" s="42"/>
      <c r="LL130" s="42"/>
      <c r="LM130" s="42"/>
      <c r="LN130" s="42"/>
      <c r="LO130" s="42"/>
      <c r="LP130" s="42"/>
      <c r="LQ130" s="42"/>
      <c r="LR130" s="42"/>
      <c r="LS130" s="42"/>
      <c r="LT130" s="42"/>
      <c r="LU130" s="42"/>
      <c r="LV130" s="42"/>
      <c r="LW130" s="42"/>
      <c r="LX130" s="42"/>
      <c r="LY130" s="42"/>
      <c r="LZ130" s="42"/>
      <c r="MA130" s="42"/>
      <c r="MB130" s="42"/>
      <c r="MC130" s="42"/>
      <c r="MD130" s="42"/>
      <c r="ME130" s="42"/>
      <c r="MF130" s="42"/>
      <c r="MG130" s="42"/>
      <c r="MH130" s="42"/>
      <c r="MI130" s="42"/>
      <c r="MJ130" s="42"/>
      <c r="MK130" s="42"/>
      <c r="ML130" s="42"/>
      <c r="MM130" s="42"/>
      <c r="MN130" s="42"/>
      <c r="MO130" s="42"/>
      <c r="MP130" s="42"/>
      <c r="MQ130" s="42"/>
      <c r="MR130" s="42"/>
      <c r="MS130" s="42"/>
      <c r="MT130" s="42"/>
      <c r="MU130" s="42"/>
      <c r="MV130" s="42"/>
      <c r="MW130" s="42"/>
      <c r="MX130" s="42"/>
      <c r="MY130" s="42"/>
      <c r="MZ130" s="42"/>
      <c r="NA130" s="42"/>
      <c r="NB130" s="42"/>
      <c r="NC130" s="42"/>
      <c r="ND130" s="42"/>
      <c r="NE130" s="42"/>
      <c r="NF130" s="42"/>
      <c r="NG130" s="42"/>
      <c r="NH130" s="42"/>
      <c r="NI130" s="42"/>
      <c r="NJ130" s="42"/>
      <c r="NK130" s="42"/>
      <c r="NL130" s="42"/>
      <c r="NM130" s="42"/>
      <c r="NN130" s="42"/>
      <c r="NO130" s="42"/>
      <c r="NP130" s="42"/>
      <c r="NQ130" s="42"/>
      <c r="NR130" s="42"/>
      <c r="NS130" s="42"/>
      <c r="NT130" s="42"/>
      <c r="NU130" s="42"/>
      <c r="NV130" s="42"/>
      <c r="NW130" s="42"/>
      <c r="NX130" s="42"/>
      <c r="NY130" s="42"/>
      <c r="NZ130" s="42"/>
      <c r="OA130" s="42"/>
      <c r="OB130" s="42"/>
      <c r="OC130" s="42"/>
      <c r="OD130" s="42"/>
      <c r="OE130" s="42"/>
      <c r="OF130" s="42"/>
      <c r="OG130" s="42"/>
      <c r="OH130" s="42"/>
      <c r="OI130" s="42"/>
      <c r="OJ130" s="42"/>
      <c r="OK130" s="42"/>
      <c r="OL130" s="42"/>
      <c r="OM130" s="42"/>
      <c r="ON130" s="42"/>
      <c r="OO130" s="42"/>
      <c r="OP130" s="42"/>
      <c r="OQ130" s="42"/>
      <c r="OR130" s="42"/>
      <c r="OS130" s="42"/>
      <c r="OT130" s="42"/>
      <c r="OU130" s="42"/>
      <c r="OV130" s="42"/>
      <c r="OW130" s="42"/>
      <c r="OX130" s="42"/>
      <c r="OY130" s="42"/>
      <c r="OZ130" s="42"/>
      <c r="PA130" s="42"/>
      <c r="PB130" s="42"/>
      <c r="PC130" s="42"/>
      <c r="PD130" s="42"/>
      <c r="PE130" s="42"/>
      <c r="PF130" s="42"/>
      <c r="PG130" s="42"/>
      <c r="PH130" s="42"/>
      <c r="PI130" s="42"/>
      <c r="PJ130" s="42"/>
      <c r="PK130" s="42"/>
      <c r="PL130" s="42"/>
      <c r="PM130" s="42"/>
      <c r="PN130" s="42"/>
      <c r="PO130" s="42"/>
      <c r="PP130" s="42"/>
      <c r="PQ130" s="42"/>
      <c r="PR130" s="42"/>
      <c r="PS130" s="42"/>
      <c r="PT130" s="42"/>
      <c r="PU130" s="42"/>
      <c r="PV130" s="42"/>
      <c r="PW130" s="42"/>
      <c r="PX130" s="42"/>
      <c r="PY130" s="42"/>
      <c r="PZ130" s="42"/>
      <c r="QA130" s="42"/>
      <c r="QB130" s="42"/>
      <c r="QC130" s="42"/>
      <c r="QD130" s="42"/>
      <c r="QE130" s="42"/>
      <c r="QF130" s="42"/>
      <c r="QG130" s="42"/>
      <c r="QH130" s="42"/>
      <c r="QI130" s="42"/>
      <c r="QJ130" s="42"/>
      <c r="QK130" s="42"/>
      <c r="QL130" s="42"/>
      <c r="QM130" s="42"/>
      <c r="QN130" s="42"/>
      <c r="QO130" s="42"/>
      <c r="QP130" s="42"/>
      <c r="QQ130" s="42"/>
      <c r="QR130" s="42"/>
      <c r="QS130" s="42"/>
      <c r="QT130" s="42"/>
      <c r="QU130" s="42"/>
      <c r="QV130" s="42"/>
      <c r="QW130" s="42"/>
      <c r="QX130" s="42"/>
      <c r="QY130" s="42"/>
      <c r="QZ130" s="42"/>
      <c r="RA130" s="42"/>
      <c r="RB130" s="42"/>
      <c r="RC130" s="42"/>
      <c r="RD130" s="42"/>
      <c r="RE130" s="42"/>
      <c r="RF130" s="42"/>
      <c r="RG130" s="42"/>
      <c r="RH130" s="42"/>
      <c r="RI130" s="42"/>
      <c r="RJ130" s="42"/>
      <c r="RK130" s="42"/>
      <c r="RL130" s="42"/>
      <c r="RM130" s="42"/>
      <c r="RN130" s="42"/>
      <c r="RO130" s="42"/>
      <c r="RP130" s="42"/>
      <c r="RQ130" s="42"/>
      <c r="RR130" s="42"/>
      <c r="RS130" s="42"/>
      <c r="RT130" s="42"/>
      <c r="RU130" s="42"/>
      <c r="RV130" s="42"/>
      <c r="RW130" s="42"/>
      <c r="RX130" s="42"/>
      <c r="RY130" s="42"/>
      <c r="RZ130" s="42"/>
      <c r="SA130" s="42"/>
      <c r="SB130" s="42"/>
      <c r="SC130" s="42"/>
      <c r="SD130" s="42"/>
      <c r="SE130" s="42"/>
      <c r="SF130" s="42"/>
      <c r="SG130" s="42"/>
      <c r="SH130" s="42"/>
      <c r="SI130" s="42"/>
      <c r="SJ130" s="42"/>
      <c r="SK130" s="42"/>
      <c r="SL130" s="42"/>
      <c r="SM130" s="42"/>
      <c r="SN130" s="42"/>
      <c r="SO130" s="42"/>
      <c r="SP130" s="42"/>
      <c r="SQ130" s="42"/>
      <c r="SR130" s="42"/>
      <c r="SS130" s="42"/>
      <c r="ST130" s="42"/>
      <c r="SU130" s="42"/>
      <c r="SV130" s="42"/>
      <c r="SW130" s="42"/>
      <c r="SX130" s="42"/>
      <c r="SY130" s="42"/>
      <c r="SZ130" s="42"/>
      <c r="TA130" s="42"/>
    </row>
    <row r="147" spans="107:521">
      <c r="DC147" s="657"/>
      <c r="DD147" s="657"/>
      <c r="DE147" s="657"/>
      <c r="DF147" s="657"/>
      <c r="DG147" s="657"/>
      <c r="DH147" s="657"/>
      <c r="DI147" s="657"/>
      <c r="DJ147" s="657"/>
      <c r="DK147" s="657"/>
      <c r="DL147" s="657"/>
      <c r="DM147" s="657"/>
      <c r="DN147" s="657"/>
      <c r="DO147" s="657"/>
      <c r="DP147" s="657"/>
      <c r="DQ147" s="657"/>
      <c r="DR147" s="657"/>
      <c r="DS147" s="657"/>
      <c r="DT147" s="657"/>
      <c r="DU147" s="657"/>
      <c r="DV147" s="657"/>
      <c r="DW147" s="657"/>
      <c r="DX147" s="657"/>
      <c r="DY147" s="657"/>
      <c r="DZ147" s="657"/>
      <c r="EA147" s="657"/>
      <c r="EB147" s="657"/>
      <c r="EC147" s="657"/>
      <c r="ED147" s="657"/>
      <c r="EE147" s="657"/>
      <c r="EF147" s="657"/>
      <c r="EG147" s="657"/>
      <c r="EH147" s="657"/>
      <c r="EI147" s="657"/>
      <c r="EJ147" s="657"/>
      <c r="EL147" s="657"/>
      <c r="EM147" s="657"/>
      <c r="EN147" s="657"/>
      <c r="EO147" s="657"/>
      <c r="EP147" s="657"/>
      <c r="EQ147" s="657"/>
      <c r="ER147" s="657"/>
      <c r="ES147" s="657"/>
      <c r="ET147" s="657"/>
      <c r="EU147" s="657"/>
      <c r="EV147" s="657"/>
      <c r="EW147" s="657"/>
      <c r="EX147" s="657"/>
      <c r="EY147" s="657"/>
      <c r="EZ147" s="657"/>
      <c r="FA147" s="657"/>
      <c r="FB147" s="657"/>
      <c r="FC147" s="657"/>
      <c r="FD147" s="657"/>
      <c r="FE147" s="657"/>
      <c r="FF147" s="657"/>
      <c r="FG147" s="657"/>
      <c r="FH147" s="657"/>
      <c r="FI147" s="657"/>
      <c r="FJ147" s="657"/>
      <c r="FK147" s="657"/>
      <c r="FL147" s="657"/>
      <c r="FM147" s="657"/>
      <c r="FN147" s="657"/>
      <c r="FO147" s="657"/>
      <c r="FP147" s="657"/>
      <c r="FQ147" s="657"/>
      <c r="FR147" s="657"/>
      <c r="FS147" s="657"/>
      <c r="FT147" s="657"/>
      <c r="FU147" s="657"/>
      <c r="FV147" s="657"/>
      <c r="FW147" s="657"/>
      <c r="FX147" s="657"/>
      <c r="FY147" s="657"/>
      <c r="FZ147" s="657"/>
      <c r="GA147" s="657"/>
      <c r="GB147" s="657"/>
      <c r="GC147" s="657"/>
      <c r="GD147" s="657"/>
      <c r="GE147" s="657"/>
      <c r="GF147" s="657"/>
      <c r="GG147" s="657"/>
      <c r="GH147" s="657"/>
      <c r="GI147" s="657"/>
      <c r="GJ147" s="657"/>
      <c r="GK147" s="657"/>
      <c r="GL147" s="657"/>
      <c r="GM147" s="657"/>
      <c r="GN147" s="657"/>
      <c r="GO147" s="657"/>
      <c r="GP147" s="657"/>
      <c r="GQ147" s="657"/>
      <c r="GR147" s="657"/>
      <c r="GS147" s="657"/>
      <c r="GT147" s="657"/>
      <c r="GU147" s="657"/>
      <c r="GV147" s="657"/>
      <c r="GW147" s="657"/>
      <c r="GX147" s="657"/>
      <c r="GY147" s="657"/>
      <c r="GZ147" s="657"/>
      <c r="HB147" s="657"/>
      <c r="HC147" s="657"/>
      <c r="HD147" s="657"/>
      <c r="HE147" s="657"/>
      <c r="HF147" s="657"/>
      <c r="HG147" s="657"/>
      <c r="HH147" s="657"/>
      <c r="HI147" s="657"/>
      <c r="HJ147" s="657"/>
      <c r="HK147" s="657"/>
      <c r="HL147" s="657"/>
      <c r="HM147" s="657"/>
      <c r="HN147" s="657"/>
      <c r="HO147" s="657"/>
      <c r="HP147" s="657"/>
      <c r="HQ147" s="657"/>
      <c r="HR147" s="657"/>
      <c r="HS147" s="657"/>
      <c r="HT147" s="657"/>
      <c r="HU147" s="657"/>
      <c r="HV147" s="657"/>
      <c r="HW147" s="657"/>
      <c r="HX147" s="657"/>
      <c r="HY147" s="657"/>
      <c r="HZ147" s="657"/>
      <c r="IA147" s="657"/>
      <c r="IB147" s="657"/>
      <c r="IC147" s="657"/>
      <c r="ID147" s="657"/>
      <c r="IE147" s="657"/>
      <c r="IF147" s="657"/>
      <c r="IG147" s="657"/>
      <c r="IH147" s="657"/>
      <c r="II147" s="657"/>
      <c r="IJ147" s="657"/>
      <c r="IK147" s="657"/>
      <c r="IL147" s="657"/>
      <c r="IM147" s="657"/>
      <c r="IN147" s="657"/>
      <c r="IO147" s="657"/>
      <c r="IP147" s="657"/>
      <c r="IQ147" s="657"/>
      <c r="IS147" s="657"/>
      <c r="IT147" s="657"/>
      <c r="IU147" s="657"/>
      <c r="IV147" s="657"/>
      <c r="IW147" s="657"/>
      <c r="IX147" s="657"/>
      <c r="IY147" s="657"/>
      <c r="IZ147" s="657"/>
      <c r="JA147" s="657"/>
      <c r="JB147" s="657"/>
      <c r="JC147" s="657"/>
      <c r="JD147" s="657"/>
      <c r="JE147" s="657"/>
      <c r="JF147" s="657"/>
      <c r="JG147" s="657"/>
      <c r="JH147" s="657"/>
      <c r="JI147" s="657"/>
      <c r="JJ147" s="657"/>
      <c r="JK147" s="657"/>
      <c r="JL147" s="657"/>
      <c r="JM147" s="657"/>
      <c r="JN147" s="657"/>
      <c r="JO147" s="657"/>
      <c r="JP147" s="657"/>
      <c r="JQ147" s="657"/>
      <c r="JR147" s="657"/>
      <c r="JS147" s="657"/>
      <c r="JT147" s="657"/>
      <c r="JU147" s="657"/>
      <c r="JV147" s="657"/>
      <c r="JW147" s="657"/>
      <c r="JX147" s="657"/>
      <c r="JY147" s="657"/>
      <c r="JZ147" s="657"/>
      <c r="KA147" s="657"/>
      <c r="KB147" s="657"/>
      <c r="KC147" s="657"/>
      <c r="KD147" s="657"/>
      <c r="KE147" s="657"/>
      <c r="KF147" s="657"/>
      <c r="KG147" s="657"/>
      <c r="KH147" s="657"/>
      <c r="KJ147" s="657"/>
      <c r="KK147" s="657"/>
      <c r="KL147" s="657"/>
      <c r="KM147" s="657"/>
      <c r="KN147" s="657"/>
      <c r="KO147" s="657"/>
      <c r="KP147" s="657"/>
      <c r="KQ147" s="657"/>
      <c r="KR147" s="657"/>
      <c r="KS147" s="657"/>
      <c r="KT147" s="657"/>
      <c r="KU147" s="657"/>
      <c r="KV147" s="657"/>
      <c r="KW147" s="657"/>
      <c r="KX147" s="657"/>
      <c r="KY147" s="657"/>
      <c r="KZ147" s="657"/>
      <c r="LA147" s="657"/>
      <c r="LB147" s="657"/>
      <c r="LC147" s="657"/>
      <c r="LD147" s="657"/>
      <c r="LE147" s="657"/>
      <c r="LF147" s="657"/>
      <c r="LG147" s="657"/>
      <c r="LH147" s="657"/>
      <c r="LI147" s="657"/>
      <c r="LJ147" s="657"/>
      <c r="LK147" s="657"/>
      <c r="LL147" s="657"/>
      <c r="LM147" s="657"/>
      <c r="LN147" s="657"/>
      <c r="LO147" s="657"/>
      <c r="LP147" s="657"/>
      <c r="LQ147" s="657"/>
      <c r="LR147" s="657"/>
      <c r="LS147" s="657"/>
      <c r="LT147" s="657"/>
      <c r="LU147" s="657"/>
      <c r="LV147" s="657"/>
      <c r="LW147" s="657"/>
      <c r="LX147" s="657"/>
      <c r="LY147" s="657"/>
      <c r="MA147" s="657"/>
      <c r="MB147" s="657"/>
      <c r="MC147" s="657"/>
      <c r="MD147" s="657"/>
      <c r="ME147" s="657"/>
      <c r="MF147" s="657"/>
      <c r="MG147" s="657"/>
      <c r="MH147" s="657"/>
      <c r="MI147" s="657"/>
      <c r="MJ147" s="657"/>
      <c r="MK147" s="657"/>
      <c r="ML147" s="657"/>
      <c r="MM147" s="657"/>
      <c r="MN147" s="657"/>
      <c r="MO147" s="657"/>
      <c r="MP147" s="657"/>
      <c r="MQ147" s="657"/>
      <c r="MR147" s="657"/>
      <c r="MS147" s="657"/>
      <c r="MT147" s="657"/>
      <c r="MU147" s="657"/>
      <c r="MV147" s="657"/>
      <c r="MW147" s="657"/>
      <c r="MX147" s="657"/>
      <c r="MY147" s="657"/>
      <c r="MZ147" s="657"/>
      <c r="NA147" s="657"/>
      <c r="NB147" s="657"/>
      <c r="NC147" s="657"/>
      <c r="ND147" s="657"/>
      <c r="NE147" s="657"/>
      <c r="NF147" s="657"/>
      <c r="NG147" s="657"/>
      <c r="NH147" s="657"/>
      <c r="NI147" s="657"/>
      <c r="NJ147" s="657"/>
      <c r="NK147" s="657"/>
      <c r="NL147" s="657"/>
      <c r="NM147" s="657"/>
      <c r="NN147" s="657"/>
      <c r="NO147" s="657"/>
      <c r="NP147" s="657"/>
      <c r="NR147" s="657"/>
      <c r="NS147" s="657"/>
      <c r="NT147" s="657"/>
      <c r="NU147" s="657"/>
      <c r="NV147" s="657"/>
      <c r="NW147" s="657"/>
      <c r="NX147" s="657"/>
      <c r="NY147" s="657"/>
      <c r="NZ147" s="657"/>
      <c r="OA147" s="657"/>
      <c r="OB147" s="657"/>
      <c r="OC147" s="657"/>
      <c r="OD147" s="657"/>
      <c r="OE147" s="657"/>
      <c r="OF147" s="657"/>
      <c r="OG147" s="657"/>
      <c r="OH147" s="657"/>
      <c r="OI147" s="657"/>
      <c r="OJ147" s="657"/>
      <c r="OK147" s="657"/>
      <c r="OL147" s="657"/>
      <c r="OM147" s="657"/>
      <c r="ON147" s="657"/>
      <c r="OO147" s="657"/>
      <c r="OP147" s="657"/>
      <c r="OQ147" s="657"/>
      <c r="OR147" s="657"/>
      <c r="OS147" s="657"/>
      <c r="OT147" s="657"/>
      <c r="OU147" s="657"/>
      <c r="OV147" s="657"/>
      <c r="OW147" s="657"/>
      <c r="OX147" s="657"/>
      <c r="OY147" s="657"/>
      <c r="OZ147" s="657"/>
      <c r="PA147" s="657"/>
      <c r="PB147" s="657"/>
      <c r="PC147" s="657"/>
      <c r="PD147" s="657"/>
      <c r="PE147" s="657"/>
      <c r="PF147" s="657"/>
      <c r="PG147" s="657"/>
      <c r="PI147" s="657"/>
      <c r="PJ147" s="657"/>
      <c r="PK147" s="657"/>
      <c r="PL147" s="657"/>
      <c r="PM147" s="657"/>
      <c r="PN147" s="657"/>
      <c r="PO147" s="657"/>
      <c r="PP147" s="657"/>
      <c r="PQ147" s="657"/>
      <c r="PR147" s="657"/>
      <c r="PS147" s="657"/>
      <c r="PT147" s="657"/>
      <c r="PU147" s="657"/>
      <c r="PV147" s="657"/>
      <c r="PW147" s="657"/>
      <c r="PX147" s="657"/>
      <c r="PY147" s="657"/>
      <c r="PZ147" s="657"/>
      <c r="QA147" s="657"/>
      <c r="QB147" s="657"/>
      <c r="QC147" s="657"/>
      <c r="QD147" s="657"/>
      <c r="QE147" s="657"/>
      <c r="QF147" s="657"/>
      <c r="QG147" s="657"/>
      <c r="QH147" s="657"/>
      <c r="QI147" s="657"/>
      <c r="QJ147" s="657"/>
      <c r="QK147" s="657"/>
      <c r="QL147" s="657"/>
      <c r="QM147" s="657"/>
      <c r="QN147" s="657"/>
      <c r="QO147" s="657"/>
      <c r="QP147" s="657"/>
      <c r="QQ147" s="657"/>
      <c r="QR147" s="657"/>
      <c r="QS147" s="657"/>
      <c r="QT147" s="657"/>
      <c r="QU147" s="657"/>
      <c r="QV147" s="657"/>
      <c r="QW147" s="657"/>
      <c r="QX147" s="657"/>
      <c r="QZ147" s="657"/>
      <c r="RA147" s="657"/>
      <c r="RB147" s="657"/>
      <c r="RC147" s="657"/>
      <c r="RD147" s="657"/>
      <c r="RE147" s="657"/>
      <c r="RF147" s="657"/>
      <c r="RG147" s="657"/>
      <c r="RH147" s="657"/>
      <c r="RI147" s="657"/>
      <c r="RJ147" s="657"/>
      <c r="RK147" s="657"/>
      <c r="RL147" s="657"/>
      <c r="RM147" s="657"/>
      <c r="RN147" s="657"/>
      <c r="RO147" s="657"/>
      <c r="RP147" s="657"/>
      <c r="RQ147" s="657"/>
      <c r="RR147" s="657"/>
      <c r="RS147" s="657"/>
      <c r="RT147" s="657"/>
      <c r="RU147" s="657"/>
      <c r="RV147" s="657"/>
      <c r="RW147" s="657"/>
      <c r="RX147" s="657"/>
      <c r="RY147" s="657"/>
      <c r="RZ147" s="657"/>
      <c r="SA147" s="657"/>
      <c r="SB147" s="657"/>
      <c r="SC147" s="657"/>
      <c r="SD147" s="657"/>
      <c r="SE147" s="657"/>
      <c r="SF147" s="657"/>
      <c r="SG147" s="657"/>
      <c r="SH147" s="657"/>
      <c r="SI147" s="657"/>
      <c r="SJ147" s="657"/>
      <c r="SK147" s="657"/>
      <c r="SL147" s="657"/>
      <c r="SM147" s="657"/>
      <c r="SN147" s="657"/>
      <c r="SO147" s="657"/>
      <c r="SP147" s="657"/>
      <c r="SQ147" s="657"/>
      <c r="SR147" s="657"/>
      <c r="SS147" s="657"/>
      <c r="ST147" s="657"/>
      <c r="SU147" s="657"/>
      <c r="SV147" s="657"/>
      <c r="SW147" s="657"/>
      <c r="SX147" s="657"/>
      <c r="SY147" s="657"/>
      <c r="SZ147" s="657"/>
      <c r="TA147" s="657"/>
    </row>
    <row r="165" spans="107:521"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  <c r="IY165" s="1"/>
      <c r="IZ165" s="1"/>
      <c r="JA165" s="1"/>
      <c r="JB165" s="1"/>
      <c r="JC165" s="1"/>
      <c r="JD165" s="1"/>
      <c r="JE165" s="1"/>
      <c r="JF165" s="1"/>
      <c r="JG165" s="1"/>
      <c r="JH165" s="1"/>
      <c r="JI165" s="1"/>
      <c r="JJ165" s="1"/>
      <c r="JK165" s="1"/>
      <c r="JL165" s="1"/>
      <c r="JM165" s="1"/>
      <c r="JN165" s="1"/>
      <c r="JO165" s="1"/>
      <c r="JP165" s="1"/>
      <c r="JQ165" s="1"/>
      <c r="JR165" s="1"/>
      <c r="JS165" s="1"/>
      <c r="JT165" s="1"/>
      <c r="JU165" s="1"/>
      <c r="JV165" s="1"/>
      <c r="JW165" s="1"/>
      <c r="JX165" s="1"/>
      <c r="JY165" s="1"/>
      <c r="JZ165" s="1"/>
      <c r="KA165" s="1"/>
      <c r="KB165" s="1"/>
      <c r="KC165" s="1"/>
      <c r="KD165" s="1"/>
      <c r="KE165" s="1"/>
      <c r="KF165" s="1"/>
      <c r="KG165" s="1"/>
      <c r="KH165" s="1"/>
      <c r="KI165" s="1"/>
      <c r="KJ165" s="1"/>
      <c r="KK165" s="1"/>
      <c r="KL165" s="1"/>
      <c r="KM165" s="1"/>
      <c r="KN165" s="1"/>
      <c r="KO165" s="1"/>
      <c r="KP165" s="1"/>
      <c r="KQ165" s="1"/>
      <c r="KR165" s="1"/>
      <c r="KS165" s="1"/>
      <c r="KT165" s="1"/>
      <c r="KU165" s="1"/>
      <c r="KV165" s="1"/>
      <c r="KW165" s="1"/>
      <c r="KX165" s="1"/>
      <c r="KY165" s="1"/>
      <c r="KZ165" s="1"/>
      <c r="LA165" s="1"/>
      <c r="LB165" s="1"/>
      <c r="LC165" s="1"/>
      <c r="LD165" s="1"/>
      <c r="LE165" s="1"/>
      <c r="LF165" s="1"/>
      <c r="LG165" s="1"/>
      <c r="LH165" s="1"/>
      <c r="LI165" s="1"/>
      <c r="LJ165" s="1"/>
      <c r="LK165" s="1"/>
      <c r="LL165" s="1"/>
      <c r="LM165" s="1"/>
      <c r="LN165" s="1"/>
      <c r="LO165" s="1"/>
      <c r="LP165" s="1"/>
      <c r="LQ165" s="1"/>
      <c r="LR165" s="1"/>
      <c r="LS165" s="1"/>
      <c r="LT165" s="1"/>
      <c r="LU165" s="1"/>
      <c r="LV165" s="1"/>
      <c r="LW165" s="1"/>
      <c r="LX165" s="1"/>
      <c r="LY165" s="1"/>
      <c r="LZ165" s="1"/>
      <c r="MA165" s="1"/>
      <c r="MB165" s="1"/>
      <c r="MC165" s="1"/>
      <c r="MD165" s="1"/>
      <c r="ME165" s="1"/>
      <c r="MF165" s="1"/>
      <c r="MG165" s="1"/>
      <c r="MH165" s="1"/>
      <c r="MI165" s="1"/>
      <c r="MJ165" s="1"/>
      <c r="MK165" s="1"/>
      <c r="ML165" s="1"/>
      <c r="MM165" s="1"/>
      <c r="MN165" s="1"/>
      <c r="MO165" s="1"/>
      <c r="MP165" s="1"/>
      <c r="MQ165" s="1"/>
      <c r="MR165" s="1"/>
      <c r="MS165" s="1"/>
      <c r="MT165" s="1"/>
      <c r="MU165" s="1"/>
      <c r="MV165" s="1"/>
      <c r="MW165" s="1"/>
      <c r="MX165" s="1"/>
      <c r="MY165" s="1"/>
      <c r="MZ165" s="1"/>
      <c r="NA165" s="1"/>
      <c r="NB165" s="1"/>
      <c r="NC165" s="1"/>
      <c r="ND165" s="1"/>
      <c r="NE165" s="1"/>
      <c r="NF165" s="1"/>
      <c r="NG165" s="1"/>
      <c r="NH165" s="1"/>
      <c r="NI165" s="1"/>
      <c r="NJ165" s="1"/>
      <c r="NK165" s="1"/>
      <c r="NL165" s="1"/>
      <c r="NM165" s="1"/>
      <c r="NN165" s="1"/>
      <c r="NO165" s="1"/>
      <c r="NP165" s="1"/>
      <c r="NQ165" s="1"/>
      <c r="NR165" s="1"/>
      <c r="NS165" s="1"/>
      <c r="NT165" s="1"/>
      <c r="NU165" s="1"/>
      <c r="NV165" s="1"/>
      <c r="NW165" s="1"/>
      <c r="NX165" s="1"/>
      <c r="NY165" s="1"/>
      <c r="NZ165" s="1"/>
      <c r="OA165" s="1"/>
      <c r="OB165" s="1"/>
      <c r="OC165" s="1"/>
      <c r="OD165" s="1"/>
      <c r="OE165" s="1"/>
      <c r="OF165" s="1"/>
      <c r="OG165" s="1"/>
      <c r="OH165" s="1"/>
      <c r="OI165" s="1"/>
      <c r="OJ165" s="1"/>
      <c r="OK165" s="1"/>
      <c r="OL165" s="1"/>
      <c r="OM165" s="1"/>
      <c r="ON165" s="1"/>
      <c r="OO165" s="1"/>
      <c r="OP165" s="1"/>
      <c r="OQ165" s="1"/>
      <c r="OR165" s="1"/>
      <c r="OS165" s="1"/>
      <c r="OT165" s="1"/>
      <c r="OU165" s="1"/>
      <c r="OV165" s="1"/>
      <c r="OW165" s="1"/>
      <c r="OX165" s="1"/>
      <c r="OY165" s="1"/>
      <c r="OZ165" s="1"/>
      <c r="PA165" s="1"/>
      <c r="PB165" s="1"/>
      <c r="PC165" s="1"/>
      <c r="PD165" s="1"/>
      <c r="PE165" s="1"/>
      <c r="PF165" s="1"/>
      <c r="PG165" s="1"/>
      <c r="PH165" s="1"/>
      <c r="PI165" s="1"/>
      <c r="PJ165" s="1"/>
      <c r="PK165" s="1"/>
      <c r="PL165" s="1"/>
      <c r="PM165" s="1"/>
      <c r="PN165" s="1"/>
      <c r="PO165" s="1"/>
      <c r="PP165" s="1"/>
      <c r="PQ165" s="1"/>
      <c r="PR165" s="1"/>
      <c r="PS165" s="1"/>
      <c r="PT165" s="1"/>
      <c r="PU165" s="1"/>
      <c r="PV165" s="1"/>
      <c r="PW165" s="1"/>
      <c r="PX165" s="1"/>
      <c r="PY165" s="1"/>
      <c r="PZ165" s="1"/>
      <c r="QA165" s="1"/>
      <c r="QB165" s="1"/>
      <c r="QC165" s="1"/>
      <c r="QD165" s="1"/>
      <c r="QE165" s="1"/>
      <c r="QF165" s="1"/>
      <c r="QG165" s="1"/>
      <c r="QH165" s="1"/>
      <c r="QI165" s="1"/>
      <c r="QJ165" s="1"/>
      <c r="QK165" s="1"/>
      <c r="QL165" s="1"/>
      <c r="QM165" s="1"/>
      <c r="QN165" s="1"/>
      <c r="QO165" s="1"/>
      <c r="QP165" s="1"/>
      <c r="QQ165" s="1"/>
      <c r="QR165" s="1"/>
      <c r="QS165" s="1"/>
      <c r="QT165" s="1"/>
      <c r="QU165" s="1"/>
      <c r="QV165" s="1"/>
      <c r="QW165" s="1"/>
      <c r="QX165" s="1"/>
      <c r="QY165" s="1"/>
      <c r="QZ165" s="1"/>
      <c r="RA165" s="1"/>
      <c r="RB165" s="1"/>
      <c r="RC165" s="1"/>
      <c r="RD165" s="1"/>
      <c r="RE165" s="1"/>
      <c r="RF165" s="1"/>
      <c r="RG165" s="1"/>
      <c r="RH165" s="1"/>
      <c r="RI165" s="1"/>
      <c r="RJ165" s="1"/>
      <c r="RK165" s="1"/>
      <c r="RL165" s="1"/>
      <c r="RM165" s="1"/>
      <c r="RN165" s="1"/>
      <c r="RO165" s="1"/>
      <c r="RP165" s="1"/>
      <c r="RQ165" s="1"/>
      <c r="RR165" s="1"/>
      <c r="RS165" s="1"/>
      <c r="RT165" s="1"/>
      <c r="RU165" s="1"/>
      <c r="RV165" s="1"/>
      <c r="RW165" s="1"/>
      <c r="RX165" s="1"/>
      <c r="RY165" s="1"/>
      <c r="RZ165" s="1"/>
      <c r="SA165" s="1"/>
      <c r="SB165" s="1"/>
      <c r="SC165" s="1"/>
      <c r="SD165" s="1"/>
      <c r="SE165" s="1"/>
      <c r="SF165" s="1"/>
      <c r="SG165" s="1"/>
      <c r="SH165" s="1"/>
      <c r="SI165" s="1"/>
      <c r="SJ165" s="1"/>
      <c r="SK165" s="1"/>
      <c r="SL165" s="1"/>
      <c r="SM165" s="1"/>
      <c r="SN165" s="1"/>
      <c r="SO165" s="1"/>
      <c r="SP165" s="1"/>
      <c r="SQ165" s="1"/>
      <c r="SR165" s="1"/>
      <c r="SS165" s="1"/>
      <c r="ST165" s="1"/>
      <c r="SU165" s="1"/>
      <c r="SV165" s="1"/>
      <c r="SW165" s="1"/>
      <c r="SX165" s="1"/>
      <c r="SY165" s="1"/>
      <c r="SZ165" s="1"/>
      <c r="TA165" s="1"/>
    </row>
    <row r="166" spans="107:521"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  <c r="IY166" s="1"/>
      <c r="IZ166" s="1"/>
      <c r="JA166" s="1"/>
      <c r="JB166" s="1"/>
      <c r="JC166" s="1"/>
      <c r="JD166" s="1"/>
      <c r="JE166" s="1"/>
      <c r="JF166" s="1"/>
      <c r="JG166" s="1"/>
      <c r="JH166" s="1"/>
      <c r="JI166" s="1"/>
      <c r="JJ166" s="1"/>
      <c r="JK166" s="1"/>
      <c r="JL166" s="1"/>
      <c r="JM166" s="1"/>
      <c r="JN166" s="1"/>
      <c r="JO166" s="1"/>
      <c r="JP166" s="1"/>
      <c r="JQ166" s="1"/>
      <c r="JR166" s="1"/>
      <c r="JS166" s="1"/>
      <c r="JT166" s="1"/>
      <c r="JU166" s="1"/>
      <c r="JV166" s="1"/>
      <c r="JW166" s="1"/>
      <c r="JX166" s="1"/>
      <c r="JY166" s="1"/>
      <c r="JZ166" s="1"/>
      <c r="KA166" s="1"/>
      <c r="KB166" s="1"/>
      <c r="KC166" s="1"/>
      <c r="KD166" s="1"/>
      <c r="KE166" s="1"/>
      <c r="KF166" s="1"/>
      <c r="KG166" s="1"/>
      <c r="KH166" s="1"/>
      <c r="KI166" s="1"/>
      <c r="KJ166" s="1"/>
      <c r="KK166" s="1"/>
      <c r="KL166" s="1"/>
      <c r="KM166" s="1"/>
      <c r="KN166" s="1"/>
      <c r="KO166" s="1"/>
      <c r="KP166" s="1"/>
      <c r="KQ166" s="1"/>
      <c r="KR166" s="1"/>
      <c r="KS166" s="1"/>
      <c r="KT166" s="1"/>
      <c r="KU166" s="1"/>
      <c r="KV166" s="1"/>
      <c r="KW166" s="1"/>
      <c r="KX166" s="1"/>
      <c r="KY166" s="1"/>
      <c r="KZ166" s="1"/>
      <c r="LA166" s="1"/>
      <c r="LB166" s="1"/>
      <c r="LC166" s="1"/>
      <c r="LD166" s="1"/>
      <c r="LE166" s="1"/>
      <c r="LF166" s="1"/>
      <c r="LG166" s="1"/>
      <c r="LH166" s="1"/>
      <c r="LI166" s="1"/>
      <c r="LJ166" s="1"/>
      <c r="LK166" s="1"/>
      <c r="LL166" s="1"/>
      <c r="LM166" s="1"/>
      <c r="LN166" s="1"/>
      <c r="LO166" s="1"/>
      <c r="LP166" s="1"/>
      <c r="LQ166" s="1"/>
      <c r="LR166" s="1"/>
      <c r="LS166" s="1"/>
      <c r="LT166" s="1"/>
      <c r="LU166" s="1"/>
      <c r="LV166" s="1"/>
      <c r="LW166" s="1"/>
      <c r="LX166" s="1"/>
      <c r="LY166" s="1"/>
      <c r="LZ166" s="1"/>
      <c r="MA166" s="1"/>
      <c r="MB166" s="1"/>
      <c r="MC166" s="1"/>
      <c r="MD166" s="1"/>
      <c r="ME166" s="1"/>
      <c r="MF166" s="1"/>
      <c r="MG166" s="1"/>
      <c r="MH166" s="1"/>
      <c r="MI166" s="1"/>
      <c r="MJ166" s="1"/>
      <c r="MK166" s="1"/>
      <c r="ML166" s="1"/>
      <c r="MM166" s="1"/>
      <c r="MN166" s="1"/>
      <c r="MO166" s="1"/>
      <c r="MP166" s="1"/>
      <c r="MQ166" s="1"/>
      <c r="MR166" s="1"/>
      <c r="MS166" s="1"/>
      <c r="MT166" s="1"/>
      <c r="MU166" s="1"/>
      <c r="MV166" s="1"/>
      <c r="MW166" s="1"/>
      <c r="MX166" s="1"/>
      <c r="MY166" s="1"/>
      <c r="MZ166" s="1"/>
      <c r="NA166" s="1"/>
      <c r="NB166" s="1"/>
      <c r="NC166" s="1"/>
      <c r="ND166" s="1"/>
      <c r="NE166" s="1"/>
      <c r="NF166" s="1"/>
      <c r="NG166" s="1"/>
      <c r="NH166" s="1"/>
      <c r="NI166" s="1"/>
      <c r="NJ166" s="1"/>
      <c r="NK166" s="1"/>
      <c r="NL166" s="1"/>
      <c r="NM166" s="1"/>
      <c r="NN166" s="1"/>
      <c r="NO166" s="1"/>
      <c r="NP166" s="1"/>
      <c r="NQ166" s="1"/>
      <c r="NR166" s="1"/>
      <c r="NS166" s="1"/>
      <c r="NT166" s="1"/>
      <c r="NU166" s="1"/>
      <c r="NV166" s="1"/>
      <c r="NW166" s="1"/>
      <c r="NX166" s="1"/>
      <c r="NY166" s="1"/>
      <c r="NZ166" s="1"/>
      <c r="OA166" s="1"/>
      <c r="OB166" s="1"/>
      <c r="OC166" s="1"/>
      <c r="OD166" s="1"/>
      <c r="OE166" s="1"/>
      <c r="OF166" s="1"/>
      <c r="OG166" s="1"/>
      <c r="OH166" s="1"/>
      <c r="OI166" s="1"/>
      <c r="OJ166" s="1"/>
      <c r="OK166" s="1"/>
      <c r="OL166" s="1"/>
      <c r="OM166" s="1"/>
      <c r="ON166" s="1"/>
      <c r="OO166" s="1"/>
      <c r="OP166" s="1"/>
      <c r="OQ166" s="1"/>
      <c r="OR166" s="1"/>
      <c r="OS166" s="1"/>
      <c r="OT166" s="1"/>
      <c r="OU166" s="1"/>
      <c r="OV166" s="1"/>
      <c r="OW166" s="1"/>
      <c r="OX166" s="1"/>
      <c r="OY166" s="1"/>
      <c r="OZ166" s="1"/>
      <c r="PA166" s="1"/>
      <c r="PB166" s="1"/>
      <c r="PC166" s="1"/>
      <c r="PD166" s="1"/>
      <c r="PE166" s="1"/>
      <c r="PF166" s="1"/>
      <c r="PG166" s="1"/>
      <c r="PH166" s="1"/>
      <c r="PI166" s="1"/>
      <c r="PJ166" s="1"/>
      <c r="PK166" s="1"/>
      <c r="PL166" s="1"/>
      <c r="PM166" s="1"/>
      <c r="PN166" s="1"/>
      <c r="PO166" s="1"/>
      <c r="PP166" s="1"/>
      <c r="PQ166" s="1"/>
      <c r="PR166" s="1"/>
      <c r="PS166" s="1"/>
      <c r="PT166" s="1"/>
      <c r="PU166" s="1"/>
      <c r="PV166" s="1"/>
      <c r="PW166" s="1"/>
      <c r="PX166" s="1"/>
      <c r="PY166" s="1"/>
      <c r="PZ166" s="1"/>
      <c r="QA166" s="1"/>
      <c r="QB166" s="1"/>
      <c r="QC166" s="1"/>
      <c r="QD166" s="1"/>
      <c r="QE166" s="1"/>
      <c r="QF166" s="1"/>
      <c r="QG166" s="1"/>
      <c r="QH166" s="1"/>
      <c r="QI166" s="1"/>
      <c r="QJ166" s="1"/>
      <c r="QK166" s="1"/>
      <c r="QL166" s="1"/>
      <c r="QM166" s="1"/>
      <c r="QN166" s="1"/>
      <c r="QO166" s="1"/>
      <c r="QP166" s="1"/>
      <c r="QQ166" s="1"/>
      <c r="QR166" s="1"/>
      <c r="QS166" s="1"/>
      <c r="QT166" s="1"/>
      <c r="QU166" s="1"/>
      <c r="QV166" s="1"/>
      <c r="QW166" s="1"/>
      <c r="QX166" s="1"/>
      <c r="QY166" s="1"/>
      <c r="QZ166" s="1"/>
      <c r="RA166" s="1"/>
      <c r="RB166" s="1"/>
      <c r="RC166" s="1"/>
      <c r="RD166" s="1"/>
      <c r="RE166" s="1"/>
      <c r="RF166" s="1"/>
      <c r="RG166" s="1"/>
      <c r="RH166" s="1"/>
      <c r="RI166" s="1"/>
      <c r="RJ166" s="1"/>
      <c r="RK166" s="1"/>
      <c r="RL166" s="1"/>
      <c r="RM166" s="1"/>
      <c r="RN166" s="1"/>
      <c r="RO166" s="1"/>
      <c r="RP166" s="1"/>
      <c r="RQ166" s="1"/>
      <c r="RR166" s="1"/>
      <c r="RS166" s="1"/>
      <c r="RT166" s="1"/>
      <c r="RU166" s="1"/>
      <c r="RV166" s="1"/>
      <c r="RW166" s="1"/>
      <c r="RX166" s="1"/>
      <c r="RY166" s="1"/>
      <c r="RZ166" s="1"/>
      <c r="SA166" s="1"/>
      <c r="SB166" s="1"/>
      <c r="SC166" s="1"/>
      <c r="SD166" s="1"/>
      <c r="SE166" s="1"/>
      <c r="SF166" s="1"/>
      <c r="SG166" s="1"/>
      <c r="SH166" s="1"/>
      <c r="SI166" s="1"/>
      <c r="SJ166" s="1"/>
      <c r="SK166" s="1"/>
      <c r="SL166" s="1"/>
      <c r="SM166" s="1"/>
      <c r="SN166" s="1"/>
      <c r="SO166" s="1"/>
      <c r="SP166" s="1"/>
      <c r="SQ166" s="1"/>
      <c r="SR166" s="1"/>
      <c r="SS166" s="1"/>
      <c r="ST166" s="1"/>
      <c r="SU166" s="1"/>
      <c r="SV166" s="1"/>
      <c r="SW166" s="1"/>
      <c r="SX166" s="1"/>
      <c r="SY166" s="1"/>
      <c r="SZ166" s="1"/>
      <c r="TA166" s="1"/>
    </row>
    <row r="167" spans="107:521"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  <c r="IY167" s="1"/>
      <c r="IZ167" s="1"/>
      <c r="JA167" s="1"/>
      <c r="JB167" s="1"/>
      <c r="JC167" s="1"/>
      <c r="JD167" s="1"/>
      <c r="JE167" s="1"/>
      <c r="JF167" s="1"/>
      <c r="JG167" s="1"/>
      <c r="JH167" s="1"/>
      <c r="JI167" s="1"/>
      <c r="JJ167" s="1"/>
      <c r="JK167" s="1"/>
      <c r="JL167" s="1"/>
      <c r="JM167" s="1"/>
      <c r="JN167" s="1"/>
      <c r="JO167" s="1"/>
      <c r="JP167" s="1"/>
      <c r="JQ167" s="1"/>
      <c r="JR167" s="1"/>
      <c r="JS167" s="1"/>
      <c r="JT167" s="1"/>
      <c r="JU167" s="1"/>
      <c r="JV167" s="1"/>
      <c r="JW167" s="1"/>
      <c r="JX167" s="1"/>
      <c r="JY167" s="1"/>
      <c r="JZ167" s="1"/>
      <c r="KA167" s="1"/>
      <c r="KB167" s="1"/>
      <c r="KC167" s="1"/>
      <c r="KD167" s="1"/>
      <c r="KE167" s="1"/>
      <c r="KF167" s="1"/>
      <c r="KG167" s="1"/>
      <c r="KH167" s="1"/>
      <c r="KI167" s="1"/>
      <c r="KJ167" s="1"/>
      <c r="KK167" s="1"/>
      <c r="KL167" s="1"/>
      <c r="KM167" s="1"/>
      <c r="KN167" s="1"/>
      <c r="KO167" s="1"/>
      <c r="KP167" s="1"/>
      <c r="KQ167" s="1"/>
      <c r="KR167" s="1"/>
      <c r="KS167" s="1"/>
      <c r="KT167" s="1"/>
      <c r="KU167" s="1"/>
      <c r="KV167" s="1"/>
      <c r="KW167" s="1"/>
      <c r="KX167" s="1"/>
      <c r="KY167" s="1"/>
      <c r="KZ167" s="1"/>
      <c r="LA167" s="1"/>
      <c r="LB167" s="1"/>
      <c r="LC167" s="1"/>
      <c r="LD167" s="1"/>
      <c r="LE167" s="1"/>
      <c r="LF167" s="1"/>
      <c r="LG167" s="1"/>
      <c r="LH167" s="1"/>
      <c r="LI167" s="1"/>
      <c r="LJ167" s="1"/>
      <c r="LK167" s="1"/>
      <c r="LL167" s="1"/>
      <c r="LM167" s="1"/>
      <c r="LN167" s="1"/>
      <c r="LO167" s="1"/>
      <c r="LP167" s="1"/>
      <c r="LQ167" s="1"/>
      <c r="LR167" s="1"/>
      <c r="LS167" s="1"/>
      <c r="LT167" s="1"/>
      <c r="LU167" s="1"/>
      <c r="LV167" s="1"/>
      <c r="LW167" s="1"/>
      <c r="LX167" s="1"/>
      <c r="LY167" s="1"/>
      <c r="LZ167" s="1"/>
      <c r="MA167" s="1"/>
      <c r="MB167" s="1"/>
      <c r="MC167" s="1"/>
      <c r="MD167" s="1"/>
      <c r="ME167" s="1"/>
      <c r="MF167" s="1"/>
      <c r="MG167" s="1"/>
      <c r="MH167" s="1"/>
      <c r="MI167" s="1"/>
      <c r="MJ167" s="1"/>
      <c r="MK167" s="1"/>
      <c r="ML167" s="1"/>
      <c r="MM167" s="1"/>
      <c r="MN167" s="1"/>
      <c r="MO167" s="1"/>
      <c r="MP167" s="1"/>
      <c r="MQ167" s="1"/>
      <c r="MR167" s="1"/>
      <c r="MS167" s="1"/>
      <c r="MT167" s="1"/>
      <c r="MU167" s="1"/>
      <c r="MV167" s="1"/>
      <c r="MW167" s="1"/>
      <c r="MX167" s="1"/>
      <c r="MY167" s="1"/>
      <c r="MZ167" s="1"/>
      <c r="NA167" s="1"/>
      <c r="NB167" s="1"/>
      <c r="NC167" s="1"/>
      <c r="ND167" s="1"/>
      <c r="NE167" s="1"/>
      <c r="NF167" s="1"/>
      <c r="NG167" s="1"/>
      <c r="NH167" s="1"/>
      <c r="NI167" s="1"/>
      <c r="NJ167" s="1"/>
      <c r="NK167" s="1"/>
      <c r="NL167" s="1"/>
      <c r="NM167" s="1"/>
      <c r="NN167" s="1"/>
      <c r="NO167" s="1"/>
      <c r="NP167" s="1"/>
      <c r="NQ167" s="1"/>
      <c r="NR167" s="1"/>
      <c r="NS167" s="1"/>
      <c r="NT167" s="1"/>
      <c r="NU167" s="1"/>
      <c r="NV167" s="1"/>
      <c r="NW167" s="1"/>
      <c r="NX167" s="1"/>
      <c r="NY167" s="1"/>
      <c r="NZ167" s="1"/>
      <c r="OA167" s="1"/>
      <c r="OB167" s="1"/>
      <c r="OC167" s="1"/>
      <c r="OD167" s="1"/>
      <c r="OE167" s="1"/>
      <c r="OF167" s="1"/>
      <c r="OG167" s="1"/>
      <c r="OH167" s="1"/>
      <c r="OI167" s="1"/>
      <c r="OJ167" s="1"/>
      <c r="OK167" s="1"/>
      <c r="OL167" s="1"/>
      <c r="OM167" s="1"/>
      <c r="ON167" s="1"/>
      <c r="OO167" s="1"/>
      <c r="OP167" s="1"/>
      <c r="OQ167" s="1"/>
      <c r="OR167" s="1"/>
      <c r="OS167" s="1"/>
      <c r="OT167" s="1"/>
      <c r="OU167" s="1"/>
      <c r="OV167" s="1"/>
      <c r="OW167" s="1"/>
      <c r="OX167" s="1"/>
      <c r="OY167" s="1"/>
      <c r="OZ167" s="1"/>
      <c r="PA167" s="1"/>
      <c r="PB167" s="1"/>
      <c r="PC167" s="1"/>
      <c r="PD167" s="1"/>
      <c r="PE167" s="1"/>
      <c r="PF167" s="1"/>
      <c r="PG167" s="1"/>
      <c r="PH167" s="1"/>
      <c r="PI167" s="1"/>
      <c r="PJ167" s="1"/>
      <c r="PK167" s="1"/>
      <c r="PL167" s="1"/>
      <c r="PM167" s="1"/>
      <c r="PN167" s="1"/>
      <c r="PO167" s="1"/>
      <c r="PP167" s="1"/>
      <c r="PQ167" s="1"/>
      <c r="PR167" s="1"/>
      <c r="PS167" s="1"/>
      <c r="PT167" s="1"/>
      <c r="PU167" s="1"/>
      <c r="PV167" s="1"/>
      <c r="PW167" s="1"/>
      <c r="PX167" s="1"/>
      <c r="PY167" s="1"/>
      <c r="PZ167" s="1"/>
      <c r="QA167" s="1"/>
      <c r="QB167" s="1"/>
      <c r="QC167" s="1"/>
      <c r="QD167" s="1"/>
      <c r="QE167" s="1"/>
      <c r="QF167" s="1"/>
      <c r="QG167" s="1"/>
      <c r="QH167" s="1"/>
      <c r="QI167" s="1"/>
      <c r="QJ167" s="1"/>
      <c r="QK167" s="1"/>
      <c r="QL167" s="1"/>
      <c r="QM167" s="1"/>
      <c r="QN167" s="1"/>
      <c r="QO167" s="1"/>
      <c r="QP167" s="1"/>
      <c r="QQ167" s="1"/>
      <c r="QR167" s="1"/>
      <c r="QS167" s="1"/>
      <c r="QT167" s="1"/>
      <c r="QU167" s="1"/>
      <c r="QV167" s="1"/>
      <c r="QW167" s="1"/>
      <c r="QX167" s="1"/>
      <c r="QY167" s="1"/>
      <c r="QZ167" s="1"/>
      <c r="RA167" s="1"/>
      <c r="RB167" s="1"/>
      <c r="RC167" s="1"/>
      <c r="RD167" s="1"/>
      <c r="RE167" s="1"/>
      <c r="RF167" s="1"/>
      <c r="RG167" s="1"/>
      <c r="RH167" s="1"/>
      <c r="RI167" s="1"/>
      <c r="RJ167" s="1"/>
      <c r="RK167" s="1"/>
      <c r="RL167" s="1"/>
      <c r="RM167" s="1"/>
      <c r="RN167" s="1"/>
      <c r="RO167" s="1"/>
      <c r="RP167" s="1"/>
      <c r="RQ167" s="1"/>
      <c r="RR167" s="1"/>
      <c r="RS167" s="1"/>
      <c r="RT167" s="1"/>
      <c r="RU167" s="1"/>
      <c r="RV167" s="1"/>
      <c r="RW167" s="1"/>
      <c r="RX167" s="1"/>
      <c r="RY167" s="1"/>
      <c r="RZ167" s="1"/>
      <c r="SA167" s="1"/>
      <c r="SB167" s="1"/>
      <c r="SC167" s="1"/>
      <c r="SD167" s="1"/>
      <c r="SE167" s="1"/>
      <c r="SF167" s="1"/>
      <c r="SG167" s="1"/>
      <c r="SH167" s="1"/>
      <c r="SI167" s="1"/>
      <c r="SJ167" s="1"/>
      <c r="SK167" s="1"/>
      <c r="SL167" s="1"/>
      <c r="SM167" s="1"/>
      <c r="SN167" s="1"/>
      <c r="SO167" s="1"/>
      <c r="SP167" s="1"/>
      <c r="SQ167" s="1"/>
      <c r="SR167" s="1"/>
      <c r="SS167" s="1"/>
      <c r="ST167" s="1"/>
      <c r="SU167" s="1"/>
      <c r="SV167" s="1"/>
      <c r="SW167" s="1"/>
      <c r="SX167" s="1"/>
      <c r="SY167" s="1"/>
      <c r="SZ167" s="1"/>
      <c r="TA167" s="1"/>
    </row>
    <row r="174" spans="107:521"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  <c r="DN174" s="32"/>
      <c r="DO174" s="32"/>
      <c r="DP174" s="32"/>
      <c r="DQ174" s="32"/>
      <c r="DR174" s="32"/>
      <c r="DS174" s="32"/>
      <c r="DT174" s="32"/>
      <c r="DU174" s="32"/>
      <c r="DV174" s="32"/>
      <c r="DW174" s="32"/>
      <c r="DX174" s="32"/>
      <c r="DY174" s="32"/>
      <c r="DZ174" s="32"/>
      <c r="EA174" s="32"/>
      <c r="EB174" s="32"/>
      <c r="EC174" s="32"/>
      <c r="ED174" s="32"/>
      <c r="EE174" s="32"/>
      <c r="EF174" s="32"/>
      <c r="EG174" s="32"/>
      <c r="EH174" s="32"/>
      <c r="EI174" s="32"/>
      <c r="EJ174" s="32"/>
      <c r="EK174" s="32"/>
      <c r="EL174" s="32"/>
      <c r="EM174" s="32"/>
      <c r="EN174" s="32"/>
      <c r="EO174" s="32"/>
      <c r="EP174" s="32"/>
      <c r="EQ174" s="32"/>
      <c r="ER174" s="32"/>
      <c r="ES174" s="32"/>
      <c r="ET174" s="32"/>
      <c r="EU174" s="32"/>
      <c r="EV174" s="32"/>
      <c r="EW174" s="32"/>
      <c r="EX174" s="32"/>
      <c r="EY174" s="32"/>
      <c r="EZ174" s="32"/>
      <c r="FA174" s="32"/>
      <c r="FB174" s="32"/>
      <c r="FC174" s="32"/>
      <c r="FD174" s="32"/>
      <c r="FE174" s="32"/>
      <c r="FF174" s="32"/>
      <c r="FG174" s="32"/>
      <c r="FH174" s="32"/>
      <c r="FI174" s="32"/>
      <c r="FJ174" s="32"/>
      <c r="FK174" s="32"/>
      <c r="FL174" s="32"/>
      <c r="FM174" s="32"/>
      <c r="FN174" s="32"/>
      <c r="FO174" s="32"/>
      <c r="FP174" s="32"/>
      <c r="FQ174" s="32"/>
      <c r="FR174" s="32"/>
      <c r="FS174" s="32"/>
      <c r="FT174" s="32"/>
      <c r="FU174" s="32"/>
      <c r="FV174" s="32"/>
      <c r="FW174" s="32"/>
      <c r="FX174" s="32"/>
      <c r="FY174" s="32"/>
      <c r="FZ174" s="32"/>
      <c r="GA174" s="32"/>
      <c r="GB174" s="32"/>
      <c r="GC174" s="32"/>
      <c r="GD174" s="32"/>
      <c r="GE174" s="32"/>
      <c r="GF174" s="32"/>
      <c r="GG174" s="32"/>
      <c r="GH174" s="32"/>
      <c r="GI174" s="32"/>
      <c r="GJ174" s="32"/>
      <c r="GK174" s="32"/>
      <c r="GL174" s="32"/>
      <c r="GM174" s="32"/>
      <c r="GN174" s="32"/>
      <c r="GO174" s="32"/>
      <c r="GP174" s="32"/>
      <c r="GQ174" s="32"/>
      <c r="GR174" s="32"/>
      <c r="GS174" s="32"/>
      <c r="GT174" s="32"/>
      <c r="GU174" s="32"/>
      <c r="GV174" s="32"/>
      <c r="GW174" s="32"/>
      <c r="GX174" s="32"/>
      <c r="GY174" s="32"/>
      <c r="GZ174" s="32"/>
      <c r="HA174" s="32"/>
      <c r="HB174" s="32"/>
      <c r="HC174" s="32"/>
      <c r="HD174" s="32"/>
      <c r="HE174" s="32"/>
      <c r="HF174" s="32"/>
      <c r="HG174" s="32"/>
      <c r="HH174" s="32"/>
      <c r="HI174" s="32"/>
      <c r="HJ174" s="32"/>
      <c r="HK174" s="32"/>
      <c r="HL174" s="32"/>
      <c r="HM174" s="32"/>
      <c r="HN174" s="32"/>
      <c r="HO174" s="32"/>
      <c r="HP174" s="32"/>
      <c r="HQ174" s="32"/>
      <c r="HR174" s="32"/>
      <c r="HS174" s="32"/>
      <c r="HT174" s="32"/>
      <c r="HU174" s="32"/>
      <c r="HV174" s="32"/>
      <c r="HW174" s="32"/>
      <c r="HX174" s="32"/>
      <c r="HY174" s="32"/>
      <c r="HZ174" s="32"/>
      <c r="IA174" s="32"/>
      <c r="IB174" s="32"/>
      <c r="IC174" s="32"/>
      <c r="ID174" s="32"/>
      <c r="IE174" s="32"/>
      <c r="IF174" s="32"/>
      <c r="IG174" s="32"/>
      <c r="IH174" s="32"/>
      <c r="II174" s="32"/>
      <c r="IJ174" s="32"/>
      <c r="IK174" s="32"/>
      <c r="IL174" s="32"/>
      <c r="IM174" s="32"/>
      <c r="IN174" s="32"/>
      <c r="IO174" s="32"/>
      <c r="IP174" s="32"/>
      <c r="IQ174" s="32"/>
      <c r="IR174" s="32"/>
      <c r="IS174" s="32"/>
      <c r="IT174" s="32"/>
      <c r="IU174" s="32"/>
      <c r="IV174" s="32"/>
      <c r="IW174" s="32"/>
      <c r="IX174" s="32"/>
      <c r="IY174" s="32"/>
      <c r="IZ174" s="32"/>
      <c r="JA174" s="32"/>
      <c r="JB174" s="32"/>
      <c r="JC174" s="32"/>
      <c r="JD174" s="32"/>
      <c r="JE174" s="32"/>
      <c r="JF174" s="32"/>
      <c r="JG174" s="32"/>
      <c r="JH174" s="32"/>
      <c r="JI174" s="32"/>
      <c r="JJ174" s="32"/>
      <c r="JK174" s="32"/>
      <c r="JL174" s="32"/>
      <c r="JM174" s="32"/>
      <c r="JN174" s="32"/>
      <c r="JO174" s="32"/>
      <c r="JP174" s="32"/>
      <c r="JQ174" s="32"/>
      <c r="JR174" s="32"/>
      <c r="JS174" s="32"/>
      <c r="JT174" s="32"/>
      <c r="JU174" s="32"/>
      <c r="JV174" s="32"/>
      <c r="JW174" s="32"/>
      <c r="JX174" s="32"/>
      <c r="JY174" s="32"/>
      <c r="JZ174" s="32"/>
      <c r="KA174" s="32"/>
      <c r="KB174" s="32"/>
      <c r="KC174" s="32"/>
      <c r="KD174" s="32"/>
      <c r="KE174" s="32"/>
      <c r="KF174" s="32"/>
      <c r="KG174" s="32"/>
      <c r="KH174" s="32"/>
      <c r="KI174" s="32"/>
      <c r="KJ174" s="32"/>
      <c r="KK174" s="32"/>
      <c r="KL174" s="32"/>
      <c r="KM174" s="32"/>
      <c r="KN174" s="32"/>
      <c r="KO174" s="32"/>
      <c r="KP174" s="32"/>
      <c r="KQ174" s="32"/>
      <c r="KR174" s="32"/>
      <c r="KS174" s="32"/>
      <c r="KT174" s="32"/>
      <c r="KU174" s="32"/>
      <c r="KV174" s="32"/>
      <c r="KW174" s="32"/>
      <c r="KX174" s="32"/>
      <c r="KY174" s="32"/>
      <c r="KZ174" s="32"/>
      <c r="LA174" s="32"/>
      <c r="LB174" s="32"/>
      <c r="LC174" s="32"/>
      <c r="LD174" s="32"/>
      <c r="LE174" s="32"/>
      <c r="LF174" s="32"/>
      <c r="LG174" s="32"/>
      <c r="LH174" s="32"/>
      <c r="LI174" s="32"/>
      <c r="LJ174" s="32"/>
      <c r="LK174" s="32"/>
      <c r="LL174" s="32"/>
      <c r="LM174" s="32"/>
      <c r="LN174" s="32"/>
      <c r="LO174" s="32"/>
      <c r="LP174" s="32"/>
      <c r="LQ174" s="32"/>
      <c r="LR174" s="32"/>
      <c r="LS174" s="32"/>
      <c r="LT174" s="32"/>
      <c r="LU174" s="32"/>
      <c r="LV174" s="32"/>
      <c r="LW174" s="32"/>
      <c r="LX174" s="32"/>
      <c r="LY174" s="32"/>
      <c r="LZ174" s="32"/>
      <c r="MA174" s="32"/>
      <c r="MB174" s="32"/>
      <c r="MC174" s="32"/>
      <c r="MD174" s="32"/>
      <c r="ME174" s="32"/>
      <c r="MF174" s="32"/>
      <c r="MG174" s="32"/>
      <c r="MH174" s="32"/>
      <c r="MI174" s="32"/>
      <c r="MJ174" s="32"/>
      <c r="MK174" s="32"/>
      <c r="ML174" s="32"/>
      <c r="MM174" s="32"/>
      <c r="MN174" s="32"/>
      <c r="MO174" s="32"/>
      <c r="MP174" s="32"/>
      <c r="MQ174" s="32"/>
      <c r="MR174" s="32"/>
      <c r="MS174" s="32"/>
      <c r="MT174" s="32"/>
      <c r="MU174" s="32"/>
      <c r="MV174" s="32"/>
      <c r="MW174" s="32"/>
      <c r="MX174" s="32"/>
      <c r="MY174" s="32"/>
      <c r="MZ174" s="32"/>
      <c r="NA174" s="32"/>
      <c r="NB174" s="32"/>
      <c r="NC174" s="32"/>
      <c r="ND174" s="32"/>
      <c r="NE174" s="32"/>
      <c r="NF174" s="32"/>
      <c r="NG174" s="32"/>
      <c r="NH174" s="32"/>
      <c r="NI174" s="32"/>
      <c r="NJ174" s="32"/>
      <c r="NK174" s="32"/>
      <c r="NL174" s="32"/>
      <c r="NM174" s="32"/>
      <c r="NN174" s="32"/>
      <c r="NO174" s="32"/>
      <c r="NP174" s="32"/>
      <c r="NQ174" s="32"/>
      <c r="NR174" s="32"/>
      <c r="NS174" s="32"/>
      <c r="NT174" s="32"/>
      <c r="NU174" s="32"/>
      <c r="NV174" s="32"/>
      <c r="NW174" s="32"/>
      <c r="NX174" s="32"/>
      <c r="NY174" s="32"/>
      <c r="NZ174" s="32"/>
      <c r="OA174" s="32"/>
      <c r="OB174" s="32"/>
      <c r="OC174" s="32"/>
      <c r="OD174" s="32"/>
      <c r="OE174" s="32"/>
      <c r="OF174" s="32"/>
      <c r="OG174" s="32"/>
      <c r="OH174" s="32"/>
      <c r="OI174" s="32"/>
      <c r="OJ174" s="32"/>
      <c r="OK174" s="32"/>
      <c r="OL174" s="32"/>
      <c r="OM174" s="32"/>
      <c r="ON174" s="32"/>
      <c r="OO174" s="32"/>
      <c r="OP174" s="32"/>
      <c r="OQ174" s="32"/>
      <c r="OR174" s="32"/>
      <c r="OS174" s="32"/>
      <c r="OT174" s="32"/>
      <c r="OU174" s="32"/>
      <c r="OV174" s="32"/>
      <c r="OW174" s="32"/>
      <c r="OX174" s="32"/>
      <c r="OY174" s="32"/>
      <c r="OZ174" s="32"/>
      <c r="PA174" s="32"/>
      <c r="PB174" s="32"/>
      <c r="PC174" s="32"/>
      <c r="PD174" s="32"/>
      <c r="PE174" s="32"/>
      <c r="PF174" s="32"/>
      <c r="PG174" s="32"/>
      <c r="PH174" s="32"/>
      <c r="PI174" s="32"/>
      <c r="PJ174" s="32"/>
      <c r="PK174" s="32"/>
      <c r="PL174" s="32"/>
      <c r="PM174" s="32"/>
      <c r="PN174" s="32"/>
      <c r="PO174" s="32"/>
      <c r="PP174" s="32"/>
      <c r="PQ174" s="32"/>
      <c r="PR174" s="32"/>
      <c r="PS174" s="32"/>
      <c r="PT174" s="32"/>
      <c r="PU174" s="32"/>
      <c r="PV174" s="32"/>
      <c r="PW174" s="32"/>
      <c r="PX174" s="32"/>
      <c r="PY174" s="32"/>
      <c r="PZ174" s="32"/>
      <c r="QA174" s="32"/>
      <c r="QB174" s="32"/>
      <c r="QC174" s="32"/>
      <c r="QD174" s="32"/>
      <c r="QE174" s="32"/>
      <c r="QF174" s="32"/>
      <c r="QG174" s="32"/>
      <c r="QH174" s="32"/>
      <c r="QI174" s="32"/>
      <c r="QJ174" s="32"/>
      <c r="QK174" s="32"/>
      <c r="QL174" s="32"/>
      <c r="QM174" s="32"/>
      <c r="QN174" s="32"/>
      <c r="QO174" s="32"/>
      <c r="QP174" s="32"/>
      <c r="QQ174" s="32"/>
      <c r="QR174" s="32"/>
      <c r="QS174" s="32"/>
      <c r="QT174" s="32"/>
      <c r="QU174" s="32"/>
      <c r="QV174" s="32"/>
      <c r="QW174" s="32"/>
      <c r="QX174" s="32"/>
      <c r="QY174" s="32"/>
      <c r="QZ174" s="32"/>
      <c r="RA174" s="32"/>
      <c r="RB174" s="32"/>
      <c r="RC174" s="32"/>
      <c r="RD174" s="32"/>
      <c r="RE174" s="32"/>
      <c r="RF174" s="32"/>
      <c r="RG174" s="32"/>
      <c r="RH174" s="32"/>
      <c r="RI174" s="32"/>
      <c r="RJ174" s="32"/>
      <c r="RK174" s="32"/>
      <c r="RL174" s="32"/>
      <c r="RM174" s="32"/>
      <c r="RN174" s="32"/>
      <c r="RO174" s="32"/>
      <c r="RP174" s="32"/>
      <c r="RQ174" s="32"/>
      <c r="RR174" s="32"/>
      <c r="RS174" s="32"/>
      <c r="RT174" s="32"/>
      <c r="RU174" s="32"/>
      <c r="RV174" s="32"/>
      <c r="RW174" s="32"/>
      <c r="RX174" s="32"/>
      <c r="RY174" s="32"/>
      <c r="RZ174" s="32"/>
      <c r="SA174" s="32"/>
      <c r="SB174" s="32"/>
      <c r="SC174" s="32"/>
      <c r="SD174" s="32"/>
      <c r="SE174" s="32"/>
      <c r="SF174" s="32"/>
      <c r="SG174" s="32"/>
      <c r="SH174" s="32"/>
      <c r="SI174" s="32"/>
      <c r="SJ174" s="32"/>
      <c r="SK174" s="32"/>
      <c r="SL174" s="32"/>
      <c r="SM174" s="32"/>
      <c r="SN174" s="32"/>
      <c r="SO174" s="32"/>
      <c r="SP174" s="32"/>
      <c r="SQ174" s="32"/>
      <c r="SR174" s="32"/>
      <c r="SS174" s="32"/>
      <c r="ST174" s="32"/>
      <c r="SU174" s="32"/>
      <c r="SV174" s="32"/>
      <c r="SW174" s="32"/>
      <c r="SX174" s="32"/>
      <c r="SY174" s="32"/>
      <c r="SZ174" s="32"/>
      <c r="TA174" s="32"/>
    </row>
    <row r="175" spans="107:521"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  <c r="DN175" s="32"/>
      <c r="DO175" s="32"/>
      <c r="DP175" s="32"/>
      <c r="DQ175" s="32"/>
      <c r="DR175" s="32"/>
      <c r="DS175" s="32"/>
      <c r="DT175" s="32"/>
      <c r="DU175" s="32"/>
      <c r="DV175" s="32"/>
      <c r="DW175" s="32"/>
      <c r="DX175" s="32"/>
      <c r="DY175" s="32"/>
      <c r="DZ175" s="32"/>
      <c r="EA175" s="32"/>
      <c r="EB175" s="32"/>
      <c r="EC175" s="32"/>
      <c r="ED175" s="32"/>
      <c r="EE175" s="32"/>
      <c r="EF175" s="32"/>
      <c r="EG175" s="32"/>
      <c r="EH175" s="32"/>
      <c r="EI175" s="32"/>
      <c r="EJ175" s="32"/>
      <c r="EK175" s="32"/>
      <c r="EL175" s="32"/>
      <c r="EM175" s="32"/>
      <c r="EN175" s="32"/>
      <c r="EO175" s="32"/>
      <c r="EP175" s="32"/>
      <c r="EQ175" s="32"/>
      <c r="ER175" s="32"/>
      <c r="ES175" s="32"/>
      <c r="ET175" s="32"/>
      <c r="EU175" s="32"/>
      <c r="EV175" s="32"/>
      <c r="EW175" s="32"/>
      <c r="EX175" s="32"/>
      <c r="EY175" s="32"/>
      <c r="EZ175" s="32"/>
      <c r="FA175" s="32"/>
      <c r="FB175" s="32"/>
      <c r="FC175" s="32"/>
      <c r="FD175" s="32"/>
      <c r="FE175" s="32"/>
      <c r="FF175" s="32"/>
      <c r="FG175" s="32"/>
      <c r="FH175" s="32"/>
      <c r="FI175" s="32"/>
      <c r="FJ175" s="32"/>
      <c r="FK175" s="32"/>
      <c r="FL175" s="32"/>
      <c r="FM175" s="32"/>
      <c r="FN175" s="32"/>
      <c r="FO175" s="32"/>
      <c r="FP175" s="32"/>
      <c r="FQ175" s="32"/>
      <c r="FR175" s="32"/>
      <c r="FS175" s="32"/>
      <c r="FT175" s="32"/>
      <c r="FU175" s="32"/>
      <c r="FV175" s="32"/>
      <c r="FW175" s="32"/>
      <c r="FX175" s="32"/>
      <c r="FY175" s="32"/>
      <c r="FZ175" s="32"/>
      <c r="GA175" s="32"/>
      <c r="GB175" s="32"/>
      <c r="GC175" s="32"/>
      <c r="GD175" s="32"/>
      <c r="GE175" s="32"/>
      <c r="GF175" s="32"/>
      <c r="GG175" s="32"/>
      <c r="GH175" s="32"/>
      <c r="GI175" s="32"/>
      <c r="GJ175" s="32"/>
      <c r="GK175" s="32"/>
      <c r="GL175" s="32"/>
      <c r="GM175" s="32"/>
      <c r="GN175" s="32"/>
      <c r="GO175" s="32"/>
      <c r="GP175" s="32"/>
      <c r="GQ175" s="32"/>
      <c r="GR175" s="32"/>
      <c r="GS175" s="32"/>
      <c r="GT175" s="32"/>
      <c r="GU175" s="32"/>
      <c r="GV175" s="32"/>
      <c r="GW175" s="32"/>
      <c r="GX175" s="32"/>
      <c r="GY175" s="32"/>
      <c r="GZ175" s="32"/>
      <c r="HA175" s="32"/>
      <c r="HB175" s="32"/>
      <c r="HC175" s="32"/>
      <c r="HD175" s="32"/>
      <c r="HE175" s="32"/>
      <c r="HF175" s="32"/>
      <c r="HG175" s="32"/>
      <c r="HH175" s="32"/>
      <c r="HI175" s="32"/>
      <c r="HJ175" s="32"/>
      <c r="HK175" s="32"/>
      <c r="HL175" s="32"/>
      <c r="HM175" s="32"/>
      <c r="HN175" s="32"/>
      <c r="HO175" s="32"/>
      <c r="HP175" s="32"/>
      <c r="HQ175" s="32"/>
      <c r="HR175" s="32"/>
      <c r="HS175" s="32"/>
      <c r="HT175" s="32"/>
      <c r="HU175" s="32"/>
      <c r="HV175" s="32"/>
      <c r="HW175" s="32"/>
      <c r="HX175" s="32"/>
      <c r="HY175" s="32"/>
      <c r="HZ175" s="32"/>
      <c r="IA175" s="32"/>
      <c r="IB175" s="32"/>
      <c r="IC175" s="32"/>
      <c r="ID175" s="32"/>
      <c r="IE175" s="32"/>
      <c r="IF175" s="32"/>
      <c r="IG175" s="32"/>
      <c r="IH175" s="32"/>
      <c r="II175" s="32"/>
      <c r="IJ175" s="32"/>
      <c r="IK175" s="32"/>
      <c r="IL175" s="32"/>
      <c r="IM175" s="32"/>
      <c r="IN175" s="32"/>
      <c r="IO175" s="32"/>
      <c r="IP175" s="32"/>
      <c r="IQ175" s="32"/>
      <c r="IR175" s="32"/>
      <c r="IS175" s="32"/>
      <c r="IT175" s="32"/>
      <c r="IU175" s="32"/>
      <c r="IV175" s="32"/>
      <c r="IW175" s="32"/>
      <c r="IX175" s="32"/>
      <c r="IY175" s="32"/>
      <c r="IZ175" s="32"/>
      <c r="JA175" s="32"/>
      <c r="JB175" s="32"/>
      <c r="JC175" s="32"/>
      <c r="JD175" s="32"/>
      <c r="JE175" s="32"/>
      <c r="JF175" s="32"/>
      <c r="JG175" s="32"/>
      <c r="JH175" s="32"/>
      <c r="JI175" s="32"/>
      <c r="JJ175" s="32"/>
      <c r="JK175" s="32"/>
      <c r="JL175" s="32"/>
      <c r="JM175" s="32"/>
      <c r="JN175" s="32"/>
      <c r="JO175" s="32"/>
      <c r="JP175" s="32"/>
      <c r="JQ175" s="32"/>
      <c r="JR175" s="32"/>
      <c r="JS175" s="32"/>
      <c r="JT175" s="32"/>
      <c r="JU175" s="32"/>
      <c r="JV175" s="32"/>
      <c r="JW175" s="32"/>
      <c r="JX175" s="32"/>
      <c r="JY175" s="32"/>
      <c r="JZ175" s="32"/>
      <c r="KA175" s="32"/>
      <c r="KB175" s="32"/>
      <c r="KC175" s="32"/>
      <c r="KD175" s="32"/>
      <c r="KE175" s="32"/>
      <c r="KF175" s="32"/>
      <c r="KG175" s="32"/>
      <c r="KH175" s="32"/>
      <c r="KI175" s="32"/>
      <c r="KJ175" s="32"/>
      <c r="KK175" s="32"/>
      <c r="KL175" s="32"/>
      <c r="KM175" s="32"/>
      <c r="KN175" s="32"/>
      <c r="KO175" s="32"/>
      <c r="KP175" s="32"/>
      <c r="KQ175" s="32"/>
      <c r="KR175" s="32"/>
      <c r="KS175" s="32"/>
      <c r="KT175" s="32"/>
      <c r="KU175" s="32"/>
      <c r="KV175" s="32"/>
      <c r="KW175" s="32"/>
      <c r="KX175" s="32"/>
      <c r="KY175" s="32"/>
      <c r="KZ175" s="32"/>
      <c r="LA175" s="32"/>
      <c r="LB175" s="32"/>
      <c r="LC175" s="32"/>
      <c r="LD175" s="32"/>
      <c r="LE175" s="32"/>
      <c r="LF175" s="32"/>
      <c r="LG175" s="32"/>
      <c r="LH175" s="32"/>
      <c r="LI175" s="32"/>
      <c r="LJ175" s="32"/>
      <c r="LK175" s="32"/>
      <c r="LL175" s="32"/>
      <c r="LM175" s="32"/>
      <c r="LN175" s="32"/>
      <c r="LO175" s="32"/>
      <c r="LP175" s="32"/>
      <c r="LQ175" s="32"/>
      <c r="LR175" s="32"/>
      <c r="LS175" s="32"/>
      <c r="LT175" s="32"/>
      <c r="LU175" s="32"/>
      <c r="LV175" s="32"/>
      <c r="LW175" s="32"/>
      <c r="LX175" s="32"/>
      <c r="LY175" s="32"/>
      <c r="LZ175" s="32"/>
      <c r="MA175" s="32"/>
      <c r="MB175" s="32"/>
      <c r="MC175" s="32"/>
      <c r="MD175" s="32"/>
      <c r="ME175" s="32"/>
      <c r="MF175" s="32"/>
      <c r="MG175" s="32"/>
      <c r="MH175" s="32"/>
      <c r="MI175" s="32"/>
      <c r="MJ175" s="32"/>
      <c r="MK175" s="32"/>
      <c r="ML175" s="32"/>
      <c r="MM175" s="32"/>
      <c r="MN175" s="32"/>
      <c r="MO175" s="32"/>
      <c r="MP175" s="32"/>
      <c r="MQ175" s="32"/>
      <c r="MR175" s="32"/>
      <c r="MS175" s="32"/>
      <c r="MT175" s="32"/>
      <c r="MU175" s="32"/>
      <c r="MV175" s="32"/>
      <c r="MW175" s="32"/>
      <c r="MX175" s="32"/>
      <c r="MY175" s="32"/>
      <c r="MZ175" s="32"/>
      <c r="NA175" s="32"/>
      <c r="NB175" s="32"/>
      <c r="NC175" s="32"/>
      <c r="ND175" s="32"/>
      <c r="NE175" s="32"/>
      <c r="NF175" s="32"/>
      <c r="NG175" s="32"/>
      <c r="NH175" s="32"/>
      <c r="NI175" s="32"/>
      <c r="NJ175" s="32"/>
      <c r="NK175" s="32"/>
      <c r="NL175" s="32"/>
      <c r="NM175" s="32"/>
      <c r="NN175" s="32"/>
      <c r="NO175" s="32"/>
      <c r="NP175" s="32"/>
      <c r="NQ175" s="32"/>
      <c r="NR175" s="32"/>
      <c r="NS175" s="32"/>
      <c r="NT175" s="32"/>
      <c r="NU175" s="32"/>
      <c r="NV175" s="32"/>
      <c r="NW175" s="32"/>
      <c r="NX175" s="32"/>
      <c r="NY175" s="32"/>
      <c r="NZ175" s="32"/>
      <c r="OA175" s="32"/>
      <c r="OB175" s="32"/>
      <c r="OC175" s="32"/>
      <c r="OD175" s="32"/>
      <c r="OE175" s="32"/>
      <c r="OF175" s="32"/>
      <c r="OG175" s="32"/>
      <c r="OH175" s="32"/>
      <c r="OI175" s="32"/>
      <c r="OJ175" s="32"/>
      <c r="OK175" s="32"/>
      <c r="OL175" s="32"/>
      <c r="OM175" s="32"/>
      <c r="ON175" s="32"/>
      <c r="OO175" s="32"/>
      <c r="OP175" s="32"/>
      <c r="OQ175" s="32"/>
      <c r="OR175" s="32"/>
      <c r="OS175" s="32"/>
      <c r="OT175" s="32"/>
      <c r="OU175" s="32"/>
      <c r="OV175" s="32"/>
      <c r="OW175" s="32"/>
      <c r="OX175" s="32"/>
      <c r="OY175" s="32"/>
      <c r="OZ175" s="32"/>
      <c r="PA175" s="32"/>
      <c r="PB175" s="32"/>
      <c r="PC175" s="32"/>
      <c r="PD175" s="32"/>
      <c r="PE175" s="32"/>
      <c r="PF175" s="32"/>
      <c r="PG175" s="32"/>
      <c r="PH175" s="32"/>
      <c r="PI175" s="32"/>
      <c r="PJ175" s="32"/>
      <c r="PK175" s="32"/>
      <c r="PL175" s="32"/>
      <c r="PM175" s="32"/>
      <c r="PN175" s="32"/>
      <c r="PO175" s="32"/>
      <c r="PP175" s="32"/>
      <c r="PQ175" s="32"/>
      <c r="PR175" s="32"/>
      <c r="PS175" s="32"/>
      <c r="PT175" s="32"/>
      <c r="PU175" s="32"/>
      <c r="PV175" s="32"/>
      <c r="PW175" s="32"/>
      <c r="PX175" s="32"/>
      <c r="PY175" s="32"/>
      <c r="PZ175" s="32"/>
      <c r="QA175" s="32"/>
      <c r="QB175" s="32"/>
      <c r="QC175" s="32"/>
      <c r="QD175" s="32"/>
      <c r="QE175" s="32"/>
      <c r="QF175" s="32"/>
      <c r="QG175" s="32"/>
      <c r="QH175" s="32"/>
      <c r="QI175" s="32"/>
      <c r="QJ175" s="32"/>
      <c r="QK175" s="32"/>
      <c r="QL175" s="32"/>
      <c r="QM175" s="32"/>
      <c r="QN175" s="32"/>
      <c r="QO175" s="32"/>
      <c r="QP175" s="32"/>
      <c r="QQ175" s="32"/>
      <c r="QR175" s="32"/>
      <c r="QS175" s="32"/>
      <c r="QT175" s="32"/>
      <c r="QU175" s="32"/>
      <c r="QV175" s="32"/>
      <c r="QW175" s="32"/>
      <c r="QX175" s="32"/>
      <c r="QY175" s="32"/>
      <c r="QZ175" s="32"/>
      <c r="RA175" s="32"/>
      <c r="RB175" s="32"/>
      <c r="RC175" s="32"/>
      <c r="RD175" s="32"/>
      <c r="RE175" s="32"/>
      <c r="RF175" s="32"/>
      <c r="RG175" s="32"/>
      <c r="RH175" s="32"/>
      <c r="RI175" s="32"/>
      <c r="RJ175" s="32"/>
      <c r="RK175" s="32"/>
      <c r="RL175" s="32"/>
      <c r="RM175" s="32"/>
      <c r="RN175" s="32"/>
      <c r="RO175" s="32"/>
      <c r="RP175" s="32"/>
      <c r="RQ175" s="32"/>
      <c r="RR175" s="32"/>
      <c r="RS175" s="32"/>
      <c r="RT175" s="32"/>
      <c r="RU175" s="32"/>
      <c r="RV175" s="32"/>
      <c r="RW175" s="32"/>
      <c r="RX175" s="32"/>
      <c r="RY175" s="32"/>
      <c r="RZ175" s="32"/>
      <c r="SA175" s="32"/>
      <c r="SB175" s="32"/>
      <c r="SC175" s="32"/>
      <c r="SD175" s="32"/>
      <c r="SE175" s="32"/>
      <c r="SF175" s="32"/>
      <c r="SG175" s="32"/>
      <c r="SH175" s="32"/>
      <c r="SI175" s="32"/>
      <c r="SJ175" s="32"/>
      <c r="SK175" s="32"/>
      <c r="SL175" s="32"/>
      <c r="SM175" s="32"/>
      <c r="SN175" s="32"/>
      <c r="SO175" s="32"/>
      <c r="SP175" s="32"/>
      <c r="SQ175" s="32"/>
      <c r="SR175" s="32"/>
      <c r="SS175" s="32"/>
      <c r="ST175" s="32"/>
      <c r="SU175" s="32"/>
      <c r="SV175" s="32"/>
      <c r="SW175" s="32"/>
      <c r="SX175" s="32"/>
      <c r="SY175" s="32"/>
      <c r="SZ175" s="32"/>
      <c r="TA175" s="32"/>
    </row>
    <row r="176" spans="107:521"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  <c r="DN176" s="32"/>
      <c r="DO176" s="32"/>
      <c r="DP176" s="32"/>
      <c r="DQ176" s="32"/>
      <c r="DR176" s="32"/>
      <c r="DS176" s="32"/>
      <c r="DT176" s="32"/>
      <c r="DU176" s="32"/>
      <c r="DV176" s="32"/>
      <c r="DW176" s="32"/>
      <c r="DX176" s="32"/>
      <c r="DY176" s="32"/>
      <c r="DZ176" s="32"/>
      <c r="EA176" s="32"/>
      <c r="EB176" s="32"/>
      <c r="EC176" s="32"/>
      <c r="ED176" s="32"/>
      <c r="EE176" s="32"/>
      <c r="EF176" s="32"/>
      <c r="EG176" s="32"/>
      <c r="EH176" s="32"/>
      <c r="EI176" s="32"/>
      <c r="EJ176" s="32"/>
      <c r="EK176" s="32"/>
      <c r="EL176" s="32"/>
      <c r="EM176" s="32"/>
      <c r="EN176" s="32"/>
      <c r="EO176" s="32"/>
      <c r="EP176" s="32"/>
      <c r="EQ176" s="32"/>
      <c r="ER176" s="32"/>
      <c r="ES176" s="32"/>
      <c r="ET176" s="32"/>
      <c r="EU176" s="32"/>
      <c r="EV176" s="32"/>
      <c r="EW176" s="32"/>
      <c r="EX176" s="32"/>
      <c r="EY176" s="32"/>
      <c r="EZ176" s="32"/>
      <c r="FA176" s="32"/>
      <c r="FB176" s="32"/>
      <c r="FC176" s="32"/>
      <c r="FD176" s="32"/>
      <c r="FE176" s="32"/>
      <c r="FF176" s="32"/>
      <c r="FG176" s="32"/>
      <c r="FH176" s="32"/>
      <c r="FI176" s="32"/>
      <c r="FJ176" s="32"/>
      <c r="FK176" s="32"/>
      <c r="FL176" s="32"/>
      <c r="FM176" s="32"/>
      <c r="FN176" s="32"/>
      <c r="FO176" s="32"/>
      <c r="FP176" s="32"/>
      <c r="FQ176" s="32"/>
      <c r="FR176" s="32"/>
      <c r="FS176" s="32"/>
      <c r="FT176" s="32"/>
      <c r="FU176" s="32"/>
      <c r="FV176" s="32"/>
      <c r="FW176" s="32"/>
      <c r="FX176" s="32"/>
      <c r="FY176" s="32"/>
      <c r="FZ176" s="32"/>
      <c r="GA176" s="32"/>
      <c r="GB176" s="32"/>
      <c r="GC176" s="32"/>
      <c r="GD176" s="32"/>
      <c r="GE176" s="32"/>
      <c r="GF176" s="32"/>
      <c r="GG176" s="32"/>
      <c r="GH176" s="32"/>
      <c r="GI176" s="32"/>
      <c r="GJ176" s="32"/>
      <c r="GK176" s="32"/>
      <c r="GL176" s="32"/>
      <c r="GM176" s="32"/>
      <c r="GN176" s="32"/>
      <c r="GO176" s="32"/>
      <c r="GP176" s="32"/>
      <c r="GQ176" s="32"/>
      <c r="GR176" s="32"/>
      <c r="GS176" s="32"/>
      <c r="GT176" s="32"/>
      <c r="GU176" s="32"/>
      <c r="GV176" s="32"/>
      <c r="GW176" s="32"/>
      <c r="GX176" s="32"/>
      <c r="GY176" s="32"/>
      <c r="GZ176" s="32"/>
      <c r="HA176" s="32"/>
      <c r="HB176" s="32"/>
      <c r="HC176" s="32"/>
      <c r="HD176" s="32"/>
      <c r="HE176" s="32"/>
      <c r="HF176" s="32"/>
      <c r="HG176" s="32"/>
      <c r="HH176" s="32"/>
      <c r="HI176" s="32"/>
      <c r="HJ176" s="32"/>
      <c r="HK176" s="32"/>
      <c r="HL176" s="32"/>
      <c r="HM176" s="32"/>
      <c r="HN176" s="32"/>
      <c r="HO176" s="32"/>
      <c r="HP176" s="32"/>
      <c r="HQ176" s="32"/>
      <c r="HR176" s="32"/>
      <c r="HS176" s="32"/>
      <c r="HT176" s="32"/>
      <c r="HU176" s="32"/>
      <c r="HV176" s="32"/>
      <c r="HW176" s="32"/>
      <c r="HX176" s="32"/>
      <c r="HY176" s="32"/>
      <c r="HZ176" s="32"/>
      <c r="IA176" s="32"/>
      <c r="IB176" s="32"/>
      <c r="IC176" s="32"/>
      <c r="ID176" s="32"/>
      <c r="IE176" s="32"/>
      <c r="IF176" s="32"/>
      <c r="IG176" s="32"/>
      <c r="IH176" s="32"/>
      <c r="II176" s="32"/>
      <c r="IJ176" s="32"/>
      <c r="IK176" s="32"/>
      <c r="IL176" s="32"/>
      <c r="IM176" s="32"/>
      <c r="IN176" s="32"/>
      <c r="IO176" s="32"/>
      <c r="IP176" s="32"/>
      <c r="IQ176" s="32"/>
      <c r="IR176" s="32"/>
      <c r="IS176" s="32"/>
      <c r="IT176" s="32"/>
      <c r="IU176" s="32"/>
      <c r="IV176" s="32"/>
      <c r="IW176" s="32"/>
      <c r="IX176" s="32"/>
      <c r="IY176" s="32"/>
      <c r="IZ176" s="32"/>
      <c r="JA176" s="32"/>
      <c r="JB176" s="32"/>
      <c r="JC176" s="32"/>
      <c r="JD176" s="32"/>
      <c r="JE176" s="32"/>
      <c r="JF176" s="32"/>
      <c r="JG176" s="32"/>
      <c r="JH176" s="32"/>
      <c r="JI176" s="32"/>
      <c r="JJ176" s="32"/>
      <c r="JK176" s="32"/>
      <c r="JL176" s="32"/>
      <c r="JM176" s="32"/>
      <c r="JN176" s="32"/>
      <c r="JO176" s="32"/>
      <c r="JP176" s="32"/>
      <c r="JQ176" s="32"/>
      <c r="JR176" s="32"/>
      <c r="JS176" s="32"/>
      <c r="JT176" s="32"/>
      <c r="JU176" s="32"/>
      <c r="JV176" s="32"/>
      <c r="JW176" s="32"/>
      <c r="JX176" s="32"/>
      <c r="JY176" s="32"/>
      <c r="JZ176" s="32"/>
      <c r="KA176" s="32"/>
      <c r="KB176" s="32"/>
      <c r="KC176" s="32"/>
      <c r="KD176" s="32"/>
      <c r="KE176" s="32"/>
      <c r="KF176" s="32"/>
      <c r="KG176" s="32"/>
      <c r="KH176" s="32"/>
      <c r="KI176" s="32"/>
      <c r="KJ176" s="32"/>
      <c r="KK176" s="32"/>
      <c r="KL176" s="32"/>
      <c r="KM176" s="32"/>
      <c r="KN176" s="32"/>
      <c r="KO176" s="32"/>
      <c r="KP176" s="32"/>
      <c r="KQ176" s="32"/>
      <c r="KR176" s="32"/>
      <c r="KS176" s="32"/>
      <c r="KT176" s="32"/>
      <c r="KU176" s="32"/>
      <c r="KV176" s="32"/>
      <c r="KW176" s="32"/>
      <c r="KX176" s="32"/>
      <c r="KY176" s="32"/>
      <c r="KZ176" s="32"/>
      <c r="LA176" s="32"/>
      <c r="LB176" s="32"/>
      <c r="LC176" s="32"/>
      <c r="LD176" s="32"/>
      <c r="LE176" s="32"/>
      <c r="LF176" s="32"/>
      <c r="LG176" s="32"/>
      <c r="LH176" s="32"/>
      <c r="LI176" s="32"/>
      <c r="LJ176" s="32"/>
      <c r="LK176" s="32"/>
      <c r="LL176" s="32"/>
      <c r="LM176" s="32"/>
      <c r="LN176" s="32"/>
      <c r="LO176" s="32"/>
      <c r="LP176" s="32"/>
      <c r="LQ176" s="32"/>
      <c r="LR176" s="32"/>
      <c r="LS176" s="32"/>
      <c r="LT176" s="32"/>
      <c r="LU176" s="32"/>
      <c r="LV176" s="32"/>
      <c r="LW176" s="32"/>
      <c r="LX176" s="32"/>
      <c r="LY176" s="32"/>
      <c r="LZ176" s="32"/>
      <c r="MA176" s="32"/>
      <c r="MB176" s="32"/>
      <c r="MC176" s="32"/>
      <c r="MD176" s="32"/>
      <c r="ME176" s="32"/>
      <c r="MF176" s="32"/>
      <c r="MG176" s="32"/>
      <c r="MH176" s="32"/>
      <c r="MI176" s="32"/>
      <c r="MJ176" s="32"/>
      <c r="MK176" s="32"/>
      <c r="ML176" s="32"/>
      <c r="MM176" s="32"/>
      <c r="MN176" s="32"/>
      <c r="MO176" s="32"/>
      <c r="MP176" s="32"/>
      <c r="MQ176" s="32"/>
      <c r="MR176" s="32"/>
      <c r="MS176" s="32"/>
      <c r="MT176" s="32"/>
      <c r="MU176" s="32"/>
      <c r="MV176" s="32"/>
      <c r="MW176" s="32"/>
      <c r="MX176" s="32"/>
      <c r="MY176" s="32"/>
      <c r="MZ176" s="32"/>
      <c r="NA176" s="32"/>
      <c r="NB176" s="32"/>
      <c r="NC176" s="32"/>
      <c r="ND176" s="32"/>
      <c r="NE176" s="32"/>
      <c r="NF176" s="32"/>
      <c r="NG176" s="32"/>
      <c r="NH176" s="32"/>
      <c r="NI176" s="32"/>
      <c r="NJ176" s="32"/>
      <c r="NK176" s="32"/>
      <c r="NL176" s="32"/>
      <c r="NM176" s="32"/>
      <c r="NN176" s="32"/>
      <c r="NO176" s="32"/>
      <c r="NP176" s="32"/>
      <c r="NQ176" s="32"/>
      <c r="NR176" s="32"/>
      <c r="NS176" s="32"/>
      <c r="NT176" s="32"/>
      <c r="NU176" s="32"/>
      <c r="NV176" s="32"/>
      <c r="NW176" s="32"/>
      <c r="NX176" s="32"/>
      <c r="NY176" s="32"/>
      <c r="NZ176" s="32"/>
      <c r="OA176" s="32"/>
      <c r="OB176" s="32"/>
      <c r="OC176" s="32"/>
      <c r="OD176" s="32"/>
      <c r="OE176" s="32"/>
      <c r="OF176" s="32"/>
      <c r="OG176" s="32"/>
      <c r="OH176" s="32"/>
      <c r="OI176" s="32"/>
      <c r="OJ176" s="32"/>
      <c r="OK176" s="32"/>
      <c r="OL176" s="32"/>
      <c r="OM176" s="32"/>
      <c r="ON176" s="32"/>
      <c r="OO176" s="32"/>
      <c r="OP176" s="32"/>
      <c r="OQ176" s="32"/>
      <c r="OR176" s="32"/>
      <c r="OS176" s="32"/>
      <c r="OT176" s="32"/>
      <c r="OU176" s="32"/>
      <c r="OV176" s="32"/>
      <c r="OW176" s="32"/>
      <c r="OX176" s="32"/>
      <c r="OY176" s="32"/>
      <c r="OZ176" s="32"/>
      <c r="PA176" s="32"/>
      <c r="PB176" s="32"/>
      <c r="PC176" s="32"/>
      <c r="PD176" s="32"/>
      <c r="PE176" s="32"/>
      <c r="PF176" s="32"/>
      <c r="PG176" s="32"/>
      <c r="PH176" s="32"/>
      <c r="PI176" s="32"/>
      <c r="PJ176" s="32"/>
      <c r="PK176" s="32"/>
      <c r="PL176" s="32"/>
      <c r="PM176" s="32"/>
      <c r="PN176" s="32"/>
      <c r="PO176" s="32"/>
      <c r="PP176" s="32"/>
      <c r="PQ176" s="32"/>
      <c r="PR176" s="32"/>
      <c r="PS176" s="32"/>
      <c r="PT176" s="32"/>
      <c r="PU176" s="32"/>
      <c r="PV176" s="32"/>
      <c r="PW176" s="32"/>
      <c r="PX176" s="32"/>
      <c r="PY176" s="32"/>
      <c r="PZ176" s="32"/>
      <c r="QA176" s="32"/>
      <c r="QB176" s="32"/>
      <c r="QC176" s="32"/>
      <c r="QD176" s="32"/>
      <c r="QE176" s="32"/>
      <c r="QF176" s="32"/>
      <c r="QG176" s="32"/>
      <c r="QH176" s="32"/>
      <c r="QI176" s="32"/>
      <c r="QJ176" s="32"/>
      <c r="QK176" s="32"/>
      <c r="QL176" s="32"/>
      <c r="QM176" s="32"/>
      <c r="QN176" s="32"/>
      <c r="QO176" s="32"/>
      <c r="QP176" s="32"/>
      <c r="QQ176" s="32"/>
      <c r="QR176" s="32"/>
      <c r="QS176" s="32"/>
      <c r="QT176" s="32"/>
      <c r="QU176" s="32"/>
      <c r="QV176" s="32"/>
      <c r="QW176" s="32"/>
      <c r="QX176" s="32"/>
      <c r="QY176" s="32"/>
      <c r="QZ176" s="32"/>
      <c r="RA176" s="32"/>
      <c r="RB176" s="32"/>
      <c r="RC176" s="32"/>
      <c r="RD176" s="32"/>
      <c r="RE176" s="32"/>
      <c r="RF176" s="32"/>
      <c r="RG176" s="32"/>
      <c r="RH176" s="32"/>
      <c r="RI176" s="32"/>
      <c r="RJ176" s="32"/>
      <c r="RK176" s="32"/>
      <c r="RL176" s="32"/>
      <c r="RM176" s="32"/>
      <c r="RN176" s="32"/>
      <c r="RO176" s="32"/>
      <c r="RP176" s="32"/>
      <c r="RQ176" s="32"/>
      <c r="RR176" s="32"/>
      <c r="RS176" s="32"/>
      <c r="RT176" s="32"/>
      <c r="RU176" s="32"/>
      <c r="RV176" s="32"/>
      <c r="RW176" s="32"/>
      <c r="RX176" s="32"/>
      <c r="RY176" s="32"/>
      <c r="RZ176" s="32"/>
      <c r="SA176" s="32"/>
      <c r="SB176" s="32"/>
      <c r="SC176" s="32"/>
      <c r="SD176" s="32"/>
      <c r="SE176" s="32"/>
      <c r="SF176" s="32"/>
      <c r="SG176" s="32"/>
      <c r="SH176" s="32"/>
      <c r="SI176" s="32"/>
      <c r="SJ176" s="32"/>
      <c r="SK176" s="32"/>
      <c r="SL176" s="32"/>
      <c r="SM176" s="32"/>
      <c r="SN176" s="32"/>
      <c r="SO176" s="32"/>
      <c r="SP176" s="32"/>
      <c r="SQ176" s="32"/>
      <c r="SR176" s="32"/>
      <c r="SS176" s="32"/>
      <c r="ST176" s="32"/>
      <c r="SU176" s="32"/>
      <c r="SV176" s="32"/>
      <c r="SW176" s="32"/>
      <c r="SX176" s="32"/>
      <c r="SY176" s="32"/>
      <c r="SZ176" s="32"/>
      <c r="TA176" s="32"/>
    </row>
    <row r="177" spans="107:521"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  <c r="DN177" s="32"/>
      <c r="DO177" s="32"/>
      <c r="DP177" s="32"/>
      <c r="DQ177" s="32"/>
      <c r="DR177" s="32"/>
      <c r="DS177" s="32"/>
      <c r="DT177" s="32"/>
      <c r="DU177" s="32"/>
      <c r="DV177" s="32"/>
      <c r="DW177" s="32"/>
      <c r="DX177" s="32"/>
      <c r="DY177" s="32"/>
      <c r="DZ177" s="32"/>
      <c r="EA177" s="32"/>
      <c r="EB177" s="32"/>
      <c r="EC177" s="32"/>
      <c r="ED177" s="32"/>
      <c r="EE177" s="32"/>
      <c r="EF177" s="32"/>
      <c r="EG177" s="32"/>
      <c r="EH177" s="32"/>
      <c r="EI177" s="32"/>
      <c r="EJ177" s="32"/>
      <c r="EK177" s="32"/>
      <c r="EL177" s="32"/>
      <c r="EM177" s="32"/>
      <c r="EN177" s="32"/>
      <c r="EO177" s="32"/>
      <c r="EP177" s="32"/>
      <c r="EQ177" s="32"/>
      <c r="ER177" s="32"/>
      <c r="ES177" s="32"/>
      <c r="ET177" s="32"/>
      <c r="EU177" s="32"/>
      <c r="EV177" s="32"/>
      <c r="EW177" s="32"/>
      <c r="EX177" s="32"/>
      <c r="EY177" s="32"/>
      <c r="EZ177" s="32"/>
      <c r="FA177" s="32"/>
      <c r="FB177" s="32"/>
      <c r="FC177" s="32"/>
      <c r="FD177" s="32"/>
      <c r="FE177" s="32"/>
      <c r="FF177" s="32"/>
      <c r="FG177" s="32"/>
      <c r="FH177" s="32"/>
      <c r="FI177" s="32"/>
      <c r="FJ177" s="32"/>
      <c r="FK177" s="32"/>
      <c r="FL177" s="32"/>
      <c r="FM177" s="32"/>
      <c r="FN177" s="32"/>
      <c r="FO177" s="32"/>
      <c r="FP177" s="32"/>
      <c r="FQ177" s="32"/>
      <c r="FR177" s="32"/>
      <c r="FS177" s="32"/>
      <c r="FT177" s="32"/>
      <c r="FU177" s="32"/>
      <c r="FV177" s="32"/>
      <c r="FW177" s="32"/>
      <c r="FX177" s="32"/>
      <c r="FY177" s="32"/>
      <c r="FZ177" s="32"/>
      <c r="GA177" s="32"/>
      <c r="GB177" s="32"/>
      <c r="GC177" s="32"/>
      <c r="GD177" s="32"/>
      <c r="GE177" s="32"/>
      <c r="GF177" s="32"/>
      <c r="GG177" s="32"/>
      <c r="GH177" s="32"/>
      <c r="GI177" s="32"/>
      <c r="GJ177" s="32"/>
      <c r="GK177" s="32"/>
      <c r="GL177" s="32"/>
      <c r="GM177" s="32"/>
      <c r="GN177" s="32"/>
      <c r="GO177" s="32"/>
      <c r="GP177" s="32"/>
      <c r="GQ177" s="32"/>
      <c r="GR177" s="32"/>
      <c r="GS177" s="32"/>
      <c r="GT177" s="32"/>
      <c r="GU177" s="32"/>
      <c r="GV177" s="32"/>
      <c r="GW177" s="32"/>
      <c r="GX177" s="32"/>
      <c r="GY177" s="32"/>
      <c r="GZ177" s="32"/>
      <c r="HA177" s="32"/>
      <c r="HB177" s="32"/>
      <c r="HC177" s="32"/>
      <c r="HD177" s="32"/>
      <c r="HE177" s="32"/>
      <c r="HF177" s="32"/>
      <c r="HG177" s="32"/>
      <c r="HH177" s="32"/>
      <c r="HI177" s="32"/>
      <c r="HJ177" s="32"/>
      <c r="HK177" s="32"/>
      <c r="HL177" s="32"/>
      <c r="HM177" s="32"/>
      <c r="HN177" s="32"/>
      <c r="HO177" s="32"/>
      <c r="HP177" s="32"/>
      <c r="HQ177" s="32"/>
      <c r="HR177" s="32"/>
      <c r="HS177" s="32"/>
      <c r="HT177" s="32"/>
      <c r="HU177" s="32"/>
      <c r="HV177" s="32"/>
      <c r="HW177" s="32"/>
      <c r="HX177" s="32"/>
      <c r="HY177" s="32"/>
      <c r="HZ177" s="32"/>
      <c r="IA177" s="32"/>
      <c r="IB177" s="32"/>
      <c r="IC177" s="32"/>
      <c r="ID177" s="32"/>
      <c r="IE177" s="32"/>
      <c r="IF177" s="32"/>
      <c r="IG177" s="32"/>
      <c r="IH177" s="32"/>
      <c r="II177" s="32"/>
      <c r="IJ177" s="32"/>
      <c r="IK177" s="32"/>
      <c r="IL177" s="32"/>
      <c r="IM177" s="32"/>
      <c r="IN177" s="32"/>
      <c r="IO177" s="32"/>
      <c r="IP177" s="32"/>
      <c r="IQ177" s="32"/>
      <c r="IR177" s="32"/>
      <c r="IS177" s="32"/>
      <c r="IT177" s="32"/>
      <c r="IU177" s="32"/>
      <c r="IV177" s="32"/>
      <c r="IW177" s="32"/>
      <c r="IX177" s="32"/>
      <c r="IY177" s="32"/>
      <c r="IZ177" s="32"/>
      <c r="JA177" s="32"/>
      <c r="JB177" s="32"/>
      <c r="JC177" s="32"/>
      <c r="JD177" s="32"/>
      <c r="JE177" s="32"/>
      <c r="JF177" s="32"/>
      <c r="JG177" s="32"/>
      <c r="JH177" s="32"/>
      <c r="JI177" s="32"/>
      <c r="JJ177" s="32"/>
      <c r="JK177" s="32"/>
      <c r="JL177" s="32"/>
      <c r="JM177" s="32"/>
      <c r="JN177" s="32"/>
      <c r="JO177" s="32"/>
      <c r="JP177" s="32"/>
      <c r="JQ177" s="32"/>
      <c r="JR177" s="32"/>
      <c r="JS177" s="32"/>
      <c r="JT177" s="32"/>
      <c r="JU177" s="32"/>
      <c r="JV177" s="32"/>
      <c r="JW177" s="32"/>
      <c r="JX177" s="32"/>
      <c r="JY177" s="32"/>
      <c r="JZ177" s="32"/>
      <c r="KA177" s="32"/>
      <c r="KB177" s="32"/>
      <c r="KC177" s="32"/>
      <c r="KD177" s="32"/>
      <c r="KE177" s="32"/>
      <c r="KF177" s="32"/>
      <c r="KG177" s="32"/>
      <c r="KH177" s="32"/>
      <c r="KI177" s="32"/>
      <c r="KJ177" s="32"/>
      <c r="KK177" s="32"/>
      <c r="KL177" s="32"/>
      <c r="KM177" s="32"/>
      <c r="KN177" s="32"/>
      <c r="KO177" s="32"/>
      <c r="KP177" s="32"/>
      <c r="KQ177" s="32"/>
      <c r="KR177" s="32"/>
      <c r="KS177" s="32"/>
      <c r="KT177" s="32"/>
      <c r="KU177" s="32"/>
      <c r="KV177" s="32"/>
      <c r="KW177" s="32"/>
      <c r="KX177" s="32"/>
      <c r="KY177" s="32"/>
      <c r="KZ177" s="32"/>
      <c r="LA177" s="32"/>
      <c r="LB177" s="32"/>
      <c r="LC177" s="32"/>
      <c r="LD177" s="32"/>
      <c r="LE177" s="32"/>
      <c r="LF177" s="32"/>
      <c r="LG177" s="32"/>
      <c r="LH177" s="32"/>
      <c r="LI177" s="32"/>
      <c r="LJ177" s="32"/>
      <c r="LK177" s="32"/>
      <c r="LL177" s="32"/>
      <c r="LM177" s="32"/>
      <c r="LN177" s="32"/>
      <c r="LO177" s="32"/>
      <c r="LP177" s="32"/>
      <c r="LQ177" s="32"/>
      <c r="LR177" s="32"/>
      <c r="LS177" s="32"/>
      <c r="LT177" s="32"/>
      <c r="LU177" s="32"/>
      <c r="LV177" s="32"/>
      <c r="LW177" s="32"/>
      <c r="LX177" s="32"/>
      <c r="LY177" s="32"/>
      <c r="LZ177" s="32"/>
      <c r="MA177" s="32"/>
      <c r="MB177" s="32"/>
      <c r="MC177" s="32"/>
      <c r="MD177" s="32"/>
      <c r="ME177" s="32"/>
      <c r="MF177" s="32"/>
      <c r="MG177" s="32"/>
      <c r="MH177" s="32"/>
      <c r="MI177" s="32"/>
      <c r="MJ177" s="32"/>
      <c r="MK177" s="32"/>
      <c r="ML177" s="32"/>
      <c r="MM177" s="32"/>
      <c r="MN177" s="32"/>
      <c r="MO177" s="32"/>
      <c r="MP177" s="32"/>
      <c r="MQ177" s="32"/>
      <c r="MR177" s="32"/>
      <c r="MS177" s="32"/>
      <c r="MT177" s="32"/>
      <c r="MU177" s="32"/>
      <c r="MV177" s="32"/>
      <c r="MW177" s="32"/>
      <c r="MX177" s="32"/>
      <c r="MY177" s="32"/>
      <c r="MZ177" s="32"/>
      <c r="NA177" s="32"/>
      <c r="NB177" s="32"/>
      <c r="NC177" s="32"/>
      <c r="ND177" s="32"/>
      <c r="NE177" s="32"/>
      <c r="NF177" s="32"/>
      <c r="NG177" s="32"/>
      <c r="NH177" s="32"/>
      <c r="NI177" s="32"/>
      <c r="NJ177" s="32"/>
      <c r="NK177" s="32"/>
      <c r="NL177" s="32"/>
      <c r="NM177" s="32"/>
      <c r="NN177" s="32"/>
      <c r="NO177" s="32"/>
      <c r="NP177" s="32"/>
      <c r="NQ177" s="32"/>
      <c r="NR177" s="32"/>
      <c r="NS177" s="32"/>
      <c r="NT177" s="32"/>
      <c r="NU177" s="32"/>
      <c r="NV177" s="32"/>
      <c r="NW177" s="32"/>
      <c r="NX177" s="32"/>
      <c r="NY177" s="32"/>
      <c r="NZ177" s="32"/>
      <c r="OA177" s="32"/>
      <c r="OB177" s="32"/>
      <c r="OC177" s="32"/>
      <c r="OD177" s="32"/>
      <c r="OE177" s="32"/>
      <c r="OF177" s="32"/>
      <c r="OG177" s="32"/>
      <c r="OH177" s="32"/>
      <c r="OI177" s="32"/>
      <c r="OJ177" s="32"/>
      <c r="OK177" s="32"/>
      <c r="OL177" s="32"/>
      <c r="OM177" s="32"/>
      <c r="ON177" s="32"/>
      <c r="OO177" s="32"/>
      <c r="OP177" s="32"/>
      <c r="OQ177" s="32"/>
      <c r="OR177" s="32"/>
      <c r="OS177" s="32"/>
      <c r="OT177" s="32"/>
      <c r="OU177" s="32"/>
      <c r="OV177" s="32"/>
      <c r="OW177" s="32"/>
      <c r="OX177" s="32"/>
      <c r="OY177" s="32"/>
      <c r="OZ177" s="32"/>
      <c r="PA177" s="32"/>
      <c r="PB177" s="32"/>
      <c r="PC177" s="32"/>
      <c r="PD177" s="32"/>
      <c r="PE177" s="32"/>
      <c r="PF177" s="32"/>
      <c r="PG177" s="32"/>
      <c r="PH177" s="32"/>
      <c r="PI177" s="32"/>
      <c r="PJ177" s="32"/>
      <c r="PK177" s="32"/>
      <c r="PL177" s="32"/>
      <c r="PM177" s="32"/>
      <c r="PN177" s="32"/>
      <c r="PO177" s="32"/>
      <c r="PP177" s="32"/>
      <c r="PQ177" s="32"/>
      <c r="PR177" s="32"/>
      <c r="PS177" s="32"/>
      <c r="PT177" s="32"/>
      <c r="PU177" s="32"/>
      <c r="PV177" s="32"/>
      <c r="PW177" s="32"/>
      <c r="PX177" s="32"/>
      <c r="PY177" s="32"/>
      <c r="PZ177" s="32"/>
      <c r="QA177" s="32"/>
      <c r="QB177" s="32"/>
      <c r="QC177" s="32"/>
      <c r="QD177" s="32"/>
      <c r="QE177" s="32"/>
      <c r="QF177" s="32"/>
      <c r="QG177" s="32"/>
      <c r="QH177" s="32"/>
      <c r="QI177" s="32"/>
      <c r="QJ177" s="32"/>
      <c r="QK177" s="32"/>
      <c r="QL177" s="32"/>
      <c r="QM177" s="32"/>
      <c r="QN177" s="32"/>
      <c r="QO177" s="32"/>
      <c r="QP177" s="32"/>
      <c r="QQ177" s="32"/>
      <c r="QR177" s="32"/>
      <c r="QS177" s="32"/>
      <c r="QT177" s="32"/>
      <c r="QU177" s="32"/>
      <c r="QV177" s="32"/>
      <c r="QW177" s="32"/>
      <c r="QX177" s="32"/>
      <c r="QY177" s="32"/>
      <c r="QZ177" s="32"/>
      <c r="RA177" s="32"/>
      <c r="RB177" s="32"/>
      <c r="RC177" s="32"/>
      <c r="RD177" s="32"/>
      <c r="RE177" s="32"/>
      <c r="RF177" s="32"/>
      <c r="RG177" s="32"/>
      <c r="RH177" s="32"/>
      <c r="RI177" s="32"/>
      <c r="RJ177" s="32"/>
      <c r="RK177" s="32"/>
      <c r="RL177" s="32"/>
      <c r="RM177" s="32"/>
      <c r="RN177" s="32"/>
      <c r="RO177" s="32"/>
      <c r="RP177" s="32"/>
      <c r="RQ177" s="32"/>
      <c r="RR177" s="32"/>
      <c r="RS177" s="32"/>
      <c r="RT177" s="32"/>
      <c r="RU177" s="32"/>
      <c r="RV177" s="32"/>
      <c r="RW177" s="32"/>
      <c r="RX177" s="32"/>
      <c r="RY177" s="32"/>
      <c r="RZ177" s="32"/>
      <c r="SA177" s="32"/>
      <c r="SB177" s="32"/>
      <c r="SC177" s="32"/>
      <c r="SD177" s="32"/>
      <c r="SE177" s="32"/>
      <c r="SF177" s="32"/>
      <c r="SG177" s="32"/>
      <c r="SH177" s="32"/>
      <c r="SI177" s="32"/>
      <c r="SJ177" s="32"/>
      <c r="SK177" s="32"/>
      <c r="SL177" s="32"/>
      <c r="SM177" s="32"/>
      <c r="SN177" s="32"/>
      <c r="SO177" s="32"/>
      <c r="SP177" s="32"/>
      <c r="SQ177" s="32"/>
      <c r="SR177" s="32"/>
      <c r="SS177" s="32"/>
      <c r="ST177" s="32"/>
      <c r="SU177" s="32"/>
      <c r="SV177" s="32"/>
      <c r="SW177" s="32"/>
      <c r="SX177" s="32"/>
      <c r="SY177" s="32"/>
      <c r="SZ177" s="32"/>
      <c r="TA177" s="32"/>
    </row>
    <row r="178" spans="107:521"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  <c r="DN178" s="32"/>
      <c r="DO178" s="32"/>
      <c r="DP178" s="32"/>
      <c r="DQ178" s="32"/>
      <c r="DR178" s="32"/>
      <c r="DS178" s="32"/>
      <c r="DT178" s="32"/>
      <c r="DU178" s="32"/>
      <c r="DV178" s="32"/>
      <c r="DW178" s="32"/>
      <c r="DX178" s="32"/>
      <c r="DY178" s="32"/>
      <c r="DZ178" s="32"/>
      <c r="EA178" s="32"/>
      <c r="EB178" s="32"/>
      <c r="EC178" s="32"/>
      <c r="ED178" s="32"/>
      <c r="EE178" s="32"/>
      <c r="EF178" s="32"/>
      <c r="EG178" s="32"/>
      <c r="EH178" s="32"/>
      <c r="EI178" s="32"/>
      <c r="EJ178" s="32"/>
      <c r="EK178" s="32"/>
      <c r="EL178" s="32"/>
      <c r="EM178" s="32"/>
      <c r="EN178" s="32"/>
      <c r="EO178" s="32"/>
      <c r="EP178" s="32"/>
      <c r="EQ178" s="32"/>
      <c r="ER178" s="32"/>
      <c r="ES178" s="32"/>
      <c r="ET178" s="32"/>
      <c r="EU178" s="32"/>
      <c r="EV178" s="32"/>
      <c r="EW178" s="32"/>
      <c r="EX178" s="32"/>
      <c r="EY178" s="32"/>
      <c r="EZ178" s="32"/>
      <c r="FA178" s="32"/>
      <c r="FB178" s="32"/>
      <c r="FC178" s="32"/>
      <c r="FD178" s="32"/>
      <c r="FE178" s="32"/>
      <c r="FF178" s="32"/>
      <c r="FG178" s="32"/>
      <c r="FH178" s="32"/>
      <c r="FI178" s="32"/>
      <c r="FJ178" s="32"/>
      <c r="FK178" s="32"/>
      <c r="FL178" s="32"/>
      <c r="FM178" s="32"/>
      <c r="FN178" s="32"/>
      <c r="FO178" s="32"/>
      <c r="FP178" s="32"/>
      <c r="FQ178" s="32"/>
      <c r="FR178" s="32"/>
      <c r="FS178" s="32"/>
      <c r="FT178" s="32"/>
      <c r="FU178" s="32"/>
      <c r="FV178" s="32"/>
      <c r="FW178" s="32"/>
      <c r="FX178" s="32"/>
      <c r="FY178" s="32"/>
      <c r="FZ178" s="32"/>
      <c r="GA178" s="32"/>
      <c r="GB178" s="32"/>
      <c r="GC178" s="32"/>
      <c r="GD178" s="32"/>
      <c r="GE178" s="32"/>
      <c r="GF178" s="32"/>
      <c r="GG178" s="32"/>
      <c r="GH178" s="32"/>
      <c r="GI178" s="32"/>
      <c r="GJ178" s="32"/>
      <c r="GK178" s="32"/>
      <c r="GL178" s="32"/>
      <c r="GM178" s="32"/>
      <c r="GN178" s="32"/>
      <c r="GO178" s="32"/>
      <c r="GP178" s="32"/>
      <c r="GQ178" s="32"/>
      <c r="GR178" s="32"/>
      <c r="GS178" s="32"/>
      <c r="GT178" s="32"/>
      <c r="GU178" s="32"/>
      <c r="GV178" s="32"/>
      <c r="GW178" s="32"/>
      <c r="GX178" s="32"/>
      <c r="GY178" s="32"/>
      <c r="GZ178" s="32"/>
      <c r="HA178" s="32"/>
      <c r="HB178" s="32"/>
      <c r="HC178" s="32"/>
      <c r="HD178" s="32"/>
      <c r="HE178" s="32"/>
      <c r="HF178" s="32"/>
      <c r="HG178" s="32"/>
      <c r="HH178" s="32"/>
      <c r="HI178" s="32"/>
      <c r="HJ178" s="32"/>
      <c r="HK178" s="32"/>
      <c r="HL178" s="32"/>
      <c r="HM178" s="32"/>
      <c r="HN178" s="32"/>
      <c r="HO178" s="32"/>
      <c r="HP178" s="32"/>
      <c r="HQ178" s="32"/>
      <c r="HR178" s="32"/>
      <c r="HS178" s="32"/>
      <c r="HT178" s="32"/>
      <c r="HU178" s="32"/>
      <c r="HV178" s="32"/>
      <c r="HW178" s="32"/>
      <c r="HX178" s="32"/>
      <c r="HY178" s="32"/>
      <c r="HZ178" s="32"/>
      <c r="IA178" s="32"/>
      <c r="IB178" s="32"/>
      <c r="IC178" s="32"/>
      <c r="ID178" s="32"/>
      <c r="IE178" s="32"/>
      <c r="IF178" s="32"/>
      <c r="IG178" s="32"/>
      <c r="IH178" s="32"/>
      <c r="II178" s="32"/>
      <c r="IJ178" s="32"/>
      <c r="IK178" s="32"/>
      <c r="IL178" s="32"/>
      <c r="IM178" s="32"/>
      <c r="IN178" s="32"/>
      <c r="IO178" s="32"/>
      <c r="IP178" s="32"/>
      <c r="IQ178" s="32"/>
      <c r="IR178" s="32"/>
      <c r="IS178" s="32"/>
      <c r="IT178" s="32"/>
      <c r="IU178" s="32"/>
      <c r="IV178" s="32"/>
      <c r="IW178" s="32"/>
      <c r="IX178" s="32"/>
      <c r="IY178" s="32"/>
      <c r="IZ178" s="32"/>
      <c r="JA178" s="32"/>
      <c r="JB178" s="32"/>
      <c r="JC178" s="32"/>
      <c r="JD178" s="32"/>
      <c r="JE178" s="32"/>
      <c r="JF178" s="32"/>
      <c r="JG178" s="32"/>
      <c r="JH178" s="32"/>
      <c r="JI178" s="32"/>
      <c r="JJ178" s="32"/>
      <c r="JK178" s="32"/>
      <c r="JL178" s="32"/>
      <c r="JM178" s="32"/>
      <c r="JN178" s="32"/>
      <c r="JO178" s="32"/>
      <c r="JP178" s="32"/>
      <c r="JQ178" s="32"/>
      <c r="JR178" s="32"/>
      <c r="JS178" s="32"/>
      <c r="JT178" s="32"/>
      <c r="JU178" s="32"/>
      <c r="JV178" s="32"/>
      <c r="JW178" s="32"/>
      <c r="JX178" s="32"/>
      <c r="JY178" s="32"/>
      <c r="JZ178" s="32"/>
      <c r="KA178" s="32"/>
      <c r="KB178" s="32"/>
      <c r="KC178" s="32"/>
      <c r="KD178" s="32"/>
      <c r="KE178" s="32"/>
      <c r="KF178" s="32"/>
      <c r="KG178" s="32"/>
      <c r="KH178" s="32"/>
      <c r="KI178" s="32"/>
      <c r="KJ178" s="32"/>
      <c r="KK178" s="32"/>
      <c r="KL178" s="32"/>
      <c r="KM178" s="32"/>
      <c r="KN178" s="32"/>
      <c r="KO178" s="32"/>
      <c r="KP178" s="32"/>
      <c r="KQ178" s="32"/>
      <c r="KR178" s="32"/>
      <c r="KS178" s="32"/>
      <c r="KT178" s="32"/>
      <c r="KU178" s="32"/>
      <c r="KV178" s="32"/>
      <c r="KW178" s="32"/>
      <c r="KX178" s="32"/>
      <c r="KY178" s="32"/>
      <c r="KZ178" s="32"/>
      <c r="LA178" s="32"/>
      <c r="LB178" s="32"/>
      <c r="LC178" s="32"/>
      <c r="LD178" s="32"/>
      <c r="LE178" s="32"/>
      <c r="LF178" s="32"/>
      <c r="LG178" s="32"/>
      <c r="LH178" s="32"/>
      <c r="LI178" s="32"/>
      <c r="LJ178" s="32"/>
      <c r="LK178" s="32"/>
      <c r="LL178" s="32"/>
      <c r="LM178" s="32"/>
      <c r="LN178" s="32"/>
      <c r="LO178" s="32"/>
      <c r="LP178" s="32"/>
      <c r="LQ178" s="32"/>
      <c r="LR178" s="32"/>
      <c r="LS178" s="32"/>
      <c r="LT178" s="32"/>
      <c r="LU178" s="32"/>
      <c r="LV178" s="32"/>
      <c r="LW178" s="32"/>
      <c r="LX178" s="32"/>
      <c r="LY178" s="32"/>
      <c r="LZ178" s="32"/>
      <c r="MA178" s="32"/>
      <c r="MB178" s="32"/>
      <c r="MC178" s="32"/>
      <c r="MD178" s="32"/>
      <c r="ME178" s="32"/>
      <c r="MF178" s="32"/>
      <c r="MG178" s="32"/>
      <c r="MH178" s="32"/>
      <c r="MI178" s="32"/>
      <c r="MJ178" s="32"/>
      <c r="MK178" s="32"/>
      <c r="ML178" s="32"/>
      <c r="MM178" s="32"/>
      <c r="MN178" s="32"/>
      <c r="MO178" s="32"/>
      <c r="MP178" s="32"/>
      <c r="MQ178" s="32"/>
      <c r="MR178" s="32"/>
      <c r="MS178" s="32"/>
      <c r="MT178" s="32"/>
      <c r="MU178" s="32"/>
      <c r="MV178" s="32"/>
      <c r="MW178" s="32"/>
      <c r="MX178" s="32"/>
      <c r="MY178" s="32"/>
      <c r="MZ178" s="32"/>
      <c r="NA178" s="32"/>
      <c r="NB178" s="32"/>
      <c r="NC178" s="32"/>
      <c r="ND178" s="32"/>
      <c r="NE178" s="32"/>
      <c r="NF178" s="32"/>
      <c r="NG178" s="32"/>
      <c r="NH178" s="32"/>
      <c r="NI178" s="32"/>
      <c r="NJ178" s="32"/>
      <c r="NK178" s="32"/>
      <c r="NL178" s="32"/>
      <c r="NM178" s="32"/>
      <c r="NN178" s="32"/>
      <c r="NO178" s="32"/>
      <c r="NP178" s="32"/>
      <c r="NQ178" s="32"/>
      <c r="NR178" s="32"/>
      <c r="NS178" s="32"/>
      <c r="NT178" s="32"/>
      <c r="NU178" s="32"/>
      <c r="NV178" s="32"/>
      <c r="NW178" s="32"/>
      <c r="NX178" s="32"/>
      <c r="NY178" s="32"/>
      <c r="NZ178" s="32"/>
      <c r="OA178" s="32"/>
      <c r="OB178" s="32"/>
      <c r="OC178" s="32"/>
      <c r="OD178" s="32"/>
      <c r="OE178" s="32"/>
      <c r="OF178" s="32"/>
      <c r="OG178" s="32"/>
      <c r="OH178" s="32"/>
      <c r="OI178" s="32"/>
      <c r="OJ178" s="32"/>
      <c r="OK178" s="32"/>
      <c r="OL178" s="32"/>
      <c r="OM178" s="32"/>
      <c r="ON178" s="32"/>
      <c r="OO178" s="32"/>
      <c r="OP178" s="32"/>
      <c r="OQ178" s="32"/>
      <c r="OR178" s="32"/>
      <c r="OS178" s="32"/>
      <c r="OT178" s="32"/>
      <c r="OU178" s="32"/>
      <c r="OV178" s="32"/>
      <c r="OW178" s="32"/>
      <c r="OX178" s="32"/>
      <c r="OY178" s="32"/>
      <c r="OZ178" s="32"/>
      <c r="PA178" s="32"/>
      <c r="PB178" s="32"/>
      <c r="PC178" s="32"/>
      <c r="PD178" s="32"/>
      <c r="PE178" s="32"/>
      <c r="PF178" s="32"/>
      <c r="PG178" s="32"/>
      <c r="PH178" s="32"/>
      <c r="PI178" s="32"/>
      <c r="PJ178" s="32"/>
      <c r="PK178" s="32"/>
      <c r="PL178" s="32"/>
      <c r="PM178" s="32"/>
      <c r="PN178" s="32"/>
      <c r="PO178" s="32"/>
      <c r="PP178" s="32"/>
      <c r="PQ178" s="32"/>
      <c r="PR178" s="32"/>
      <c r="PS178" s="32"/>
      <c r="PT178" s="32"/>
      <c r="PU178" s="32"/>
      <c r="PV178" s="32"/>
      <c r="PW178" s="32"/>
      <c r="PX178" s="32"/>
      <c r="PY178" s="32"/>
      <c r="PZ178" s="32"/>
      <c r="QA178" s="32"/>
      <c r="QB178" s="32"/>
      <c r="QC178" s="32"/>
      <c r="QD178" s="32"/>
      <c r="QE178" s="32"/>
      <c r="QF178" s="32"/>
      <c r="QG178" s="32"/>
      <c r="QH178" s="32"/>
      <c r="QI178" s="32"/>
      <c r="QJ178" s="32"/>
      <c r="QK178" s="32"/>
      <c r="QL178" s="32"/>
      <c r="QM178" s="32"/>
      <c r="QN178" s="32"/>
      <c r="QO178" s="32"/>
      <c r="QP178" s="32"/>
      <c r="QQ178" s="32"/>
      <c r="QR178" s="32"/>
      <c r="QS178" s="32"/>
      <c r="QT178" s="32"/>
      <c r="QU178" s="32"/>
      <c r="QV178" s="32"/>
      <c r="QW178" s="32"/>
      <c r="QX178" s="32"/>
      <c r="QY178" s="32"/>
      <c r="QZ178" s="32"/>
      <c r="RA178" s="32"/>
      <c r="RB178" s="32"/>
      <c r="RC178" s="32"/>
      <c r="RD178" s="32"/>
      <c r="RE178" s="32"/>
      <c r="RF178" s="32"/>
      <c r="RG178" s="32"/>
      <c r="RH178" s="32"/>
      <c r="RI178" s="32"/>
      <c r="RJ178" s="32"/>
      <c r="RK178" s="32"/>
      <c r="RL178" s="32"/>
      <c r="RM178" s="32"/>
      <c r="RN178" s="32"/>
      <c r="RO178" s="32"/>
      <c r="RP178" s="32"/>
      <c r="RQ178" s="32"/>
      <c r="RR178" s="32"/>
      <c r="RS178" s="32"/>
      <c r="RT178" s="32"/>
      <c r="RU178" s="32"/>
      <c r="RV178" s="32"/>
      <c r="RW178" s="32"/>
      <c r="RX178" s="32"/>
      <c r="RY178" s="32"/>
      <c r="RZ178" s="32"/>
      <c r="SA178" s="32"/>
      <c r="SB178" s="32"/>
      <c r="SC178" s="32"/>
      <c r="SD178" s="32"/>
      <c r="SE178" s="32"/>
      <c r="SF178" s="32"/>
      <c r="SG178" s="32"/>
      <c r="SH178" s="32"/>
      <c r="SI178" s="32"/>
      <c r="SJ178" s="32"/>
      <c r="SK178" s="32"/>
      <c r="SL178" s="32"/>
      <c r="SM178" s="32"/>
      <c r="SN178" s="32"/>
      <c r="SO178" s="32"/>
      <c r="SP178" s="32"/>
      <c r="SQ178" s="32"/>
      <c r="SR178" s="32"/>
      <c r="SS178" s="32"/>
      <c r="ST178" s="32"/>
      <c r="SU178" s="32"/>
      <c r="SV178" s="32"/>
      <c r="SW178" s="32"/>
      <c r="SX178" s="32"/>
      <c r="SY178" s="32"/>
      <c r="SZ178" s="32"/>
      <c r="TA178" s="32"/>
    </row>
    <row r="179" spans="107:521"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  <c r="DN179" s="32"/>
      <c r="DO179" s="32"/>
      <c r="DP179" s="32"/>
      <c r="DQ179" s="32"/>
      <c r="DR179" s="32"/>
      <c r="DS179" s="32"/>
      <c r="DT179" s="32"/>
      <c r="DU179" s="32"/>
      <c r="DV179" s="32"/>
      <c r="DW179" s="32"/>
      <c r="DX179" s="32"/>
      <c r="DY179" s="32"/>
      <c r="DZ179" s="32"/>
      <c r="EA179" s="32"/>
      <c r="EB179" s="32"/>
      <c r="EC179" s="32"/>
      <c r="ED179" s="32"/>
      <c r="EE179" s="32"/>
      <c r="EF179" s="32"/>
      <c r="EG179" s="32"/>
      <c r="EH179" s="32"/>
      <c r="EI179" s="32"/>
      <c r="EJ179" s="32"/>
      <c r="EK179" s="32"/>
      <c r="EL179" s="32"/>
      <c r="EM179" s="32"/>
      <c r="EN179" s="32"/>
      <c r="EO179" s="32"/>
      <c r="EP179" s="32"/>
      <c r="EQ179" s="32"/>
      <c r="ER179" s="32"/>
      <c r="ES179" s="32"/>
      <c r="ET179" s="32"/>
      <c r="EU179" s="32"/>
      <c r="EV179" s="32"/>
      <c r="EW179" s="32"/>
      <c r="EX179" s="32"/>
      <c r="EY179" s="32"/>
      <c r="EZ179" s="32"/>
      <c r="FA179" s="32"/>
      <c r="FB179" s="32"/>
      <c r="FC179" s="32"/>
      <c r="FD179" s="32"/>
      <c r="FE179" s="32"/>
      <c r="FF179" s="32"/>
      <c r="FG179" s="32"/>
      <c r="FH179" s="32"/>
      <c r="FI179" s="32"/>
      <c r="FJ179" s="32"/>
      <c r="FK179" s="32"/>
      <c r="FL179" s="32"/>
      <c r="FM179" s="32"/>
      <c r="FN179" s="32"/>
      <c r="FO179" s="32"/>
      <c r="FP179" s="32"/>
      <c r="FQ179" s="32"/>
      <c r="FR179" s="32"/>
      <c r="FS179" s="32"/>
      <c r="FT179" s="32"/>
      <c r="FU179" s="32"/>
      <c r="FV179" s="32"/>
      <c r="FW179" s="32"/>
      <c r="FX179" s="32"/>
      <c r="FY179" s="32"/>
      <c r="FZ179" s="32"/>
      <c r="GA179" s="32"/>
      <c r="GB179" s="32"/>
      <c r="GC179" s="32"/>
      <c r="GD179" s="32"/>
      <c r="GE179" s="32"/>
      <c r="GF179" s="32"/>
      <c r="GG179" s="32"/>
      <c r="GH179" s="32"/>
      <c r="GI179" s="32"/>
      <c r="GJ179" s="32"/>
      <c r="GK179" s="32"/>
      <c r="GL179" s="32"/>
      <c r="GM179" s="32"/>
      <c r="GN179" s="32"/>
      <c r="GO179" s="32"/>
      <c r="GP179" s="32"/>
      <c r="GQ179" s="32"/>
      <c r="GR179" s="32"/>
      <c r="GS179" s="32"/>
      <c r="GT179" s="32"/>
      <c r="GU179" s="32"/>
      <c r="GV179" s="32"/>
      <c r="GW179" s="32"/>
      <c r="GX179" s="32"/>
      <c r="GY179" s="32"/>
      <c r="GZ179" s="32"/>
      <c r="HA179" s="32"/>
      <c r="HB179" s="32"/>
      <c r="HC179" s="32"/>
      <c r="HD179" s="32"/>
      <c r="HE179" s="32"/>
      <c r="HF179" s="32"/>
      <c r="HG179" s="32"/>
      <c r="HH179" s="32"/>
      <c r="HI179" s="32"/>
      <c r="HJ179" s="32"/>
      <c r="HK179" s="32"/>
      <c r="HL179" s="32"/>
      <c r="HM179" s="32"/>
      <c r="HN179" s="32"/>
      <c r="HO179" s="32"/>
      <c r="HP179" s="32"/>
      <c r="HQ179" s="32"/>
      <c r="HR179" s="32"/>
      <c r="HS179" s="32"/>
      <c r="HT179" s="32"/>
      <c r="HU179" s="32"/>
      <c r="HV179" s="32"/>
      <c r="HW179" s="32"/>
      <c r="HX179" s="32"/>
      <c r="HY179" s="32"/>
      <c r="HZ179" s="32"/>
      <c r="IA179" s="32"/>
      <c r="IB179" s="32"/>
      <c r="IC179" s="32"/>
      <c r="ID179" s="32"/>
      <c r="IE179" s="32"/>
      <c r="IF179" s="32"/>
      <c r="IG179" s="32"/>
      <c r="IH179" s="32"/>
      <c r="II179" s="32"/>
      <c r="IJ179" s="32"/>
      <c r="IK179" s="32"/>
      <c r="IL179" s="32"/>
      <c r="IM179" s="32"/>
      <c r="IN179" s="32"/>
      <c r="IO179" s="32"/>
      <c r="IP179" s="32"/>
      <c r="IQ179" s="32"/>
      <c r="IR179" s="32"/>
      <c r="IS179" s="32"/>
      <c r="IT179" s="32"/>
      <c r="IU179" s="32"/>
      <c r="IV179" s="32"/>
      <c r="IW179" s="32"/>
      <c r="IX179" s="32"/>
      <c r="IY179" s="32"/>
      <c r="IZ179" s="32"/>
      <c r="JA179" s="32"/>
      <c r="JB179" s="32"/>
      <c r="JC179" s="32"/>
      <c r="JD179" s="32"/>
      <c r="JE179" s="32"/>
      <c r="JF179" s="32"/>
      <c r="JG179" s="32"/>
      <c r="JH179" s="32"/>
      <c r="JI179" s="32"/>
      <c r="JJ179" s="32"/>
      <c r="JK179" s="32"/>
      <c r="JL179" s="32"/>
      <c r="JM179" s="32"/>
      <c r="JN179" s="32"/>
      <c r="JO179" s="32"/>
      <c r="JP179" s="32"/>
      <c r="JQ179" s="32"/>
      <c r="JR179" s="32"/>
      <c r="JS179" s="32"/>
      <c r="JT179" s="32"/>
      <c r="JU179" s="32"/>
      <c r="JV179" s="32"/>
      <c r="JW179" s="32"/>
      <c r="JX179" s="32"/>
      <c r="JY179" s="32"/>
      <c r="JZ179" s="32"/>
      <c r="KA179" s="32"/>
      <c r="KB179" s="32"/>
      <c r="KC179" s="32"/>
      <c r="KD179" s="32"/>
      <c r="KE179" s="32"/>
      <c r="KF179" s="32"/>
      <c r="KG179" s="32"/>
      <c r="KH179" s="32"/>
      <c r="KI179" s="32"/>
      <c r="KJ179" s="32"/>
      <c r="KK179" s="32"/>
      <c r="KL179" s="32"/>
      <c r="KM179" s="32"/>
      <c r="KN179" s="32"/>
      <c r="KO179" s="32"/>
      <c r="KP179" s="32"/>
      <c r="KQ179" s="32"/>
      <c r="KR179" s="32"/>
      <c r="KS179" s="32"/>
      <c r="KT179" s="32"/>
      <c r="KU179" s="32"/>
      <c r="KV179" s="32"/>
      <c r="KW179" s="32"/>
      <c r="KX179" s="32"/>
      <c r="KY179" s="32"/>
      <c r="KZ179" s="32"/>
      <c r="LA179" s="32"/>
      <c r="LB179" s="32"/>
      <c r="LC179" s="32"/>
      <c r="LD179" s="32"/>
      <c r="LE179" s="32"/>
      <c r="LF179" s="32"/>
      <c r="LG179" s="32"/>
      <c r="LH179" s="32"/>
      <c r="LI179" s="32"/>
      <c r="LJ179" s="32"/>
      <c r="LK179" s="32"/>
      <c r="LL179" s="32"/>
      <c r="LM179" s="32"/>
      <c r="LN179" s="32"/>
      <c r="LO179" s="32"/>
      <c r="LP179" s="32"/>
      <c r="LQ179" s="32"/>
      <c r="LR179" s="32"/>
      <c r="LS179" s="32"/>
      <c r="LT179" s="32"/>
      <c r="LU179" s="32"/>
      <c r="LV179" s="32"/>
      <c r="LW179" s="32"/>
      <c r="LX179" s="32"/>
      <c r="LY179" s="32"/>
      <c r="LZ179" s="32"/>
      <c r="MA179" s="32"/>
      <c r="MB179" s="32"/>
      <c r="MC179" s="32"/>
      <c r="MD179" s="32"/>
      <c r="ME179" s="32"/>
      <c r="MF179" s="32"/>
      <c r="MG179" s="32"/>
      <c r="MH179" s="32"/>
      <c r="MI179" s="32"/>
      <c r="MJ179" s="32"/>
      <c r="MK179" s="32"/>
      <c r="ML179" s="32"/>
      <c r="MM179" s="32"/>
      <c r="MN179" s="32"/>
      <c r="MO179" s="32"/>
      <c r="MP179" s="32"/>
      <c r="MQ179" s="32"/>
      <c r="MR179" s="32"/>
      <c r="MS179" s="32"/>
      <c r="MT179" s="32"/>
      <c r="MU179" s="32"/>
      <c r="MV179" s="32"/>
      <c r="MW179" s="32"/>
      <c r="MX179" s="32"/>
      <c r="MY179" s="32"/>
      <c r="MZ179" s="32"/>
      <c r="NA179" s="32"/>
      <c r="NB179" s="32"/>
      <c r="NC179" s="32"/>
      <c r="ND179" s="32"/>
      <c r="NE179" s="32"/>
      <c r="NF179" s="32"/>
      <c r="NG179" s="32"/>
      <c r="NH179" s="32"/>
      <c r="NI179" s="32"/>
      <c r="NJ179" s="32"/>
      <c r="NK179" s="32"/>
      <c r="NL179" s="32"/>
      <c r="NM179" s="32"/>
      <c r="NN179" s="32"/>
      <c r="NO179" s="32"/>
      <c r="NP179" s="32"/>
      <c r="NQ179" s="32"/>
      <c r="NR179" s="32"/>
      <c r="NS179" s="32"/>
      <c r="NT179" s="32"/>
      <c r="NU179" s="32"/>
      <c r="NV179" s="32"/>
      <c r="NW179" s="32"/>
      <c r="NX179" s="32"/>
      <c r="NY179" s="32"/>
      <c r="NZ179" s="32"/>
      <c r="OA179" s="32"/>
      <c r="OB179" s="32"/>
      <c r="OC179" s="32"/>
      <c r="OD179" s="32"/>
      <c r="OE179" s="32"/>
      <c r="OF179" s="32"/>
      <c r="OG179" s="32"/>
      <c r="OH179" s="32"/>
      <c r="OI179" s="32"/>
      <c r="OJ179" s="32"/>
      <c r="OK179" s="32"/>
      <c r="OL179" s="32"/>
      <c r="OM179" s="32"/>
      <c r="ON179" s="32"/>
      <c r="OO179" s="32"/>
      <c r="OP179" s="32"/>
      <c r="OQ179" s="32"/>
      <c r="OR179" s="32"/>
      <c r="OS179" s="32"/>
      <c r="OT179" s="32"/>
      <c r="OU179" s="32"/>
      <c r="OV179" s="32"/>
      <c r="OW179" s="32"/>
      <c r="OX179" s="32"/>
      <c r="OY179" s="32"/>
      <c r="OZ179" s="32"/>
      <c r="PA179" s="32"/>
      <c r="PB179" s="32"/>
      <c r="PC179" s="32"/>
      <c r="PD179" s="32"/>
      <c r="PE179" s="32"/>
      <c r="PF179" s="32"/>
      <c r="PG179" s="32"/>
      <c r="PH179" s="32"/>
      <c r="PI179" s="32"/>
      <c r="PJ179" s="32"/>
      <c r="PK179" s="32"/>
      <c r="PL179" s="32"/>
      <c r="PM179" s="32"/>
      <c r="PN179" s="32"/>
      <c r="PO179" s="32"/>
      <c r="PP179" s="32"/>
      <c r="PQ179" s="32"/>
      <c r="PR179" s="32"/>
      <c r="PS179" s="32"/>
      <c r="PT179" s="32"/>
      <c r="PU179" s="32"/>
      <c r="PV179" s="32"/>
      <c r="PW179" s="32"/>
      <c r="PX179" s="32"/>
      <c r="PY179" s="32"/>
      <c r="PZ179" s="32"/>
      <c r="QA179" s="32"/>
      <c r="QB179" s="32"/>
      <c r="QC179" s="32"/>
      <c r="QD179" s="32"/>
      <c r="QE179" s="32"/>
      <c r="QF179" s="32"/>
      <c r="QG179" s="32"/>
      <c r="QH179" s="32"/>
      <c r="QI179" s="32"/>
      <c r="QJ179" s="32"/>
      <c r="QK179" s="32"/>
      <c r="QL179" s="32"/>
      <c r="QM179" s="32"/>
      <c r="QN179" s="32"/>
      <c r="QO179" s="32"/>
      <c r="QP179" s="32"/>
      <c r="QQ179" s="32"/>
      <c r="QR179" s="32"/>
      <c r="QS179" s="32"/>
      <c r="QT179" s="32"/>
      <c r="QU179" s="32"/>
      <c r="QV179" s="32"/>
      <c r="QW179" s="32"/>
      <c r="QX179" s="32"/>
      <c r="QY179" s="32"/>
      <c r="QZ179" s="32"/>
      <c r="RA179" s="32"/>
      <c r="RB179" s="32"/>
      <c r="RC179" s="32"/>
      <c r="RD179" s="32"/>
      <c r="RE179" s="32"/>
      <c r="RF179" s="32"/>
      <c r="RG179" s="32"/>
      <c r="RH179" s="32"/>
      <c r="RI179" s="32"/>
      <c r="RJ179" s="32"/>
      <c r="RK179" s="32"/>
      <c r="RL179" s="32"/>
      <c r="RM179" s="32"/>
      <c r="RN179" s="32"/>
      <c r="RO179" s="32"/>
      <c r="RP179" s="32"/>
      <c r="RQ179" s="32"/>
      <c r="RR179" s="32"/>
      <c r="RS179" s="32"/>
      <c r="RT179" s="32"/>
      <c r="RU179" s="32"/>
      <c r="RV179" s="32"/>
      <c r="RW179" s="32"/>
      <c r="RX179" s="32"/>
      <c r="RY179" s="32"/>
      <c r="RZ179" s="32"/>
      <c r="SA179" s="32"/>
      <c r="SB179" s="32"/>
      <c r="SC179" s="32"/>
      <c r="SD179" s="32"/>
      <c r="SE179" s="32"/>
      <c r="SF179" s="32"/>
      <c r="SG179" s="32"/>
      <c r="SH179" s="32"/>
      <c r="SI179" s="32"/>
      <c r="SJ179" s="32"/>
      <c r="SK179" s="32"/>
      <c r="SL179" s="32"/>
      <c r="SM179" s="32"/>
      <c r="SN179" s="32"/>
      <c r="SO179" s="32"/>
      <c r="SP179" s="32"/>
      <c r="SQ179" s="32"/>
      <c r="SR179" s="32"/>
      <c r="SS179" s="32"/>
      <c r="ST179" s="32"/>
      <c r="SU179" s="32"/>
      <c r="SV179" s="32"/>
      <c r="SW179" s="32"/>
      <c r="SX179" s="32"/>
      <c r="SY179" s="32"/>
      <c r="SZ179" s="32"/>
      <c r="TA179" s="32"/>
    </row>
    <row r="180" spans="107:521"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  <c r="DN180" s="32"/>
      <c r="DO180" s="32"/>
      <c r="DP180" s="32"/>
      <c r="DQ180" s="32"/>
      <c r="DR180" s="32"/>
      <c r="DS180" s="32"/>
      <c r="DT180" s="32"/>
      <c r="DU180" s="32"/>
      <c r="DV180" s="32"/>
      <c r="DW180" s="32"/>
      <c r="DX180" s="32"/>
      <c r="DY180" s="32"/>
      <c r="DZ180" s="32"/>
      <c r="EA180" s="32"/>
      <c r="EB180" s="32"/>
      <c r="EC180" s="32"/>
      <c r="ED180" s="32"/>
      <c r="EE180" s="32"/>
      <c r="EF180" s="32"/>
      <c r="EG180" s="32"/>
      <c r="EH180" s="32"/>
      <c r="EI180" s="32"/>
      <c r="EJ180" s="32"/>
      <c r="EK180" s="32"/>
      <c r="EL180" s="32"/>
      <c r="EM180" s="32"/>
      <c r="EN180" s="32"/>
      <c r="EO180" s="32"/>
      <c r="EP180" s="32"/>
      <c r="EQ180" s="32"/>
      <c r="ER180" s="32"/>
      <c r="ES180" s="32"/>
      <c r="ET180" s="32"/>
      <c r="EU180" s="32"/>
      <c r="EV180" s="32"/>
      <c r="EW180" s="32"/>
      <c r="EX180" s="32"/>
      <c r="EY180" s="32"/>
      <c r="EZ180" s="32"/>
      <c r="FA180" s="32"/>
      <c r="FB180" s="32"/>
      <c r="FC180" s="32"/>
      <c r="FD180" s="32"/>
      <c r="FE180" s="32"/>
      <c r="FF180" s="32"/>
      <c r="FG180" s="32"/>
      <c r="FH180" s="32"/>
      <c r="FI180" s="32"/>
      <c r="FJ180" s="32"/>
      <c r="FK180" s="32"/>
      <c r="FL180" s="32"/>
      <c r="FM180" s="32"/>
      <c r="FN180" s="32"/>
      <c r="FO180" s="32"/>
      <c r="FP180" s="32"/>
      <c r="FQ180" s="32"/>
      <c r="FR180" s="32"/>
      <c r="FS180" s="32"/>
      <c r="FT180" s="32"/>
      <c r="FU180" s="32"/>
      <c r="FV180" s="32"/>
      <c r="FW180" s="32"/>
      <c r="FX180" s="32"/>
      <c r="FY180" s="32"/>
      <c r="FZ180" s="32"/>
      <c r="GA180" s="32"/>
      <c r="GB180" s="32"/>
      <c r="GC180" s="32"/>
      <c r="GD180" s="32"/>
      <c r="GE180" s="32"/>
      <c r="GF180" s="32"/>
      <c r="GG180" s="32"/>
      <c r="GH180" s="32"/>
      <c r="GI180" s="32"/>
      <c r="GJ180" s="32"/>
      <c r="GK180" s="32"/>
      <c r="GL180" s="32"/>
      <c r="GM180" s="32"/>
      <c r="GN180" s="32"/>
      <c r="GO180" s="32"/>
      <c r="GP180" s="32"/>
      <c r="GQ180" s="32"/>
      <c r="GR180" s="32"/>
      <c r="GS180" s="32"/>
      <c r="GT180" s="32"/>
      <c r="GU180" s="32"/>
      <c r="GV180" s="32"/>
      <c r="GW180" s="32"/>
      <c r="GX180" s="32"/>
      <c r="GY180" s="32"/>
      <c r="GZ180" s="32"/>
      <c r="HA180" s="32"/>
      <c r="HB180" s="32"/>
      <c r="HC180" s="32"/>
      <c r="HD180" s="32"/>
      <c r="HE180" s="32"/>
      <c r="HF180" s="32"/>
      <c r="HG180" s="32"/>
      <c r="HH180" s="32"/>
      <c r="HI180" s="32"/>
      <c r="HJ180" s="32"/>
      <c r="HK180" s="32"/>
      <c r="HL180" s="32"/>
      <c r="HM180" s="32"/>
      <c r="HN180" s="32"/>
      <c r="HO180" s="32"/>
      <c r="HP180" s="32"/>
      <c r="HQ180" s="32"/>
      <c r="HR180" s="32"/>
      <c r="HS180" s="32"/>
      <c r="HT180" s="32"/>
      <c r="HU180" s="32"/>
      <c r="HV180" s="32"/>
      <c r="HW180" s="32"/>
      <c r="HX180" s="32"/>
      <c r="HY180" s="32"/>
      <c r="HZ180" s="32"/>
      <c r="IA180" s="32"/>
      <c r="IB180" s="32"/>
      <c r="IC180" s="32"/>
      <c r="ID180" s="32"/>
      <c r="IE180" s="32"/>
      <c r="IF180" s="32"/>
      <c r="IG180" s="32"/>
      <c r="IH180" s="32"/>
      <c r="II180" s="32"/>
      <c r="IJ180" s="32"/>
      <c r="IK180" s="32"/>
      <c r="IL180" s="32"/>
      <c r="IM180" s="32"/>
      <c r="IN180" s="32"/>
      <c r="IO180" s="32"/>
      <c r="IP180" s="32"/>
      <c r="IQ180" s="32"/>
      <c r="IR180" s="32"/>
      <c r="IS180" s="32"/>
      <c r="IT180" s="32"/>
      <c r="IU180" s="32"/>
      <c r="IV180" s="32"/>
      <c r="IW180" s="32"/>
      <c r="IX180" s="32"/>
      <c r="IY180" s="32"/>
      <c r="IZ180" s="32"/>
      <c r="JA180" s="32"/>
      <c r="JB180" s="32"/>
      <c r="JC180" s="32"/>
      <c r="JD180" s="32"/>
      <c r="JE180" s="32"/>
      <c r="JF180" s="32"/>
      <c r="JG180" s="32"/>
      <c r="JH180" s="32"/>
      <c r="JI180" s="32"/>
      <c r="JJ180" s="32"/>
      <c r="JK180" s="32"/>
      <c r="JL180" s="32"/>
      <c r="JM180" s="32"/>
      <c r="JN180" s="32"/>
      <c r="JO180" s="32"/>
      <c r="JP180" s="32"/>
      <c r="JQ180" s="32"/>
      <c r="JR180" s="32"/>
      <c r="JS180" s="32"/>
      <c r="JT180" s="32"/>
      <c r="JU180" s="32"/>
      <c r="JV180" s="32"/>
      <c r="JW180" s="32"/>
      <c r="JX180" s="32"/>
      <c r="JY180" s="32"/>
      <c r="JZ180" s="32"/>
      <c r="KA180" s="32"/>
      <c r="KB180" s="32"/>
      <c r="KC180" s="32"/>
      <c r="KD180" s="32"/>
      <c r="KE180" s="32"/>
      <c r="KF180" s="32"/>
      <c r="KG180" s="32"/>
      <c r="KH180" s="32"/>
      <c r="KI180" s="32"/>
      <c r="KJ180" s="32"/>
      <c r="KK180" s="32"/>
      <c r="KL180" s="32"/>
      <c r="KM180" s="32"/>
      <c r="KN180" s="32"/>
      <c r="KO180" s="32"/>
      <c r="KP180" s="32"/>
      <c r="KQ180" s="32"/>
      <c r="KR180" s="32"/>
      <c r="KS180" s="32"/>
      <c r="KT180" s="32"/>
      <c r="KU180" s="32"/>
      <c r="KV180" s="32"/>
      <c r="KW180" s="32"/>
      <c r="KX180" s="32"/>
      <c r="KY180" s="32"/>
      <c r="KZ180" s="32"/>
      <c r="LA180" s="32"/>
      <c r="LB180" s="32"/>
      <c r="LC180" s="32"/>
      <c r="LD180" s="32"/>
      <c r="LE180" s="32"/>
      <c r="LF180" s="32"/>
      <c r="LG180" s="32"/>
      <c r="LH180" s="32"/>
      <c r="LI180" s="32"/>
      <c r="LJ180" s="32"/>
      <c r="LK180" s="32"/>
      <c r="LL180" s="32"/>
      <c r="LM180" s="32"/>
      <c r="LN180" s="32"/>
      <c r="LO180" s="32"/>
      <c r="LP180" s="32"/>
      <c r="LQ180" s="32"/>
      <c r="LR180" s="32"/>
      <c r="LS180" s="32"/>
      <c r="LT180" s="32"/>
      <c r="LU180" s="32"/>
      <c r="LV180" s="32"/>
      <c r="LW180" s="32"/>
      <c r="LX180" s="32"/>
      <c r="LY180" s="32"/>
      <c r="LZ180" s="32"/>
      <c r="MA180" s="32"/>
      <c r="MB180" s="32"/>
      <c r="MC180" s="32"/>
      <c r="MD180" s="32"/>
      <c r="ME180" s="32"/>
      <c r="MF180" s="32"/>
      <c r="MG180" s="32"/>
      <c r="MH180" s="32"/>
      <c r="MI180" s="32"/>
      <c r="MJ180" s="32"/>
      <c r="MK180" s="32"/>
      <c r="ML180" s="32"/>
      <c r="MM180" s="32"/>
      <c r="MN180" s="32"/>
      <c r="MO180" s="32"/>
      <c r="MP180" s="32"/>
      <c r="MQ180" s="32"/>
      <c r="MR180" s="32"/>
      <c r="MS180" s="32"/>
      <c r="MT180" s="32"/>
      <c r="MU180" s="32"/>
      <c r="MV180" s="32"/>
      <c r="MW180" s="32"/>
      <c r="MX180" s="32"/>
      <c r="MY180" s="32"/>
      <c r="MZ180" s="32"/>
      <c r="NA180" s="32"/>
      <c r="NB180" s="32"/>
      <c r="NC180" s="32"/>
      <c r="ND180" s="32"/>
      <c r="NE180" s="32"/>
      <c r="NF180" s="32"/>
      <c r="NG180" s="32"/>
      <c r="NH180" s="32"/>
      <c r="NI180" s="32"/>
      <c r="NJ180" s="32"/>
      <c r="NK180" s="32"/>
      <c r="NL180" s="32"/>
      <c r="NM180" s="32"/>
      <c r="NN180" s="32"/>
      <c r="NO180" s="32"/>
      <c r="NP180" s="32"/>
      <c r="NQ180" s="32"/>
      <c r="NR180" s="32"/>
      <c r="NS180" s="32"/>
      <c r="NT180" s="32"/>
      <c r="NU180" s="32"/>
      <c r="NV180" s="32"/>
      <c r="NW180" s="32"/>
      <c r="NX180" s="32"/>
      <c r="NY180" s="32"/>
      <c r="NZ180" s="32"/>
      <c r="OA180" s="32"/>
      <c r="OB180" s="32"/>
      <c r="OC180" s="32"/>
      <c r="OD180" s="32"/>
      <c r="OE180" s="32"/>
      <c r="OF180" s="32"/>
      <c r="OG180" s="32"/>
      <c r="OH180" s="32"/>
      <c r="OI180" s="32"/>
      <c r="OJ180" s="32"/>
      <c r="OK180" s="32"/>
      <c r="OL180" s="32"/>
      <c r="OM180" s="32"/>
      <c r="ON180" s="32"/>
      <c r="OO180" s="32"/>
      <c r="OP180" s="32"/>
      <c r="OQ180" s="32"/>
      <c r="OR180" s="32"/>
      <c r="OS180" s="32"/>
      <c r="OT180" s="32"/>
      <c r="OU180" s="32"/>
      <c r="OV180" s="32"/>
      <c r="OW180" s="32"/>
      <c r="OX180" s="32"/>
      <c r="OY180" s="32"/>
      <c r="OZ180" s="32"/>
      <c r="PA180" s="32"/>
      <c r="PB180" s="32"/>
      <c r="PC180" s="32"/>
      <c r="PD180" s="32"/>
      <c r="PE180" s="32"/>
      <c r="PF180" s="32"/>
      <c r="PG180" s="32"/>
      <c r="PH180" s="32"/>
      <c r="PI180" s="32"/>
      <c r="PJ180" s="32"/>
      <c r="PK180" s="32"/>
      <c r="PL180" s="32"/>
      <c r="PM180" s="32"/>
      <c r="PN180" s="32"/>
      <c r="PO180" s="32"/>
      <c r="PP180" s="32"/>
      <c r="PQ180" s="32"/>
      <c r="PR180" s="32"/>
      <c r="PS180" s="32"/>
      <c r="PT180" s="32"/>
      <c r="PU180" s="32"/>
      <c r="PV180" s="32"/>
      <c r="PW180" s="32"/>
      <c r="PX180" s="32"/>
      <c r="PY180" s="32"/>
      <c r="PZ180" s="32"/>
      <c r="QA180" s="32"/>
      <c r="QB180" s="32"/>
      <c r="QC180" s="32"/>
      <c r="QD180" s="32"/>
      <c r="QE180" s="32"/>
      <c r="QF180" s="32"/>
      <c r="QG180" s="32"/>
      <c r="QH180" s="32"/>
      <c r="QI180" s="32"/>
      <c r="QJ180" s="32"/>
      <c r="QK180" s="32"/>
      <c r="QL180" s="32"/>
      <c r="QM180" s="32"/>
      <c r="QN180" s="32"/>
      <c r="QO180" s="32"/>
      <c r="QP180" s="32"/>
      <c r="QQ180" s="32"/>
      <c r="QR180" s="32"/>
      <c r="QS180" s="32"/>
      <c r="QT180" s="32"/>
      <c r="QU180" s="32"/>
      <c r="QV180" s="32"/>
      <c r="QW180" s="32"/>
      <c r="QX180" s="32"/>
      <c r="QY180" s="32"/>
      <c r="QZ180" s="32"/>
      <c r="RA180" s="32"/>
      <c r="RB180" s="32"/>
      <c r="RC180" s="32"/>
      <c r="RD180" s="32"/>
      <c r="RE180" s="32"/>
      <c r="RF180" s="32"/>
      <c r="RG180" s="32"/>
      <c r="RH180" s="32"/>
      <c r="RI180" s="32"/>
      <c r="RJ180" s="32"/>
      <c r="RK180" s="32"/>
      <c r="RL180" s="32"/>
      <c r="RM180" s="32"/>
      <c r="RN180" s="32"/>
      <c r="RO180" s="32"/>
      <c r="RP180" s="32"/>
      <c r="RQ180" s="32"/>
      <c r="RR180" s="32"/>
      <c r="RS180" s="32"/>
      <c r="RT180" s="32"/>
      <c r="RU180" s="32"/>
      <c r="RV180" s="32"/>
      <c r="RW180" s="32"/>
      <c r="RX180" s="32"/>
      <c r="RY180" s="32"/>
      <c r="RZ180" s="32"/>
      <c r="SA180" s="32"/>
      <c r="SB180" s="32"/>
      <c r="SC180" s="32"/>
      <c r="SD180" s="32"/>
      <c r="SE180" s="32"/>
      <c r="SF180" s="32"/>
      <c r="SG180" s="32"/>
      <c r="SH180" s="32"/>
      <c r="SI180" s="32"/>
      <c r="SJ180" s="32"/>
      <c r="SK180" s="32"/>
      <c r="SL180" s="32"/>
      <c r="SM180" s="32"/>
      <c r="SN180" s="32"/>
      <c r="SO180" s="32"/>
      <c r="SP180" s="32"/>
      <c r="SQ180" s="32"/>
      <c r="SR180" s="32"/>
      <c r="SS180" s="32"/>
      <c r="ST180" s="32"/>
      <c r="SU180" s="32"/>
      <c r="SV180" s="32"/>
      <c r="SW180" s="32"/>
      <c r="SX180" s="32"/>
      <c r="SY180" s="32"/>
      <c r="SZ180" s="32"/>
      <c r="TA180" s="32"/>
    </row>
    <row r="181" spans="107:521"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  <c r="DN181" s="32"/>
      <c r="DO181" s="32"/>
      <c r="DP181" s="32"/>
      <c r="DQ181" s="32"/>
      <c r="DR181" s="32"/>
      <c r="DS181" s="32"/>
      <c r="DT181" s="32"/>
      <c r="DU181" s="32"/>
      <c r="DV181" s="32"/>
      <c r="DW181" s="32"/>
      <c r="DX181" s="32"/>
      <c r="DY181" s="32"/>
      <c r="DZ181" s="32"/>
      <c r="EA181" s="32"/>
      <c r="EB181" s="32"/>
      <c r="EC181" s="32"/>
      <c r="ED181" s="32"/>
      <c r="EE181" s="32"/>
      <c r="EF181" s="32"/>
      <c r="EG181" s="32"/>
      <c r="EH181" s="32"/>
      <c r="EI181" s="32"/>
      <c r="EJ181" s="32"/>
      <c r="EK181" s="32"/>
      <c r="EL181" s="32"/>
      <c r="EM181" s="32"/>
      <c r="EN181" s="32"/>
      <c r="EO181" s="32"/>
      <c r="EP181" s="32"/>
      <c r="EQ181" s="32"/>
      <c r="ER181" s="32"/>
      <c r="ES181" s="32"/>
      <c r="ET181" s="32"/>
      <c r="EU181" s="32"/>
      <c r="EV181" s="32"/>
      <c r="EW181" s="32"/>
      <c r="EX181" s="32"/>
      <c r="EY181" s="32"/>
      <c r="EZ181" s="32"/>
      <c r="FA181" s="32"/>
      <c r="FB181" s="32"/>
      <c r="FC181" s="32"/>
      <c r="FD181" s="32"/>
      <c r="FE181" s="32"/>
      <c r="FF181" s="32"/>
      <c r="FG181" s="32"/>
      <c r="FH181" s="32"/>
      <c r="FI181" s="32"/>
      <c r="FJ181" s="32"/>
      <c r="FK181" s="32"/>
      <c r="FL181" s="32"/>
      <c r="FM181" s="32"/>
      <c r="FN181" s="32"/>
      <c r="FO181" s="32"/>
      <c r="FP181" s="32"/>
      <c r="FQ181" s="32"/>
      <c r="FR181" s="32"/>
      <c r="FS181" s="32"/>
      <c r="FT181" s="32"/>
      <c r="FU181" s="32"/>
      <c r="FV181" s="32"/>
      <c r="FW181" s="32"/>
      <c r="FX181" s="32"/>
      <c r="FY181" s="32"/>
      <c r="FZ181" s="32"/>
      <c r="GA181" s="32"/>
      <c r="GB181" s="32"/>
      <c r="GC181" s="32"/>
      <c r="GD181" s="32"/>
      <c r="GE181" s="32"/>
      <c r="GF181" s="32"/>
      <c r="GG181" s="32"/>
      <c r="GH181" s="32"/>
      <c r="GI181" s="32"/>
      <c r="GJ181" s="32"/>
      <c r="GK181" s="32"/>
      <c r="GL181" s="32"/>
      <c r="GM181" s="32"/>
      <c r="GN181" s="32"/>
      <c r="GO181" s="32"/>
      <c r="GP181" s="32"/>
      <c r="GQ181" s="32"/>
      <c r="GR181" s="32"/>
      <c r="GS181" s="32"/>
      <c r="GT181" s="32"/>
      <c r="GU181" s="32"/>
      <c r="GV181" s="32"/>
      <c r="GW181" s="32"/>
      <c r="GX181" s="32"/>
      <c r="GY181" s="32"/>
      <c r="GZ181" s="32"/>
      <c r="HA181" s="32"/>
      <c r="HB181" s="32"/>
      <c r="HC181" s="32"/>
      <c r="HD181" s="32"/>
      <c r="HE181" s="32"/>
      <c r="HF181" s="32"/>
      <c r="HG181" s="32"/>
      <c r="HH181" s="32"/>
      <c r="HI181" s="32"/>
      <c r="HJ181" s="32"/>
      <c r="HK181" s="32"/>
      <c r="HL181" s="32"/>
      <c r="HM181" s="32"/>
      <c r="HN181" s="32"/>
      <c r="HO181" s="32"/>
      <c r="HP181" s="32"/>
      <c r="HQ181" s="32"/>
      <c r="HR181" s="32"/>
      <c r="HS181" s="32"/>
      <c r="HT181" s="32"/>
      <c r="HU181" s="32"/>
      <c r="HV181" s="32"/>
      <c r="HW181" s="32"/>
      <c r="HX181" s="32"/>
      <c r="HY181" s="32"/>
      <c r="HZ181" s="32"/>
      <c r="IA181" s="32"/>
      <c r="IB181" s="32"/>
      <c r="IC181" s="32"/>
      <c r="ID181" s="32"/>
      <c r="IE181" s="32"/>
      <c r="IF181" s="32"/>
      <c r="IG181" s="32"/>
      <c r="IH181" s="32"/>
      <c r="II181" s="32"/>
      <c r="IJ181" s="32"/>
      <c r="IK181" s="32"/>
      <c r="IL181" s="32"/>
      <c r="IM181" s="32"/>
      <c r="IN181" s="32"/>
      <c r="IO181" s="32"/>
      <c r="IP181" s="32"/>
      <c r="IQ181" s="32"/>
      <c r="IR181" s="32"/>
      <c r="IS181" s="32"/>
      <c r="IT181" s="32"/>
      <c r="IU181" s="32"/>
      <c r="IV181" s="32"/>
      <c r="IW181" s="32"/>
      <c r="IX181" s="32"/>
      <c r="IY181" s="32"/>
      <c r="IZ181" s="32"/>
      <c r="JA181" s="32"/>
      <c r="JB181" s="32"/>
      <c r="JC181" s="32"/>
      <c r="JD181" s="32"/>
      <c r="JE181" s="32"/>
      <c r="JF181" s="32"/>
      <c r="JG181" s="32"/>
      <c r="JH181" s="32"/>
      <c r="JI181" s="32"/>
      <c r="JJ181" s="32"/>
      <c r="JK181" s="32"/>
      <c r="JL181" s="32"/>
      <c r="JM181" s="32"/>
      <c r="JN181" s="32"/>
      <c r="JO181" s="32"/>
      <c r="JP181" s="32"/>
      <c r="JQ181" s="32"/>
      <c r="JR181" s="32"/>
      <c r="JS181" s="32"/>
      <c r="JT181" s="32"/>
      <c r="JU181" s="32"/>
      <c r="JV181" s="32"/>
      <c r="JW181" s="32"/>
      <c r="JX181" s="32"/>
      <c r="JY181" s="32"/>
      <c r="JZ181" s="32"/>
      <c r="KA181" s="32"/>
      <c r="KB181" s="32"/>
      <c r="KC181" s="32"/>
      <c r="KD181" s="32"/>
      <c r="KE181" s="32"/>
      <c r="KF181" s="32"/>
      <c r="KG181" s="32"/>
      <c r="KH181" s="32"/>
      <c r="KI181" s="32"/>
      <c r="KJ181" s="32"/>
      <c r="KK181" s="32"/>
      <c r="KL181" s="32"/>
      <c r="KM181" s="32"/>
      <c r="KN181" s="32"/>
      <c r="KO181" s="32"/>
      <c r="KP181" s="32"/>
      <c r="KQ181" s="32"/>
      <c r="KR181" s="32"/>
      <c r="KS181" s="32"/>
      <c r="KT181" s="32"/>
      <c r="KU181" s="32"/>
      <c r="KV181" s="32"/>
      <c r="KW181" s="32"/>
      <c r="KX181" s="32"/>
      <c r="KY181" s="32"/>
      <c r="KZ181" s="32"/>
      <c r="LA181" s="32"/>
      <c r="LB181" s="32"/>
      <c r="LC181" s="32"/>
      <c r="LD181" s="32"/>
      <c r="LE181" s="32"/>
      <c r="LF181" s="32"/>
      <c r="LG181" s="32"/>
      <c r="LH181" s="32"/>
      <c r="LI181" s="32"/>
      <c r="LJ181" s="32"/>
      <c r="LK181" s="32"/>
      <c r="LL181" s="32"/>
      <c r="LM181" s="32"/>
      <c r="LN181" s="32"/>
      <c r="LO181" s="32"/>
      <c r="LP181" s="32"/>
      <c r="LQ181" s="32"/>
      <c r="LR181" s="32"/>
      <c r="LS181" s="32"/>
      <c r="LT181" s="32"/>
      <c r="LU181" s="32"/>
      <c r="LV181" s="32"/>
      <c r="LW181" s="32"/>
      <c r="LX181" s="32"/>
      <c r="LY181" s="32"/>
      <c r="LZ181" s="32"/>
      <c r="MA181" s="32"/>
      <c r="MB181" s="32"/>
      <c r="MC181" s="32"/>
      <c r="MD181" s="32"/>
      <c r="ME181" s="32"/>
      <c r="MF181" s="32"/>
      <c r="MG181" s="32"/>
      <c r="MH181" s="32"/>
      <c r="MI181" s="32"/>
      <c r="MJ181" s="32"/>
      <c r="MK181" s="32"/>
      <c r="ML181" s="32"/>
      <c r="MM181" s="32"/>
      <c r="MN181" s="32"/>
      <c r="MO181" s="32"/>
      <c r="MP181" s="32"/>
      <c r="MQ181" s="32"/>
      <c r="MR181" s="32"/>
      <c r="MS181" s="32"/>
      <c r="MT181" s="32"/>
      <c r="MU181" s="32"/>
      <c r="MV181" s="32"/>
      <c r="MW181" s="32"/>
      <c r="MX181" s="32"/>
      <c r="MY181" s="32"/>
      <c r="MZ181" s="32"/>
      <c r="NA181" s="32"/>
      <c r="NB181" s="32"/>
      <c r="NC181" s="32"/>
      <c r="ND181" s="32"/>
      <c r="NE181" s="32"/>
      <c r="NF181" s="32"/>
      <c r="NG181" s="32"/>
      <c r="NH181" s="32"/>
      <c r="NI181" s="32"/>
      <c r="NJ181" s="32"/>
      <c r="NK181" s="32"/>
      <c r="NL181" s="32"/>
      <c r="NM181" s="32"/>
      <c r="NN181" s="32"/>
      <c r="NO181" s="32"/>
      <c r="NP181" s="32"/>
      <c r="NQ181" s="32"/>
      <c r="NR181" s="32"/>
      <c r="NS181" s="32"/>
      <c r="NT181" s="32"/>
      <c r="NU181" s="32"/>
      <c r="NV181" s="32"/>
      <c r="NW181" s="32"/>
      <c r="NX181" s="32"/>
      <c r="NY181" s="32"/>
      <c r="NZ181" s="32"/>
      <c r="OA181" s="32"/>
      <c r="OB181" s="32"/>
      <c r="OC181" s="32"/>
      <c r="OD181" s="32"/>
      <c r="OE181" s="32"/>
      <c r="OF181" s="32"/>
      <c r="OG181" s="32"/>
      <c r="OH181" s="32"/>
      <c r="OI181" s="32"/>
      <c r="OJ181" s="32"/>
      <c r="OK181" s="32"/>
      <c r="OL181" s="32"/>
      <c r="OM181" s="32"/>
      <c r="ON181" s="32"/>
      <c r="OO181" s="32"/>
      <c r="OP181" s="32"/>
      <c r="OQ181" s="32"/>
      <c r="OR181" s="32"/>
      <c r="OS181" s="32"/>
      <c r="OT181" s="32"/>
      <c r="OU181" s="32"/>
      <c r="OV181" s="32"/>
      <c r="OW181" s="32"/>
      <c r="OX181" s="32"/>
      <c r="OY181" s="32"/>
      <c r="OZ181" s="32"/>
      <c r="PA181" s="32"/>
      <c r="PB181" s="32"/>
      <c r="PC181" s="32"/>
      <c r="PD181" s="32"/>
      <c r="PE181" s="32"/>
      <c r="PF181" s="32"/>
      <c r="PG181" s="32"/>
      <c r="PH181" s="32"/>
      <c r="PI181" s="32"/>
      <c r="PJ181" s="32"/>
      <c r="PK181" s="32"/>
      <c r="PL181" s="32"/>
      <c r="PM181" s="32"/>
      <c r="PN181" s="32"/>
      <c r="PO181" s="32"/>
      <c r="PP181" s="32"/>
      <c r="PQ181" s="32"/>
      <c r="PR181" s="32"/>
      <c r="PS181" s="32"/>
      <c r="PT181" s="32"/>
      <c r="PU181" s="32"/>
      <c r="PV181" s="32"/>
      <c r="PW181" s="32"/>
      <c r="PX181" s="32"/>
      <c r="PY181" s="32"/>
      <c r="PZ181" s="32"/>
      <c r="QA181" s="32"/>
      <c r="QB181" s="32"/>
      <c r="QC181" s="32"/>
      <c r="QD181" s="32"/>
      <c r="QE181" s="32"/>
      <c r="QF181" s="32"/>
      <c r="QG181" s="32"/>
      <c r="QH181" s="32"/>
      <c r="QI181" s="32"/>
      <c r="QJ181" s="32"/>
      <c r="QK181" s="32"/>
      <c r="QL181" s="32"/>
      <c r="QM181" s="32"/>
      <c r="QN181" s="32"/>
      <c r="QO181" s="32"/>
      <c r="QP181" s="32"/>
      <c r="QQ181" s="32"/>
      <c r="QR181" s="32"/>
      <c r="QS181" s="32"/>
      <c r="QT181" s="32"/>
      <c r="QU181" s="32"/>
      <c r="QV181" s="32"/>
      <c r="QW181" s="32"/>
      <c r="QX181" s="32"/>
      <c r="QY181" s="32"/>
      <c r="QZ181" s="32"/>
      <c r="RA181" s="32"/>
      <c r="RB181" s="32"/>
      <c r="RC181" s="32"/>
      <c r="RD181" s="32"/>
      <c r="RE181" s="32"/>
      <c r="RF181" s="32"/>
      <c r="RG181" s="32"/>
      <c r="RH181" s="32"/>
      <c r="RI181" s="32"/>
      <c r="RJ181" s="32"/>
      <c r="RK181" s="32"/>
      <c r="RL181" s="32"/>
      <c r="RM181" s="32"/>
      <c r="RN181" s="32"/>
      <c r="RO181" s="32"/>
      <c r="RP181" s="32"/>
      <c r="RQ181" s="32"/>
      <c r="RR181" s="32"/>
      <c r="RS181" s="32"/>
      <c r="RT181" s="32"/>
      <c r="RU181" s="32"/>
      <c r="RV181" s="32"/>
      <c r="RW181" s="32"/>
      <c r="RX181" s="32"/>
      <c r="RY181" s="32"/>
      <c r="RZ181" s="32"/>
      <c r="SA181" s="32"/>
      <c r="SB181" s="32"/>
      <c r="SC181" s="32"/>
      <c r="SD181" s="32"/>
      <c r="SE181" s="32"/>
      <c r="SF181" s="32"/>
      <c r="SG181" s="32"/>
      <c r="SH181" s="32"/>
      <c r="SI181" s="32"/>
      <c r="SJ181" s="32"/>
      <c r="SK181" s="32"/>
      <c r="SL181" s="32"/>
      <c r="SM181" s="32"/>
      <c r="SN181" s="32"/>
      <c r="SO181" s="32"/>
      <c r="SP181" s="32"/>
      <c r="SQ181" s="32"/>
      <c r="SR181" s="32"/>
      <c r="SS181" s="32"/>
      <c r="ST181" s="32"/>
      <c r="SU181" s="32"/>
      <c r="SV181" s="32"/>
      <c r="SW181" s="32"/>
      <c r="SX181" s="32"/>
      <c r="SY181" s="32"/>
      <c r="SZ181" s="32"/>
      <c r="TA181" s="32"/>
    </row>
    <row r="182" spans="107:521"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  <c r="DN182" s="32"/>
      <c r="DO182" s="32"/>
      <c r="DP182" s="32"/>
      <c r="DQ182" s="32"/>
      <c r="DR182" s="32"/>
      <c r="DS182" s="32"/>
      <c r="DT182" s="32"/>
      <c r="DU182" s="32"/>
      <c r="DV182" s="32"/>
      <c r="DW182" s="32"/>
      <c r="DX182" s="32"/>
      <c r="DY182" s="32"/>
      <c r="DZ182" s="32"/>
      <c r="EA182" s="32"/>
      <c r="EB182" s="32"/>
      <c r="EC182" s="32"/>
      <c r="ED182" s="32"/>
      <c r="EE182" s="32"/>
      <c r="EF182" s="32"/>
      <c r="EG182" s="32"/>
      <c r="EH182" s="32"/>
      <c r="EI182" s="32"/>
      <c r="EJ182" s="32"/>
      <c r="EK182" s="32"/>
      <c r="EL182" s="32"/>
      <c r="EM182" s="32"/>
      <c r="EN182" s="32"/>
      <c r="EO182" s="32"/>
      <c r="EP182" s="32"/>
      <c r="EQ182" s="32"/>
      <c r="ER182" s="32"/>
      <c r="ES182" s="32"/>
      <c r="ET182" s="32"/>
      <c r="EU182" s="32"/>
      <c r="EV182" s="32"/>
      <c r="EW182" s="32"/>
      <c r="EX182" s="32"/>
      <c r="EY182" s="32"/>
      <c r="EZ182" s="32"/>
      <c r="FA182" s="32"/>
      <c r="FB182" s="32"/>
      <c r="FC182" s="32"/>
      <c r="FD182" s="32"/>
      <c r="FE182" s="32"/>
      <c r="FF182" s="32"/>
      <c r="FG182" s="32"/>
      <c r="FH182" s="32"/>
      <c r="FI182" s="32"/>
      <c r="FJ182" s="32"/>
      <c r="FK182" s="32"/>
      <c r="FL182" s="32"/>
      <c r="FM182" s="32"/>
      <c r="FN182" s="32"/>
      <c r="FO182" s="32"/>
      <c r="FP182" s="32"/>
      <c r="FQ182" s="32"/>
      <c r="FR182" s="32"/>
      <c r="FS182" s="32"/>
      <c r="FT182" s="32"/>
      <c r="FU182" s="32"/>
      <c r="FV182" s="32"/>
      <c r="FW182" s="32"/>
      <c r="FX182" s="32"/>
      <c r="FY182" s="32"/>
      <c r="FZ182" s="32"/>
      <c r="GA182" s="32"/>
      <c r="GB182" s="32"/>
      <c r="GC182" s="32"/>
      <c r="GD182" s="32"/>
      <c r="GE182" s="32"/>
      <c r="GF182" s="32"/>
      <c r="GG182" s="32"/>
      <c r="GH182" s="32"/>
      <c r="GI182" s="32"/>
      <c r="GJ182" s="32"/>
      <c r="GK182" s="32"/>
      <c r="GL182" s="32"/>
      <c r="GM182" s="32"/>
      <c r="GN182" s="32"/>
      <c r="GO182" s="32"/>
      <c r="GP182" s="32"/>
      <c r="GQ182" s="32"/>
      <c r="GR182" s="32"/>
      <c r="GS182" s="32"/>
      <c r="GT182" s="32"/>
      <c r="GU182" s="32"/>
      <c r="GV182" s="32"/>
      <c r="GW182" s="32"/>
      <c r="GX182" s="32"/>
      <c r="GY182" s="32"/>
      <c r="GZ182" s="32"/>
      <c r="HA182" s="32"/>
      <c r="HB182" s="32"/>
      <c r="HC182" s="32"/>
      <c r="HD182" s="32"/>
      <c r="HE182" s="32"/>
      <c r="HF182" s="32"/>
      <c r="HG182" s="32"/>
      <c r="HH182" s="32"/>
      <c r="HI182" s="32"/>
      <c r="HJ182" s="32"/>
      <c r="HK182" s="32"/>
      <c r="HL182" s="32"/>
      <c r="HM182" s="32"/>
      <c r="HN182" s="32"/>
      <c r="HO182" s="32"/>
      <c r="HP182" s="32"/>
      <c r="HQ182" s="32"/>
      <c r="HR182" s="32"/>
      <c r="HS182" s="32"/>
      <c r="HT182" s="32"/>
      <c r="HU182" s="32"/>
      <c r="HV182" s="32"/>
      <c r="HW182" s="32"/>
      <c r="HX182" s="32"/>
      <c r="HY182" s="32"/>
      <c r="HZ182" s="32"/>
      <c r="IA182" s="32"/>
      <c r="IB182" s="32"/>
      <c r="IC182" s="32"/>
      <c r="ID182" s="32"/>
      <c r="IE182" s="32"/>
      <c r="IF182" s="32"/>
      <c r="IG182" s="32"/>
      <c r="IH182" s="32"/>
      <c r="II182" s="32"/>
      <c r="IJ182" s="32"/>
      <c r="IK182" s="32"/>
      <c r="IL182" s="32"/>
      <c r="IM182" s="32"/>
      <c r="IN182" s="32"/>
      <c r="IO182" s="32"/>
      <c r="IP182" s="32"/>
      <c r="IQ182" s="32"/>
      <c r="IR182" s="32"/>
      <c r="IS182" s="32"/>
      <c r="IT182" s="32"/>
      <c r="IU182" s="32"/>
      <c r="IV182" s="32"/>
      <c r="IW182" s="32"/>
      <c r="IX182" s="32"/>
      <c r="IY182" s="32"/>
      <c r="IZ182" s="32"/>
      <c r="JA182" s="32"/>
      <c r="JB182" s="32"/>
      <c r="JC182" s="32"/>
      <c r="JD182" s="32"/>
      <c r="JE182" s="32"/>
      <c r="JF182" s="32"/>
      <c r="JG182" s="32"/>
      <c r="JH182" s="32"/>
      <c r="JI182" s="32"/>
      <c r="JJ182" s="32"/>
      <c r="JK182" s="32"/>
      <c r="JL182" s="32"/>
      <c r="JM182" s="32"/>
      <c r="JN182" s="32"/>
      <c r="JO182" s="32"/>
      <c r="JP182" s="32"/>
      <c r="JQ182" s="32"/>
      <c r="JR182" s="32"/>
      <c r="JS182" s="32"/>
      <c r="JT182" s="32"/>
      <c r="JU182" s="32"/>
      <c r="JV182" s="32"/>
      <c r="JW182" s="32"/>
      <c r="JX182" s="32"/>
      <c r="JY182" s="32"/>
      <c r="JZ182" s="32"/>
      <c r="KA182" s="32"/>
      <c r="KB182" s="32"/>
      <c r="KC182" s="32"/>
      <c r="KD182" s="32"/>
      <c r="KE182" s="32"/>
      <c r="KF182" s="32"/>
      <c r="KG182" s="32"/>
      <c r="KH182" s="32"/>
      <c r="KI182" s="32"/>
      <c r="KJ182" s="32"/>
      <c r="KK182" s="32"/>
      <c r="KL182" s="32"/>
      <c r="KM182" s="32"/>
      <c r="KN182" s="32"/>
      <c r="KO182" s="32"/>
      <c r="KP182" s="32"/>
      <c r="KQ182" s="32"/>
      <c r="KR182" s="32"/>
      <c r="KS182" s="32"/>
      <c r="KT182" s="32"/>
      <c r="KU182" s="32"/>
      <c r="KV182" s="32"/>
      <c r="KW182" s="32"/>
      <c r="KX182" s="32"/>
      <c r="KY182" s="32"/>
      <c r="KZ182" s="32"/>
      <c r="LA182" s="32"/>
      <c r="LB182" s="32"/>
      <c r="LC182" s="32"/>
      <c r="LD182" s="32"/>
      <c r="LE182" s="32"/>
      <c r="LF182" s="32"/>
      <c r="LG182" s="32"/>
      <c r="LH182" s="32"/>
      <c r="LI182" s="32"/>
      <c r="LJ182" s="32"/>
      <c r="LK182" s="32"/>
      <c r="LL182" s="32"/>
      <c r="LM182" s="32"/>
      <c r="LN182" s="32"/>
      <c r="LO182" s="32"/>
      <c r="LP182" s="32"/>
      <c r="LQ182" s="32"/>
      <c r="LR182" s="32"/>
      <c r="LS182" s="32"/>
      <c r="LT182" s="32"/>
      <c r="LU182" s="32"/>
      <c r="LV182" s="32"/>
      <c r="LW182" s="32"/>
      <c r="LX182" s="32"/>
      <c r="LY182" s="32"/>
      <c r="LZ182" s="32"/>
      <c r="MA182" s="32"/>
      <c r="MB182" s="32"/>
      <c r="MC182" s="32"/>
      <c r="MD182" s="32"/>
      <c r="ME182" s="32"/>
      <c r="MF182" s="32"/>
      <c r="MG182" s="32"/>
      <c r="MH182" s="32"/>
      <c r="MI182" s="32"/>
      <c r="MJ182" s="32"/>
      <c r="MK182" s="32"/>
      <c r="ML182" s="32"/>
      <c r="MM182" s="32"/>
      <c r="MN182" s="32"/>
      <c r="MO182" s="32"/>
      <c r="MP182" s="32"/>
      <c r="MQ182" s="32"/>
      <c r="MR182" s="32"/>
      <c r="MS182" s="32"/>
      <c r="MT182" s="32"/>
      <c r="MU182" s="32"/>
      <c r="MV182" s="32"/>
      <c r="MW182" s="32"/>
      <c r="MX182" s="32"/>
      <c r="MY182" s="32"/>
      <c r="MZ182" s="32"/>
      <c r="NA182" s="32"/>
      <c r="NB182" s="32"/>
      <c r="NC182" s="32"/>
      <c r="ND182" s="32"/>
      <c r="NE182" s="32"/>
      <c r="NF182" s="32"/>
      <c r="NG182" s="32"/>
      <c r="NH182" s="32"/>
      <c r="NI182" s="32"/>
      <c r="NJ182" s="32"/>
      <c r="NK182" s="32"/>
      <c r="NL182" s="32"/>
      <c r="NM182" s="32"/>
      <c r="NN182" s="32"/>
      <c r="NO182" s="32"/>
      <c r="NP182" s="32"/>
      <c r="NQ182" s="32"/>
      <c r="NR182" s="32"/>
      <c r="NS182" s="32"/>
      <c r="NT182" s="32"/>
      <c r="NU182" s="32"/>
      <c r="NV182" s="32"/>
      <c r="NW182" s="32"/>
      <c r="NX182" s="32"/>
      <c r="NY182" s="32"/>
      <c r="NZ182" s="32"/>
      <c r="OA182" s="32"/>
      <c r="OB182" s="32"/>
      <c r="OC182" s="32"/>
      <c r="OD182" s="32"/>
      <c r="OE182" s="32"/>
      <c r="OF182" s="32"/>
      <c r="OG182" s="32"/>
      <c r="OH182" s="32"/>
      <c r="OI182" s="32"/>
      <c r="OJ182" s="32"/>
      <c r="OK182" s="32"/>
      <c r="OL182" s="32"/>
      <c r="OM182" s="32"/>
      <c r="ON182" s="32"/>
      <c r="OO182" s="32"/>
      <c r="OP182" s="32"/>
      <c r="OQ182" s="32"/>
      <c r="OR182" s="32"/>
      <c r="OS182" s="32"/>
      <c r="OT182" s="32"/>
      <c r="OU182" s="32"/>
      <c r="OV182" s="32"/>
      <c r="OW182" s="32"/>
      <c r="OX182" s="32"/>
      <c r="OY182" s="32"/>
      <c r="OZ182" s="32"/>
      <c r="PA182" s="32"/>
      <c r="PB182" s="32"/>
      <c r="PC182" s="32"/>
      <c r="PD182" s="32"/>
      <c r="PE182" s="32"/>
      <c r="PF182" s="32"/>
      <c r="PG182" s="32"/>
      <c r="PH182" s="32"/>
      <c r="PI182" s="32"/>
      <c r="PJ182" s="32"/>
      <c r="PK182" s="32"/>
      <c r="PL182" s="32"/>
      <c r="PM182" s="32"/>
      <c r="PN182" s="32"/>
      <c r="PO182" s="32"/>
      <c r="PP182" s="32"/>
      <c r="PQ182" s="32"/>
      <c r="PR182" s="32"/>
      <c r="PS182" s="32"/>
      <c r="PT182" s="32"/>
      <c r="PU182" s="32"/>
      <c r="PV182" s="32"/>
      <c r="PW182" s="32"/>
      <c r="PX182" s="32"/>
      <c r="PY182" s="32"/>
      <c r="PZ182" s="32"/>
      <c r="QA182" s="32"/>
      <c r="QB182" s="32"/>
      <c r="QC182" s="32"/>
      <c r="QD182" s="32"/>
      <c r="QE182" s="32"/>
      <c r="QF182" s="32"/>
      <c r="QG182" s="32"/>
      <c r="QH182" s="32"/>
      <c r="QI182" s="32"/>
      <c r="QJ182" s="32"/>
      <c r="QK182" s="32"/>
      <c r="QL182" s="32"/>
      <c r="QM182" s="32"/>
      <c r="QN182" s="32"/>
      <c r="QO182" s="32"/>
      <c r="QP182" s="32"/>
      <c r="QQ182" s="32"/>
      <c r="QR182" s="32"/>
      <c r="QS182" s="32"/>
      <c r="QT182" s="32"/>
      <c r="QU182" s="32"/>
      <c r="QV182" s="32"/>
      <c r="QW182" s="32"/>
      <c r="QX182" s="32"/>
      <c r="QY182" s="32"/>
      <c r="QZ182" s="32"/>
      <c r="RA182" s="32"/>
      <c r="RB182" s="32"/>
      <c r="RC182" s="32"/>
      <c r="RD182" s="32"/>
      <c r="RE182" s="32"/>
      <c r="RF182" s="32"/>
      <c r="RG182" s="32"/>
      <c r="RH182" s="32"/>
      <c r="RI182" s="32"/>
      <c r="RJ182" s="32"/>
      <c r="RK182" s="32"/>
      <c r="RL182" s="32"/>
      <c r="RM182" s="32"/>
      <c r="RN182" s="32"/>
      <c r="RO182" s="32"/>
      <c r="RP182" s="32"/>
      <c r="RQ182" s="32"/>
      <c r="RR182" s="32"/>
      <c r="RS182" s="32"/>
      <c r="RT182" s="32"/>
      <c r="RU182" s="32"/>
      <c r="RV182" s="32"/>
      <c r="RW182" s="32"/>
      <c r="RX182" s="32"/>
      <c r="RY182" s="32"/>
      <c r="RZ182" s="32"/>
      <c r="SA182" s="32"/>
      <c r="SB182" s="32"/>
      <c r="SC182" s="32"/>
      <c r="SD182" s="32"/>
      <c r="SE182" s="32"/>
      <c r="SF182" s="32"/>
      <c r="SG182" s="32"/>
      <c r="SH182" s="32"/>
      <c r="SI182" s="32"/>
      <c r="SJ182" s="32"/>
      <c r="SK182" s="32"/>
      <c r="SL182" s="32"/>
      <c r="SM182" s="32"/>
      <c r="SN182" s="32"/>
      <c r="SO182" s="32"/>
      <c r="SP182" s="32"/>
      <c r="SQ182" s="32"/>
      <c r="SR182" s="32"/>
      <c r="SS182" s="32"/>
      <c r="ST182" s="32"/>
      <c r="SU182" s="32"/>
      <c r="SV182" s="32"/>
      <c r="SW182" s="32"/>
      <c r="SX182" s="32"/>
      <c r="SY182" s="32"/>
      <c r="SZ182" s="32"/>
      <c r="TA182" s="32"/>
    </row>
    <row r="183" spans="107:521">
      <c r="DC183" s="32"/>
      <c r="DD183" s="32"/>
      <c r="DE183" s="32"/>
      <c r="DF183" s="32"/>
      <c r="DG183" s="32"/>
      <c r="DH183" s="32"/>
      <c r="DI183" s="32"/>
      <c r="DJ183" s="32"/>
      <c r="DK183" s="32"/>
      <c r="DL183" s="32"/>
      <c r="DM183" s="32"/>
      <c r="DN183" s="32"/>
      <c r="DO183" s="32"/>
      <c r="DP183" s="32"/>
      <c r="DQ183" s="32"/>
      <c r="DR183" s="32"/>
      <c r="DS183" s="32"/>
      <c r="DT183" s="32"/>
      <c r="DU183" s="32"/>
      <c r="DV183" s="32"/>
      <c r="DW183" s="32"/>
      <c r="DX183" s="32"/>
      <c r="DY183" s="32"/>
      <c r="DZ183" s="32"/>
      <c r="EA183" s="32"/>
      <c r="EB183" s="32"/>
      <c r="EC183" s="32"/>
      <c r="ED183" s="32"/>
      <c r="EE183" s="32"/>
      <c r="EF183" s="32"/>
      <c r="EG183" s="32"/>
      <c r="EH183" s="32"/>
      <c r="EI183" s="32"/>
      <c r="EJ183" s="32"/>
      <c r="EK183" s="32"/>
      <c r="EL183" s="32"/>
      <c r="EM183" s="32"/>
      <c r="EN183" s="32"/>
      <c r="EO183" s="32"/>
      <c r="EP183" s="32"/>
      <c r="EQ183" s="32"/>
      <c r="ER183" s="32"/>
      <c r="ES183" s="32"/>
      <c r="ET183" s="32"/>
      <c r="EU183" s="32"/>
      <c r="EV183" s="32"/>
      <c r="EW183" s="32"/>
      <c r="EX183" s="32"/>
      <c r="EY183" s="32"/>
      <c r="EZ183" s="32"/>
      <c r="FA183" s="32"/>
      <c r="FB183" s="32"/>
      <c r="FC183" s="32"/>
      <c r="FD183" s="32"/>
      <c r="FE183" s="32"/>
      <c r="FF183" s="32"/>
      <c r="FG183" s="32"/>
      <c r="FH183" s="32"/>
      <c r="FI183" s="32"/>
      <c r="FJ183" s="32"/>
      <c r="FK183" s="32"/>
      <c r="FL183" s="32"/>
      <c r="FM183" s="32"/>
      <c r="FN183" s="32"/>
      <c r="FO183" s="32"/>
      <c r="FP183" s="32"/>
      <c r="FQ183" s="32"/>
      <c r="FR183" s="32"/>
      <c r="FS183" s="32"/>
      <c r="FT183" s="32"/>
      <c r="FU183" s="32"/>
      <c r="FV183" s="32"/>
      <c r="FW183" s="32"/>
      <c r="FX183" s="32"/>
      <c r="FY183" s="32"/>
      <c r="FZ183" s="32"/>
      <c r="GA183" s="32"/>
      <c r="GB183" s="32"/>
      <c r="GC183" s="32"/>
      <c r="GD183" s="32"/>
      <c r="GE183" s="32"/>
      <c r="GF183" s="32"/>
      <c r="GG183" s="32"/>
      <c r="GH183" s="32"/>
      <c r="GI183" s="32"/>
      <c r="GJ183" s="32"/>
      <c r="GK183" s="32"/>
      <c r="GL183" s="32"/>
      <c r="GM183" s="32"/>
      <c r="GN183" s="32"/>
      <c r="GO183" s="32"/>
      <c r="GP183" s="32"/>
      <c r="GQ183" s="32"/>
      <c r="GR183" s="32"/>
      <c r="GS183" s="32"/>
      <c r="GT183" s="32"/>
      <c r="GU183" s="32"/>
      <c r="GV183" s="32"/>
      <c r="GW183" s="32"/>
      <c r="GX183" s="32"/>
      <c r="GY183" s="32"/>
      <c r="GZ183" s="32"/>
      <c r="HA183" s="32"/>
      <c r="HB183" s="32"/>
      <c r="HC183" s="32"/>
      <c r="HD183" s="32"/>
      <c r="HE183" s="32"/>
      <c r="HF183" s="32"/>
      <c r="HG183" s="32"/>
      <c r="HH183" s="32"/>
      <c r="HI183" s="32"/>
      <c r="HJ183" s="32"/>
      <c r="HK183" s="32"/>
      <c r="HL183" s="32"/>
      <c r="HM183" s="32"/>
      <c r="HN183" s="32"/>
      <c r="HO183" s="32"/>
      <c r="HP183" s="32"/>
      <c r="HQ183" s="32"/>
      <c r="HR183" s="32"/>
      <c r="HS183" s="32"/>
      <c r="HT183" s="32"/>
      <c r="HU183" s="32"/>
      <c r="HV183" s="32"/>
      <c r="HW183" s="32"/>
      <c r="HX183" s="32"/>
      <c r="HY183" s="32"/>
      <c r="HZ183" s="32"/>
      <c r="IA183" s="32"/>
      <c r="IB183" s="32"/>
      <c r="IC183" s="32"/>
      <c r="ID183" s="32"/>
      <c r="IE183" s="32"/>
      <c r="IF183" s="32"/>
      <c r="IG183" s="32"/>
      <c r="IH183" s="32"/>
      <c r="II183" s="32"/>
      <c r="IJ183" s="32"/>
      <c r="IK183" s="32"/>
      <c r="IL183" s="32"/>
      <c r="IM183" s="32"/>
      <c r="IN183" s="32"/>
      <c r="IO183" s="32"/>
      <c r="IP183" s="32"/>
      <c r="IQ183" s="32"/>
      <c r="IR183" s="32"/>
      <c r="IS183" s="32"/>
      <c r="IT183" s="32"/>
      <c r="IU183" s="32"/>
      <c r="IV183" s="32"/>
      <c r="IW183" s="32"/>
      <c r="IX183" s="32"/>
      <c r="IY183" s="32"/>
      <c r="IZ183" s="32"/>
      <c r="JA183" s="32"/>
      <c r="JB183" s="32"/>
      <c r="JC183" s="32"/>
      <c r="JD183" s="32"/>
      <c r="JE183" s="32"/>
      <c r="JF183" s="32"/>
      <c r="JG183" s="32"/>
      <c r="JH183" s="32"/>
      <c r="JI183" s="32"/>
      <c r="JJ183" s="32"/>
      <c r="JK183" s="32"/>
      <c r="JL183" s="32"/>
      <c r="JM183" s="32"/>
      <c r="JN183" s="32"/>
      <c r="JO183" s="32"/>
      <c r="JP183" s="32"/>
      <c r="JQ183" s="32"/>
      <c r="JR183" s="32"/>
      <c r="JS183" s="32"/>
      <c r="JT183" s="32"/>
      <c r="JU183" s="32"/>
      <c r="JV183" s="32"/>
      <c r="JW183" s="32"/>
      <c r="JX183" s="32"/>
      <c r="JY183" s="32"/>
      <c r="JZ183" s="32"/>
      <c r="KA183" s="32"/>
      <c r="KB183" s="32"/>
      <c r="KC183" s="32"/>
      <c r="KD183" s="32"/>
      <c r="KE183" s="32"/>
      <c r="KF183" s="32"/>
      <c r="KG183" s="32"/>
      <c r="KH183" s="32"/>
      <c r="KI183" s="32"/>
      <c r="KJ183" s="32"/>
      <c r="KK183" s="32"/>
      <c r="KL183" s="32"/>
      <c r="KM183" s="32"/>
      <c r="KN183" s="32"/>
      <c r="KO183" s="32"/>
      <c r="KP183" s="32"/>
      <c r="KQ183" s="32"/>
      <c r="KR183" s="32"/>
      <c r="KS183" s="32"/>
      <c r="KT183" s="32"/>
      <c r="KU183" s="32"/>
      <c r="KV183" s="32"/>
      <c r="KW183" s="32"/>
      <c r="KX183" s="32"/>
      <c r="KY183" s="32"/>
      <c r="KZ183" s="32"/>
      <c r="LA183" s="32"/>
      <c r="LB183" s="32"/>
      <c r="LC183" s="32"/>
      <c r="LD183" s="32"/>
      <c r="LE183" s="32"/>
      <c r="LF183" s="32"/>
      <c r="LG183" s="32"/>
      <c r="LH183" s="32"/>
      <c r="LI183" s="32"/>
      <c r="LJ183" s="32"/>
      <c r="LK183" s="32"/>
      <c r="LL183" s="32"/>
      <c r="LM183" s="32"/>
      <c r="LN183" s="32"/>
      <c r="LO183" s="32"/>
      <c r="LP183" s="32"/>
      <c r="LQ183" s="32"/>
      <c r="LR183" s="32"/>
      <c r="LS183" s="32"/>
      <c r="LT183" s="32"/>
      <c r="LU183" s="32"/>
      <c r="LV183" s="32"/>
      <c r="LW183" s="32"/>
      <c r="LX183" s="32"/>
      <c r="LY183" s="32"/>
      <c r="LZ183" s="32"/>
      <c r="MA183" s="32"/>
      <c r="MB183" s="32"/>
      <c r="MC183" s="32"/>
      <c r="MD183" s="32"/>
      <c r="ME183" s="32"/>
      <c r="MF183" s="32"/>
      <c r="MG183" s="32"/>
      <c r="MH183" s="32"/>
      <c r="MI183" s="32"/>
      <c r="MJ183" s="32"/>
      <c r="MK183" s="32"/>
      <c r="ML183" s="32"/>
      <c r="MM183" s="32"/>
      <c r="MN183" s="32"/>
      <c r="MO183" s="32"/>
      <c r="MP183" s="32"/>
      <c r="MQ183" s="32"/>
      <c r="MR183" s="32"/>
      <c r="MS183" s="32"/>
      <c r="MT183" s="32"/>
      <c r="MU183" s="32"/>
      <c r="MV183" s="32"/>
      <c r="MW183" s="32"/>
      <c r="MX183" s="32"/>
      <c r="MY183" s="32"/>
      <c r="MZ183" s="32"/>
      <c r="NA183" s="32"/>
      <c r="NB183" s="32"/>
      <c r="NC183" s="32"/>
      <c r="ND183" s="32"/>
      <c r="NE183" s="32"/>
      <c r="NF183" s="32"/>
      <c r="NG183" s="32"/>
      <c r="NH183" s="32"/>
      <c r="NI183" s="32"/>
      <c r="NJ183" s="32"/>
      <c r="NK183" s="32"/>
      <c r="NL183" s="32"/>
      <c r="NM183" s="32"/>
      <c r="NN183" s="32"/>
      <c r="NO183" s="32"/>
      <c r="NP183" s="32"/>
      <c r="NQ183" s="32"/>
      <c r="NR183" s="32"/>
      <c r="NS183" s="32"/>
      <c r="NT183" s="32"/>
      <c r="NU183" s="32"/>
      <c r="NV183" s="32"/>
      <c r="NW183" s="32"/>
      <c r="NX183" s="32"/>
      <c r="NY183" s="32"/>
      <c r="NZ183" s="32"/>
      <c r="OA183" s="32"/>
      <c r="OB183" s="32"/>
      <c r="OC183" s="32"/>
      <c r="OD183" s="32"/>
      <c r="OE183" s="32"/>
      <c r="OF183" s="32"/>
      <c r="OG183" s="32"/>
      <c r="OH183" s="32"/>
      <c r="OI183" s="32"/>
      <c r="OJ183" s="32"/>
      <c r="OK183" s="32"/>
      <c r="OL183" s="32"/>
      <c r="OM183" s="32"/>
      <c r="ON183" s="32"/>
      <c r="OO183" s="32"/>
      <c r="OP183" s="32"/>
      <c r="OQ183" s="32"/>
      <c r="OR183" s="32"/>
      <c r="OS183" s="32"/>
      <c r="OT183" s="32"/>
      <c r="OU183" s="32"/>
      <c r="OV183" s="32"/>
      <c r="OW183" s="32"/>
      <c r="OX183" s="32"/>
      <c r="OY183" s="32"/>
      <c r="OZ183" s="32"/>
      <c r="PA183" s="32"/>
      <c r="PB183" s="32"/>
      <c r="PC183" s="32"/>
      <c r="PD183" s="32"/>
      <c r="PE183" s="32"/>
      <c r="PF183" s="32"/>
      <c r="PG183" s="32"/>
      <c r="PH183" s="32"/>
      <c r="PI183" s="32"/>
      <c r="PJ183" s="32"/>
      <c r="PK183" s="32"/>
      <c r="PL183" s="32"/>
      <c r="PM183" s="32"/>
      <c r="PN183" s="32"/>
      <c r="PO183" s="32"/>
      <c r="PP183" s="32"/>
      <c r="PQ183" s="32"/>
      <c r="PR183" s="32"/>
      <c r="PS183" s="32"/>
      <c r="PT183" s="32"/>
      <c r="PU183" s="32"/>
      <c r="PV183" s="32"/>
      <c r="PW183" s="32"/>
      <c r="PX183" s="32"/>
      <c r="PY183" s="32"/>
      <c r="PZ183" s="32"/>
      <c r="QA183" s="32"/>
      <c r="QB183" s="32"/>
      <c r="QC183" s="32"/>
      <c r="QD183" s="32"/>
      <c r="QE183" s="32"/>
      <c r="QF183" s="32"/>
      <c r="QG183" s="32"/>
      <c r="QH183" s="32"/>
      <c r="QI183" s="32"/>
      <c r="QJ183" s="32"/>
      <c r="QK183" s="32"/>
      <c r="QL183" s="32"/>
      <c r="QM183" s="32"/>
      <c r="QN183" s="32"/>
      <c r="QO183" s="32"/>
      <c r="QP183" s="32"/>
      <c r="QQ183" s="32"/>
      <c r="QR183" s="32"/>
      <c r="QS183" s="32"/>
      <c r="QT183" s="32"/>
      <c r="QU183" s="32"/>
      <c r="QV183" s="32"/>
      <c r="QW183" s="32"/>
      <c r="QX183" s="32"/>
      <c r="QY183" s="32"/>
      <c r="QZ183" s="32"/>
      <c r="RA183" s="32"/>
      <c r="RB183" s="32"/>
      <c r="RC183" s="32"/>
      <c r="RD183" s="32"/>
      <c r="RE183" s="32"/>
      <c r="RF183" s="32"/>
      <c r="RG183" s="32"/>
      <c r="RH183" s="32"/>
      <c r="RI183" s="32"/>
      <c r="RJ183" s="32"/>
      <c r="RK183" s="32"/>
      <c r="RL183" s="32"/>
      <c r="RM183" s="32"/>
      <c r="RN183" s="32"/>
      <c r="RO183" s="32"/>
      <c r="RP183" s="32"/>
      <c r="RQ183" s="32"/>
      <c r="RR183" s="32"/>
      <c r="RS183" s="32"/>
      <c r="RT183" s="32"/>
      <c r="RU183" s="32"/>
      <c r="RV183" s="32"/>
      <c r="RW183" s="32"/>
      <c r="RX183" s="32"/>
      <c r="RY183" s="32"/>
      <c r="RZ183" s="32"/>
      <c r="SA183" s="32"/>
      <c r="SB183" s="32"/>
      <c r="SC183" s="32"/>
      <c r="SD183" s="32"/>
      <c r="SE183" s="32"/>
      <c r="SF183" s="32"/>
      <c r="SG183" s="32"/>
      <c r="SH183" s="32"/>
      <c r="SI183" s="32"/>
      <c r="SJ183" s="32"/>
      <c r="SK183" s="32"/>
      <c r="SL183" s="32"/>
      <c r="SM183" s="32"/>
      <c r="SN183" s="32"/>
      <c r="SO183" s="32"/>
      <c r="SP183" s="32"/>
      <c r="SQ183" s="32"/>
      <c r="SR183" s="32"/>
      <c r="SS183" s="32"/>
      <c r="ST183" s="32"/>
      <c r="SU183" s="32"/>
      <c r="SV183" s="32"/>
      <c r="SW183" s="32"/>
      <c r="SX183" s="32"/>
      <c r="SY183" s="32"/>
      <c r="SZ183" s="32"/>
      <c r="TA183" s="32"/>
    </row>
    <row r="184" spans="107:521"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  <c r="DN184" s="32"/>
      <c r="DO184" s="32"/>
      <c r="DP184" s="32"/>
      <c r="DQ184" s="32"/>
      <c r="DR184" s="32"/>
      <c r="DS184" s="32"/>
      <c r="DT184" s="32"/>
      <c r="DU184" s="32"/>
      <c r="DV184" s="32"/>
      <c r="DW184" s="32"/>
      <c r="DX184" s="32"/>
      <c r="DY184" s="32"/>
      <c r="DZ184" s="32"/>
      <c r="EA184" s="32"/>
      <c r="EB184" s="32"/>
      <c r="EC184" s="32"/>
      <c r="ED184" s="32"/>
      <c r="EE184" s="32"/>
      <c r="EF184" s="32"/>
      <c r="EG184" s="32"/>
      <c r="EH184" s="32"/>
      <c r="EI184" s="32"/>
      <c r="EJ184" s="32"/>
      <c r="EK184" s="32"/>
      <c r="EL184" s="32"/>
      <c r="EM184" s="32"/>
      <c r="EN184" s="32"/>
      <c r="EO184" s="32"/>
      <c r="EP184" s="32"/>
      <c r="EQ184" s="32"/>
      <c r="ER184" s="32"/>
      <c r="ES184" s="32"/>
      <c r="ET184" s="32"/>
      <c r="EU184" s="32"/>
      <c r="EV184" s="32"/>
      <c r="EW184" s="32"/>
      <c r="EX184" s="32"/>
      <c r="EY184" s="32"/>
      <c r="EZ184" s="32"/>
      <c r="FA184" s="32"/>
      <c r="FB184" s="32"/>
      <c r="FC184" s="32"/>
      <c r="FD184" s="32"/>
      <c r="FE184" s="32"/>
      <c r="FF184" s="32"/>
      <c r="FG184" s="32"/>
      <c r="FH184" s="32"/>
      <c r="FI184" s="32"/>
      <c r="FJ184" s="32"/>
      <c r="FK184" s="32"/>
      <c r="FL184" s="32"/>
      <c r="FM184" s="32"/>
      <c r="FN184" s="32"/>
      <c r="FO184" s="32"/>
      <c r="FP184" s="32"/>
      <c r="FQ184" s="32"/>
      <c r="FR184" s="32"/>
      <c r="FS184" s="32"/>
      <c r="FT184" s="32"/>
      <c r="FU184" s="32"/>
      <c r="FV184" s="32"/>
      <c r="FW184" s="32"/>
      <c r="FX184" s="32"/>
      <c r="FY184" s="32"/>
      <c r="FZ184" s="32"/>
      <c r="GA184" s="32"/>
      <c r="GB184" s="32"/>
      <c r="GC184" s="32"/>
      <c r="GD184" s="32"/>
      <c r="GE184" s="32"/>
      <c r="GF184" s="32"/>
      <c r="GG184" s="32"/>
      <c r="GH184" s="32"/>
      <c r="GI184" s="32"/>
      <c r="GJ184" s="32"/>
      <c r="GK184" s="32"/>
      <c r="GL184" s="32"/>
      <c r="GM184" s="32"/>
      <c r="GN184" s="32"/>
      <c r="GO184" s="32"/>
      <c r="GP184" s="32"/>
      <c r="GQ184" s="32"/>
      <c r="GR184" s="32"/>
      <c r="GS184" s="32"/>
      <c r="GT184" s="32"/>
      <c r="GU184" s="32"/>
      <c r="GV184" s="32"/>
      <c r="GW184" s="32"/>
      <c r="GX184" s="32"/>
      <c r="GY184" s="32"/>
      <c r="GZ184" s="32"/>
      <c r="HA184" s="32"/>
      <c r="HB184" s="32"/>
      <c r="HC184" s="32"/>
      <c r="HD184" s="32"/>
      <c r="HE184" s="32"/>
      <c r="HF184" s="32"/>
      <c r="HG184" s="32"/>
      <c r="HH184" s="32"/>
      <c r="HI184" s="32"/>
      <c r="HJ184" s="32"/>
      <c r="HK184" s="32"/>
      <c r="HL184" s="32"/>
      <c r="HM184" s="32"/>
      <c r="HN184" s="32"/>
      <c r="HO184" s="32"/>
      <c r="HP184" s="32"/>
      <c r="HQ184" s="32"/>
      <c r="HR184" s="32"/>
      <c r="HS184" s="32"/>
      <c r="HT184" s="32"/>
      <c r="HU184" s="32"/>
      <c r="HV184" s="32"/>
      <c r="HW184" s="32"/>
      <c r="HX184" s="32"/>
      <c r="HY184" s="32"/>
      <c r="HZ184" s="32"/>
      <c r="IA184" s="32"/>
      <c r="IB184" s="32"/>
      <c r="IC184" s="32"/>
      <c r="ID184" s="32"/>
      <c r="IE184" s="32"/>
      <c r="IF184" s="32"/>
      <c r="IG184" s="32"/>
      <c r="IH184" s="32"/>
      <c r="II184" s="32"/>
      <c r="IJ184" s="32"/>
      <c r="IK184" s="32"/>
      <c r="IL184" s="32"/>
      <c r="IM184" s="32"/>
      <c r="IN184" s="32"/>
      <c r="IO184" s="32"/>
      <c r="IP184" s="32"/>
      <c r="IQ184" s="32"/>
      <c r="IR184" s="32"/>
      <c r="IS184" s="32"/>
      <c r="IT184" s="32"/>
      <c r="IU184" s="32"/>
      <c r="IV184" s="32"/>
      <c r="IW184" s="32"/>
      <c r="IX184" s="32"/>
      <c r="IY184" s="32"/>
      <c r="IZ184" s="32"/>
      <c r="JA184" s="32"/>
      <c r="JB184" s="32"/>
      <c r="JC184" s="32"/>
      <c r="JD184" s="32"/>
      <c r="JE184" s="32"/>
      <c r="JF184" s="32"/>
      <c r="JG184" s="32"/>
      <c r="JH184" s="32"/>
      <c r="JI184" s="32"/>
      <c r="JJ184" s="32"/>
      <c r="JK184" s="32"/>
      <c r="JL184" s="32"/>
      <c r="JM184" s="32"/>
      <c r="JN184" s="32"/>
      <c r="JO184" s="32"/>
      <c r="JP184" s="32"/>
      <c r="JQ184" s="32"/>
      <c r="JR184" s="32"/>
      <c r="JS184" s="32"/>
      <c r="JT184" s="32"/>
      <c r="JU184" s="32"/>
      <c r="JV184" s="32"/>
      <c r="JW184" s="32"/>
      <c r="JX184" s="32"/>
      <c r="JY184" s="32"/>
      <c r="JZ184" s="32"/>
      <c r="KA184" s="32"/>
      <c r="KB184" s="32"/>
      <c r="KC184" s="32"/>
      <c r="KD184" s="32"/>
      <c r="KE184" s="32"/>
      <c r="KF184" s="32"/>
      <c r="KG184" s="32"/>
      <c r="KH184" s="32"/>
      <c r="KI184" s="32"/>
      <c r="KJ184" s="32"/>
      <c r="KK184" s="32"/>
      <c r="KL184" s="32"/>
      <c r="KM184" s="32"/>
      <c r="KN184" s="32"/>
      <c r="KO184" s="32"/>
      <c r="KP184" s="32"/>
      <c r="KQ184" s="32"/>
      <c r="KR184" s="32"/>
      <c r="KS184" s="32"/>
      <c r="KT184" s="32"/>
      <c r="KU184" s="32"/>
      <c r="KV184" s="32"/>
      <c r="KW184" s="32"/>
      <c r="KX184" s="32"/>
      <c r="KY184" s="32"/>
      <c r="KZ184" s="32"/>
      <c r="LA184" s="32"/>
      <c r="LB184" s="32"/>
      <c r="LC184" s="32"/>
      <c r="LD184" s="32"/>
      <c r="LE184" s="32"/>
      <c r="LF184" s="32"/>
      <c r="LG184" s="32"/>
      <c r="LH184" s="32"/>
      <c r="LI184" s="32"/>
      <c r="LJ184" s="32"/>
      <c r="LK184" s="32"/>
      <c r="LL184" s="32"/>
      <c r="LM184" s="32"/>
      <c r="LN184" s="32"/>
      <c r="LO184" s="32"/>
      <c r="LP184" s="32"/>
      <c r="LQ184" s="32"/>
      <c r="LR184" s="32"/>
      <c r="LS184" s="32"/>
      <c r="LT184" s="32"/>
      <c r="LU184" s="32"/>
      <c r="LV184" s="32"/>
      <c r="LW184" s="32"/>
      <c r="LX184" s="32"/>
      <c r="LY184" s="32"/>
      <c r="LZ184" s="32"/>
      <c r="MA184" s="32"/>
      <c r="MB184" s="32"/>
      <c r="MC184" s="32"/>
      <c r="MD184" s="32"/>
      <c r="ME184" s="32"/>
      <c r="MF184" s="32"/>
      <c r="MG184" s="32"/>
      <c r="MH184" s="32"/>
      <c r="MI184" s="32"/>
      <c r="MJ184" s="32"/>
      <c r="MK184" s="32"/>
      <c r="ML184" s="32"/>
      <c r="MM184" s="32"/>
      <c r="MN184" s="32"/>
      <c r="MO184" s="32"/>
      <c r="MP184" s="32"/>
      <c r="MQ184" s="32"/>
      <c r="MR184" s="32"/>
      <c r="MS184" s="32"/>
      <c r="MT184" s="32"/>
      <c r="MU184" s="32"/>
      <c r="MV184" s="32"/>
      <c r="MW184" s="32"/>
      <c r="MX184" s="32"/>
      <c r="MY184" s="32"/>
      <c r="MZ184" s="32"/>
      <c r="NA184" s="32"/>
      <c r="NB184" s="32"/>
      <c r="NC184" s="32"/>
      <c r="ND184" s="32"/>
      <c r="NE184" s="32"/>
      <c r="NF184" s="32"/>
      <c r="NG184" s="32"/>
      <c r="NH184" s="32"/>
      <c r="NI184" s="32"/>
      <c r="NJ184" s="32"/>
      <c r="NK184" s="32"/>
      <c r="NL184" s="32"/>
      <c r="NM184" s="32"/>
      <c r="NN184" s="32"/>
      <c r="NO184" s="32"/>
      <c r="NP184" s="32"/>
      <c r="NQ184" s="32"/>
      <c r="NR184" s="32"/>
      <c r="NS184" s="32"/>
      <c r="NT184" s="32"/>
      <c r="NU184" s="32"/>
      <c r="NV184" s="32"/>
      <c r="NW184" s="32"/>
      <c r="NX184" s="32"/>
      <c r="NY184" s="32"/>
      <c r="NZ184" s="32"/>
      <c r="OA184" s="32"/>
      <c r="OB184" s="32"/>
      <c r="OC184" s="32"/>
      <c r="OD184" s="32"/>
      <c r="OE184" s="32"/>
      <c r="OF184" s="32"/>
      <c r="OG184" s="32"/>
      <c r="OH184" s="32"/>
      <c r="OI184" s="32"/>
      <c r="OJ184" s="32"/>
      <c r="OK184" s="32"/>
      <c r="OL184" s="32"/>
      <c r="OM184" s="32"/>
      <c r="ON184" s="32"/>
      <c r="OO184" s="32"/>
      <c r="OP184" s="32"/>
      <c r="OQ184" s="32"/>
      <c r="OR184" s="32"/>
      <c r="OS184" s="32"/>
      <c r="OT184" s="32"/>
      <c r="OU184" s="32"/>
      <c r="OV184" s="32"/>
      <c r="OW184" s="32"/>
      <c r="OX184" s="32"/>
      <c r="OY184" s="32"/>
      <c r="OZ184" s="32"/>
      <c r="PA184" s="32"/>
      <c r="PB184" s="32"/>
      <c r="PC184" s="32"/>
      <c r="PD184" s="32"/>
      <c r="PE184" s="32"/>
      <c r="PF184" s="32"/>
      <c r="PG184" s="32"/>
      <c r="PH184" s="32"/>
      <c r="PI184" s="32"/>
      <c r="PJ184" s="32"/>
      <c r="PK184" s="32"/>
      <c r="PL184" s="32"/>
      <c r="PM184" s="32"/>
      <c r="PN184" s="32"/>
      <c r="PO184" s="32"/>
      <c r="PP184" s="32"/>
      <c r="PQ184" s="32"/>
      <c r="PR184" s="32"/>
      <c r="PS184" s="32"/>
      <c r="PT184" s="32"/>
      <c r="PU184" s="32"/>
      <c r="PV184" s="32"/>
      <c r="PW184" s="32"/>
      <c r="PX184" s="32"/>
      <c r="PY184" s="32"/>
      <c r="PZ184" s="32"/>
      <c r="QA184" s="32"/>
      <c r="QB184" s="32"/>
      <c r="QC184" s="32"/>
      <c r="QD184" s="32"/>
      <c r="QE184" s="32"/>
      <c r="QF184" s="32"/>
      <c r="QG184" s="32"/>
      <c r="QH184" s="32"/>
      <c r="QI184" s="32"/>
      <c r="QJ184" s="32"/>
      <c r="QK184" s="32"/>
      <c r="QL184" s="32"/>
      <c r="QM184" s="32"/>
      <c r="QN184" s="32"/>
      <c r="QO184" s="32"/>
      <c r="QP184" s="32"/>
      <c r="QQ184" s="32"/>
      <c r="QR184" s="32"/>
      <c r="QS184" s="32"/>
      <c r="QT184" s="32"/>
      <c r="QU184" s="32"/>
      <c r="QV184" s="32"/>
      <c r="QW184" s="32"/>
      <c r="QX184" s="32"/>
      <c r="QY184" s="32"/>
      <c r="QZ184" s="32"/>
      <c r="RA184" s="32"/>
      <c r="RB184" s="32"/>
      <c r="RC184" s="32"/>
      <c r="RD184" s="32"/>
      <c r="RE184" s="32"/>
      <c r="RF184" s="32"/>
      <c r="RG184" s="32"/>
      <c r="RH184" s="32"/>
      <c r="RI184" s="32"/>
      <c r="RJ184" s="32"/>
      <c r="RK184" s="32"/>
      <c r="RL184" s="32"/>
      <c r="RM184" s="32"/>
      <c r="RN184" s="32"/>
      <c r="RO184" s="32"/>
      <c r="RP184" s="32"/>
      <c r="RQ184" s="32"/>
      <c r="RR184" s="32"/>
      <c r="RS184" s="32"/>
      <c r="RT184" s="32"/>
      <c r="RU184" s="32"/>
      <c r="RV184" s="32"/>
      <c r="RW184" s="32"/>
      <c r="RX184" s="32"/>
      <c r="RY184" s="32"/>
      <c r="RZ184" s="32"/>
      <c r="SA184" s="32"/>
      <c r="SB184" s="32"/>
      <c r="SC184" s="32"/>
      <c r="SD184" s="32"/>
      <c r="SE184" s="32"/>
      <c r="SF184" s="32"/>
      <c r="SG184" s="32"/>
      <c r="SH184" s="32"/>
      <c r="SI184" s="32"/>
      <c r="SJ184" s="32"/>
      <c r="SK184" s="32"/>
      <c r="SL184" s="32"/>
      <c r="SM184" s="32"/>
      <c r="SN184" s="32"/>
      <c r="SO184" s="32"/>
      <c r="SP184" s="32"/>
      <c r="SQ184" s="32"/>
      <c r="SR184" s="32"/>
      <c r="SS184" s="32"/>
      <c r="ST184" s="32"/>
      <c r="SU184" s="32"/>
      <c r="SV184" s="32"/>
      <c r="SW184" s="32"/>
      <c r="SX184" s="32"/>
      <c r="SY184" s="32"/>
      <c r="SZ184" s="32"/>
      <c r="TA184" s="32"/>
    </row>
    <row r="185" spans="107:521">
      <c r="DC185" s="32"/>
      <c r="DD185" s="32"/>
      <c r="DE185" s="32"/>
      <c r="DF185" s="32"/>
      <c r="DG185" s="32"/>
      <c r="DH185" s="32"/>
      <c r="DI185" s="32"/>
      <c r="DJ185" s="32"/>
      <c r="DK185" s="32"/>
      <c r="DL185" s="32"/>
      <c r="DM185" s="32"/>
      <c r="DN185" s="32"/>
      <c r="DO185" s="32"/>
      <c r="DP185" s="32"/>
      <c r="DQ185" s="32"/>
      <c r="DR185" s="32"/>
      <c r="DS185" s="32"/>
      <c r="DT185" s="32"/>
      <c r="DU185" s="32"/>
      <c r="DV185" s="32"/>
      <c r="DW185" s="32"/>
      <c r="DX185" s="32"/>
      <c r="DY185" s="32"/>
      <c r="DZ185" s="32"/>
      <c r="EA185" s="32"/>
      <c r="EB185" s="32"/>
      <c r="EC185" s="32"/>
      <c r="ED185" s="32"/>
      <c r="EE185" s="32"/>
      <c r="EF185" s="32"/>
      <c r="EG185" s="32"/>
      <c r="EH185" s="32"/>
      <c r="EI185" s="32"/>
      <c r="EJ185" s="32"/>
      <c r="EK185" s="32"/>
      <c r="EL185" s="32"/>
      <c r="EM185" s="32"/>
      <c r="EN185" s="32"/>
      <c r="EO185" s="32"/>
      <c r="EP185" s="32"/>
      <c r="EQ185" s="32"/>
      <c r="ER185" s="32"/>
      <c r="ES185" s="32"/>
      <c r="ET185" s="32"/>
      <c r="EU185" s="32"/>
      <c r="EV185" s="32"/>
      <c r="EW185" s="32"/>
      <c r="EX185" s="32"/>
      <c r="EY185" s="32"/>
      <c r="EZ185" s="32"/>
      <c r="FA185" s="32"/>
      <c r="FB185" s="32"/>
      <c r="FC185" s="32"/>
      <c r="FD185" s="32"/>
      <c r="FE185" s="32"/>
      <c r="FF185" s="32"/>
      <c r="FG185" s="32"/>
      <c r="FH185" s="32"/>
      <c r="FI185" s="32"/>
      <c r="FJ185" s="32"/>
      <c r="FK185" s="32"/>
      <c r="FL185" s="32"/>
      <c r="FM185" s="32"/>
      <c r="FN185" s="32"/>
      <c r="FO185" s="32"/>
      <c r="FP185" s="32"/>
      <c r="FQ185" s="32"/>
      <c r="FR185" s="32"/>
      <c r="FS185" s="32"/>
      <c r="FT185" s="32"/>
      <c r="FU185" s="32"/>
      <c r="FV185" s="32"/>
      <c r="FW185" s="32"/>
      <c r="FX185" s="32"/>
      <c r="FY185" s="32"/>
      <c r="FZ185" s="32"/>
      <c r="GA185" s="32"/>
      <c r="GB185" s="32"/>
      <c r="GC185" s="32"/>
      <c r="GD185" s="32"/>
      <c r="GE185" s="32"/>
      <c r="GF185" s="32"/>
      <c r="GG185" s="32"/>
      <c r="GH185" s="32"/>
      <c r="GI185" s="32"/>
      <c r="GJ185" s="32"/>
      <c r="GK185" s="32"/>
      <c r="GL185" s="32"/>
      <c r="GM185" s="32"/>
      <c r="GN185" s="32"/>
      <c r="GO185" s="32"/>
      <c r="GP185" s="32"/>
      <c r="GQ185" s="32"/>
      <c r="GR185" s="32"/>
      <c r="GS185" s="32"/>
      <c r="GT185" s="32"/>
      <c r="GU185" s="32"/>
      <c r="GV185" s="32"/>
      <c r="GW185" s="32"/>
      <c r="GX185" s="32"/>
      <c r="GY185" s="32"/>
      <c r="GZ185" s="32"/>
      <c r="HA185" s="32"/>
      <c r="HB185" s="32"/>
      <c r="HC185" s="32"/>
      <c r="HD185" s="32"/>
      <c r="HE185" s="32"/>
      <c r="HF185" s="32"/>
      <c r="HG185" s="32"/>
      <c r="HH185" s="32"/>
      <c r="HI185" s="32"/>
      <c r="HJ185" s="32"/>
      <c r="HK185" s="32"/>
      <c r="HL185" s="32"/>
      <c r="HM185" s="32"/>
      <c r="HN185" s="32"/>
      <c r="HO185" s="32"/>
      <c r="HP185" s="32"/>
      <c r="HQ185" s="32"/>
      <c r="HR185" s="32"/>
      <c r="HS185" s="32"/>
      <c r="HT185" s="32"/>
      <c r="HU185" s="32"/>
      <c r="HV185" s="32"/>
      <c r="HW185" s="32"/>
      <c r="HX185" s="32"/>
      <c r="HY185" s="32"/>
      <c r="HZ185" s="32"/>
      <c r="IA185" s="32"/>
      <c r="IB185" s="32"/>
      <c r="IC185" s="32"/>
      <c r="ID185" s="32"/>
      <c r="IE185" s="32"/>
      <c r="IF185" s="32"/>
      <c r="IG185" s="32"/>
      <c r="IH185" s="32"/>
      <c r="II185" s="32"/>
      <c r="IJ185" s="32"/>
      <c r="IK185" s="32"/>
      <c r="IL185" s="32"/>
      <c r="IM185" s="32"/>
      <c r="IN185" s="32"/>
      <c r="IO185" s="32"/>
      <c r="IP185" s="32"/>
      <c r="IQ185" s="32"/>
      <c r="IR185" s="32"/>
      <c r="IS185" s="32"/>
      <c r="IT185" s="32"/>
      <c r="IU185" s="32"/>
      <c r="IV185" s="32"/>
      <c r="IW185" s="32"/>
      <c r="IX185" s="32"/>
      <c r="IY185" s="32"/>
      <c r="IZ185" s="32"/>
      <c r="JA185" s="32"/>
      <c r="JB185" s="32"/>
      <c r="JC185" s="32"/>
      <c r="JD185" s="32"/>
      <c r="JE185" s="32"/>
      <c r="JF185" s="32"/>
      <c r="JG185" s="32"/>
      <c r="JH185" s="32"/>
      <c r="JI185" s="32"/>
      <c r="JJ185" s="32"/>
      <c r="JK185" s="32"/>
      <c r="JL185" s="32"/>
      <c r="JM185" s="32"/>
      <c r="JN185" s="32"/>
      <c r="JO185" s="32"/>
      <c r="JP185" s="32"/>
      <c r="JQ185" s="32"/>
      <c r="JR185" s="32"/>
      <c r="JS185" s="32"/>
      <c r="JT185" s="32"/>
      <c r="JU185" s="32"/>
      <c r="JV185" s="32"/>
      <c r="JW185" s="32"/>
      <c r="JX185" s="32"/>
      <c r="JY185" s="32"/>
      <c r="JZ185" s="32"/>
      <c r="KA185" s="32"/>
      <c r="KB185" s="32"/>
      <c r="KC185" s="32"/>
      <c r="KD185" s="32"/>
      <c r="KE185" s="32"/>
      <c r="KF185" s="32"/>
      <c r="KG185" s="32"/>
      <c r="KH185" s="32"/>
      <c r="KI185" s="32"/>
      <c r="KJ185" s="32"/>
      <c r="KK185" s="32"/>
      <c r="KL185" s="32"/>
      <c r="KM185" s="32"/>
      <c r="KN185" s="32"/>
      <c r="KO185" s="32"/>
      <c r="KP185" s="32"/>
      <c r="KQ185" s="32"/>
      <c r="KR185" s="32"/>
      <c r="KS185" s="32"/>
      <c r="KT185" s="32"/>
      <c r="KU185" s="32"/>
      <c r="KV185" s="32"/>
      <c r="KW185" s="32"/>
      <c r="KX185" s="32"/>
      <c r="KY185" s="32"/>
      <c r="KZ185" s="32"/>
      <c r="LA185" s="32"/>
      <c r="LB185" s="32"/>
      <c r="LC185" s="32"/>
      <c r="LD185" s="32"/>
      <c r="LE185" s="32"/>
      <c r="LF185" s="32"/>
      <c r="LG185" s="32"/>
      <c r="LH185" s="32"/>
      <c r="LI185" s="32"/>
      <c r="LJ185" s="32"/>
      <c r="LK185" s="32"/>
      <c r="LL185" s="32"/>
      <c r="LM185" s="32"/>
      <c r="LN185" s="32"/>
      <c r="LO185" s="32"/>
      <c r="LP185" s="32"/>
      <c r="LQ185" s="32"/>
      <c r="LR185" s="32"/>
      <c r="LS185" s="32"/>
      <c r="LT185" s="32"/>
      <c r="LU185" s="32"/>
      <c r="LV185" s="32"/>
      <c r="LW185" s="32"/>
      <c r="LX185" s="32"/>
      <c r="LY185" s="32"/>
      <c r="LZ185" s="32"/>
      <c r="MA185" s="32"/>
      <c r="MB185" s="32"/>
      <c r="MC185" s="32"/>
      <c r="MD185" s="32"/>
      <c r="ME185" s="32"/>
      <c r="MF185" s="32"/>
      <c r="MG185" s="32"/>
      <c r="MH185" s="32"/>
      <c r="MI185" s="32"/>
      <c r="MJ185" s="32"/>
      <c r="MK185" s="32"/>
      <c r="ML185" s="32"/>
      <c r="MM185" s="32"/>
      <c r="MN185" s="32"/>
      <c r="MO185" s="32"/>
      <c r="MP185" s="32"/>
      <c r="MQ185" s="32"/>
      <c r="MR185" s="32"/>
      <c r="MS185" s="32"/>
      <c r="MT185" s="32"/>
      <c r="MU185" s="32"/>
      <c r="MV185" s="32"/>
      <c r="MW185" s="32"/>
      <c r="MX185" s="32"/>
      <c r="MY185" s="32"/>
      <c r="MZ185" s="32"/>
      <c r="NA185" s="32"/>
      <c r="NB185" s="32"/>
      <c r="NC185" s="32"/>
      <c r="ND185" s="32"/>
      <c r="NE185" s="32"/>
      <c r="NF185" s="32"/>
      <c r="NG185" s="32"/>
      <c r="NH185" s="32"/>
      <c r="NI185" s="32"/>
      <c r="NJ185" s="32"/>
      <c r="NK185" s="32"/>
      <c r="NL185" s="32"/>
      <c r="NM185" s="32"/>
      <c r="NN185" s="32"/>
      <c r="NO185" s="32"/>
      <c r="NP185" s="32"/>
      <c r="NQ185" s="32"/>
      <c r="NR185" s="32"/>
      <c r="NS185" s="32"/>
      <c r="NT185" s="32"/>
      <c r="NU185" s="32"/>
      <c r="NV185" s="32"/>
      <c r="NW185" s="32"/>
      <c r="NX185" s="32"/>
      <c r="NY185" s="32"/>
      <c r="NZ185" s="32"/>
      <c r="OA185" s="32"/>
      <c r="OB185" s="32"/>
      <c r="OC185" s="32"/>
      <c r="OD185" s="32"/>
      <c r="OE185" s="32"/>
      <c r="OF185" s="32"/>
      <c r="OG185" s="32"/>
      <c r="OH185" s="32"/>
      <c r="OI185" s="32"/>
      <c r="OJ185" s="32"/>
      <c r="OK185" s="32"/>
      <c r="OL185" s="32"/>
      <c r="OM185" s="32"/>
      <c r="ON185" s="32"/>
      <c r="OO185" s="32"/>
      <c r="OP185" s="32"/>
      <c r="OQ185" s="32"/>
      <c r="OR185" s="32"/>
      <c r="OS185" s="32"/>
      <c r="OT185" s="32"/>
      <c r="OU185" s="32"/>
      <c r="OV185" s="32"/>
      <c r="OW185" s="32"/>
      <c r="OX185" s="32"/>
      <c r="OY185" s="32"/>
      <c r="OZ185" s="32"/>
      <c r="PA185" s="32"/>
      <c r="PB185" s="32"/>
      <c r="PC185" s="32"/>
      <c r="PD185" s="32"/>
      <c r="PE185" s="32"/>
      <c r="PF185" s="32"/>
      <c r="PG185" s="32"/>
      <c r="PH185" s="32"/>
      <c r="PI185" s="32"/>
      <c r="PJ185" s="32"/>
      <c r="PK185" s="32"/>
      <c r="PL185" s="32"/>
      <c r="PM185" s="32"/>
      <c r="PN185" s="32"/>
      <c r="PO185" s="32"/>
      <c r="PP185" s="32"/>
      <c r="PQ185" s="32"/>
      <c r="PR185" s="32"/>
      <c r="PS185" s="32"/>
      <c r="PT185" s="32"/>
      <c r="PU185" s="32"/>
      <c r="PV185" s="32"/>
      <c r="PW185" s="32"/>
      <c r="PX185" s="32"/>
      <c r="PY185" s="32"/>
      <c r="PZ185" s="32"/>
      <c r="QA185" s="32"/>
      <c r="QB185" s="32"/>
      <c r="QC185" s="32"/>
      <c r="QD185" s="32"/>
      <c r="QE185" s="32"/>
      <c r="QF185" s="32"/>
      <c r="QG185" s="32"/>
      <c r="QH185" s="32"/>
      <c r="QI185" s="32"/>
      <c r="QJ185" s="32"/>
      <c r="QK185" s="32"/>
      <c r="QL185" s="32"/>
      <c r="QM185" s="32"/>
      <c r="QN185" s="32"/>
      <c r="QO185" s="32"/>
      <c r="QP185" s="32"/>
      <c r="QQ185" s="32"/>
      <c r="QR185" s="32"/>
      <c r="QS185" s="32"/>
      <c r="QT185" s="32"/>
      <c r="QU185" s="32"/>
      <c r="QV185" s="32"/>
      <c r="QW185" s="32"/>
      <c r="QX185" s="32"/>
      <c r="QY185" s="32"/>
      <c r="QZ185" s="32"/>
      <c r="RA185" s="32"/>
      <c r="RB185" s="32"/>
      <c r="RC185" s="32"/>
      <c r="RD185" s="32"/>
      <c r="RE185" s="32"/>
      <c r="RF185" s="32"/>
      <c r="RG185" s="32"/>
      <c r="RH185" s="32"/>
      <c r="RI185" s="32"/>
      <c r="RJ185" s="32"/>
      <c r="RK185" s="32"/>
      <c r="RL185" s="32"/>
      <c r="RM185" s="32"/>
      <c r="RN185" s="32"/>
      <c r="RO185" s="32"/>
      <c r="RP185" s="32"/>
      <c r="RQ185" s="32"/>
      <c r="RR185" s="32"/>
      <c r="RS185" s="32"/>
      <c r="RT185" s="32"/>
      <c r="RU185" s="32"/>
      <c r="RV185" s="32"/>
      <c r="RW185" s="32"/>
      <c r="RX185" s="32"/>
      <c r="RY185" s="32"/>
      <c r="RZ185" s="32"/>
      <c r="SA185" s="32"/>
      <c r="SB185" s="32"/>
      <c r="SC185" s="32"/>
      <c r="SD185" s="32"/>
      <c r="SE185" s="32"/>
      <c r="SF185" s="32"/>
      <c r="SG185" s="32"/>
      <c r="SH185" s="32"/>
      <c r="SI185" s="32"/>
      <c r="SJ185" s="32"/>
      <c r="SK185" s="32"/>
      <c r="SL185" s="32"/>
      <c r="SM185" s="32"/>
      <c r="SN185" s="32"/>
      <c r="SO185" s="32"/>
      <c r="SP185" s="32"/>
      <c r="SQ185" s="32"/>
      <c r="SR185" s="32"/>
      <c r="SS185" s="32"/>
      <c r="ST185" s="32"/>
      <c r="SU185" s="32"/>
      <c r="SV185" s="32"/>
      <c r="SW185" s="32"/>
      <c r="SX185" s="32"/>
      <c r="SY185" s="32"/>
      <c r="SZ185" s="32"/>
      <c r="TA185" s="32"/>
    </row>
    <row r="186" spans="107:521">
      <c r="DC186" s="32"/>
      <c r="DD186" s="32"/>
      <c r="DE186" s="32"/>
      <c r="DF186" s="32"/>
      <c r="DG186" s="32"/>
      <c r="DH186" s="32"/>
      <c r="DI186" s="32"/>
      <c r="DJ186" s="32"/>
      <c r="DK186" s="32"/>
      <c r="DL186" s="32"/>
      <c r="DM186" s="32"/>
      <c r="DN186" s="32"/>
      <c r="DO186" s="32"/>
      <c r="DP186" s="32"/>
      <c r="DQ186" s="32"/>
      <c r="DR186" s="32"/>
      <c r="DS186" s="32"/>
      <c r="DT186" s="32"/>
      <c r="DU186" s="32"/>
      <c r="DV186" s="32"/>
      <c r="DW186" s="32"/>
      <c r="DX186" s="32"/>
      <c r="DY186" s="32"/>
      <c r="DZ186" s="32"/>
      <c r="EA186" s="32"/>
      <c r="EB186" s="32"/>
      <c r="EC186" s="32"/>
      <c r="ED186" s="32"/>
      <c r="EE186" s="32"/>
      <c r="EF186" s="32"/>
      <c r="EG186" s="32"/>
      <c r="EH186" s="32"/>
      <c r="EI186" s="32"/>
      <c r="EJ186" s="32"/>
      <c r="EK186" s="32"/>
      <c r="EL186" s="32"/>
      <c r="EM186" s="32"/>
      <c r="EN186" s="32"/>
      <c r="EO186" s="32"/>
      <c r="EP186" s="32"/>
      <c r="EQ186" s="32"/>
      <c r="ER186" s="32"/>
      <c r="ES186" s="32"/>
      <c r="ET186" s="32"/>
      <c r="EU186" s="32"/>
      <c r="EV186" s="32"/>
      <c r="EW186" s="32"/>
      <c r="EX186" s="32"/>
      <c r="EY186" s="32"/>
      <c r="EZ186" s="32"/>
      <c r="FA186" s="32"/>
      <c r="FB186" s="32"/>
      <c r="FC186" s="32"/>
      <c r="FD186" s="32"/>
      <c r="FE186" s="32"/>
      <c r="FF186" s="32"/>
      <c r="FG186" s="32"/>
      <c r="FH186" s="32"/>
      <c r="FI186" s="32"/>
      <c r="FJ186" s="32"/>
      <c r="FK186" s="32"/>
      <c r="FL186" s="32"/>
      <c r="FM186" s="32"/>
      <c r="FN186" s="32"/>
      <c r="FO186" s="32"/>
      <c r="FP186" s="32"/>
      <c r="FQ186" s="32"/>
      <c r="FR186" s="32"/>
      <c r="FS186" s="32"/>
      <c r="FT186" s="32"/>
      <c r="FU186" s="32"/>
      <c r="FV186" s="32"/>
      <c r="FW186" s="32"/>
      <c r="FX186" s="32"/>
      <c r="FY186" s="32"/>
      <c r="FZ186" s="32"/>
      <c r="GA186" s="32"/>
      <c r="GB186" s="32"/>
      <c r="GC186" s="32"/>
      <c r="GD186" s="32"/>
      <c r="GE186" s="32"/>
      <c r="GF186" s="32"/>
      <c r="GG186" s="32"/>
      <c r="GH186" s="32"/>
      <c r="GI186" s="32"/>
      <c r="GJ186" s="32"/>
      <c r="GK186" s="32"/>
      <c r="GL186" s="32"/>
      <c r="GM186" s="32"/>
      <c r="GN186" s="32"/>
      <c r="GO186" s="32"/>
      <c r="GP186" s="32"/>
      <c r="GQ186" s="32"/>
      <c r="GR186" s="32"/>
      <c r="GS186" s="32"/>
      <c r="GT186" s="32"/>
      <c r="GU186" s="32"/>
      <c r="GV186" s="32"/>
      <c r="GW186" s="32"/>
      <c r="GX186" s="32"/>
      <c r="GY186" s="32"/>
      <c r="GZ186" s="32"/>
      <c r="HA186" s="32"/>
      <c r="HB186" s="32"/>
      <c r="HC186" s="32"/>
      <c r="HD186" s="32"/>
      <c r="HE186" s="32"/>
      <c r="HF186" s="32"/>
      <c r="HG186" s="32"/>
      <c r="HH186" s="32"/>
      <c r="HI186" s="32"/>
      <c r="HJ186" s="32"/>
      <c r="HK186" s="32"/>
      <c r="HL186" s="32"/>
      <c r="HM186" s="32"/>
      <c r="HN186" s="32"/>
      <c r="HO186" s="32"/>
      <c r="HP186" s="32"/>
      <c r="HQ186" s="32"/>
      <c r="HR186" s="32"/>
      <c r="HS186" s="32"/>
      <c r="HT186" s="32"/>
      <c r="HU186" s="32"/>
      <c r="HV186" s="32"/>
      <c r="HW186" s="32"/>
      <c r="HX186" s="32"/>
      <c r="HY186" s="32"/>
      <c r="HZ186" s="32"/>
      <c r="IA186" s="32"/>
      <c r="IB186" s="32"/>
      <c r="IC186" s="32"/>
      <c r="ID186" s="32"/>
      <c r="IE186" s="32"/>
      <c r="IF186" s="32"/>
      <c r="IG186" s="32"/>
      <c r="IH186" s="32"/>
      <c r="II186" s="32"/>
      <c r="IJ186" s="32"/>
      <c r="IK186" s="32"/>
      <c r="IL186" s="32"/>
      <c r="IM186" s="32"/>
      <c r="IN186" s="32"/>
      <c r="IO186" s="32"/>
      <c r="IP186" s="32"/>
      <c r="IQ186" s="32"/>
      <c r="IR186" s="32"/>
      <c r="IS186" s="32"/>
      <c r="IT186" s="32"/>
      <c r="IU186" s="32"/>
      <c r="IV186" s="32"/>
      <c r="IW186" s="32"/>
      <c r="IX186" s="32"/>
      <c r="IY186" s="32"/>
      <c r="IZ186" s="32"/>
      <c r="JA186" s="32"/>
      <c r="JB186" s="32"/>
      <c r="JC186" s="32"/>
      <c r="JD186" s="32"/>
      <c r="JE186" s="32"/>
      <c r="JF186" s="32"/>
      <c r="JG186" s="32"/>
      <c r="JH186" s="32"/>
      <c r="JI186" s="32"/>
      <c r="JJ186" s="32"/>
      <c r="JK186" s="32"/>
      <c r="JL186" s="32"/>
      <c r="JM186" s="32"/>
      <c r="JN186" s="32"/>
      <c r="JO186" s="32"/>
      <c r="JP186" s="32"/>
      <c r="JQ186" s="32"/>
      <c r="JR186" s="32"/>
      <c r="JS186" s="32"/>
      <c r="JT186" s="32"/>
      <c r="JU186" s="32"/>
      <c r="JV186" s="32"/>
      <c r="JW186" s="32"/>
      <c r="JX186" s="32"/>
      <c r="JY186" s="32"/>
      <c r="JZ186" s="32"/>
      <c r="KA186" s="32"/>
      <c r="KB186" s="32"/>
      <c r="KC186" s="32"/>
      <c r="KD186" s="32"/>
      <c r="KE186" s="32"/>
      <c r="KF186" s="32"/>
      <c r="KG186" s="32"/>
      <c r="KH186" s="32"/>
      <c r="KI186" s="32"/>
      <c r="KJ186" s="32"/>
      <c r="KK186" s="32"/>
      <c r="KL186" s="32"/>
      <c r="KM186" s="32"/>
      <c r="KN186" s="32"/>
      <c r="KO186" s="32"/>
      <c r="KP186" s="32"/>
      <c r="KQ186" s="32"/>
      <c r="KR186" s="32"/>
      <c r="KS186" s="32"/>
      <c r="KT186" s="32"/>
      <c r="KU186" s="32"/>
      <c r="KV186" s="32"/>
      <c r="KW186" s="32"/>
      <c r="KX186" s="32"/>
      <c r="KY186" s="32"/>
      <c r="KZ186" s="32"/>
      <c r="LA186" s="32"/>
      <c r="LB186" s="32"/>
      <c r="LC186" s="32"/>
      <c r="LD186" s="32"/>
      <c r="LE186" s="32"/>
      <c r="LF186" s="32"/>
      <c r="LG186" s="32"/>
      <c r="LH186" s="32"/>
      <c r="LI186" s="32"/>
      <c r="LJ186" s="32"/>
      <c r="LK186" s="32"/>
      <c r="LL186" s="32"/>
      <c r="LM186" s="32"/>
      <c r="LN186" s="32"/>
      <c r="LO186" s="32"/>
      <c r="LP186" s="32"/>
      <c r="LQ186" s="32"/>
      <c r="LR186" s="32"/>
      <c r="LS186" s="32"/>
      <c r="LT186" s="32"/>
      <c r="LU186" s="32"/>
      <c r="LV186" s="32"/>
      <c r="LW186" s="32"/>
      <c r="LX186" s="32"/>
      <c r="LY186" s="32"/>
      <c r="LZ186" s="32"/>
      <c r="MA186" s="32"/>
      <c r="MB186" s="32"/>
      <c r="MC186" s="32"/>
      <c r="MD186" s="32"/>
      <c r="ME186" s="32"/>
      <c r="MF186" s="32"/>
      <c r="MG186" s="32"/>
      <c r="MH186" s="32"/>
      <c r="MI186" s="32"/>
      <c r="MJ186" s="32"/>
      <c r="MK186" s="32"/>
      <c r="ML186" s="32"/>
      <c r="MM186" s="32"/>
      <c r="MN186" s="32"/>
      <c r="MO186" s="32"/>
      <c r="MP186" s="32"/>
      <c r="MQ186" s="32"/>
      <c r="MR186" s="32"/>
      <c r="MS186" s="32"/>
      <c r="MT186" s="32"/>
      <c r="MU186" s="32"/>
      <c r="MV186" s="32"/>
      <c r="MW186" s="32"/>
      <c r="MX186" s="32"/>
      <c r="MY186" s="32"/>
      <c r="MZ186" s="32"/>
      <c r="NA186" s="32"/>
      <c r="NB186" s="32"/>
      <c r="NC186" s="32"/>
      <c r="ND186" s="32"/>
      <c r="NE186" s="32"/>
      <c r="NF186" s="32"/>
      <c r="NG186" s="32"/>
      <c r="NH186" s="32"/>
      <c r="NI186" s="32"/>
      <c r="NJ186" s="32"/>
      <c r="NK186" s="32"/>
      <c r="NL186" s="32"/>
      <c r="NM186" s="32"/>
      <c r="NN186" s="32"/>
      <c r="NO186" s="32"/>
      <c r="NP186" s="32"/>
      <c r="NQ186" s="32"/>
      <c r="NR186" s="32"/>
      <c r="NS186" s="32"/>
      <c r="NT186" s="32"/>
      <c r="NU186" s="32"/>
      <c r="NV186" s="32"/>
      <c r="NW186" s="32"/>
      <c r="NX186" s="32"/>
      <c r="NY186" s="32"/>
      <c r="NZ186" s="32"/>
      <c r="OA186" s="32"/>
      <c r="OB186" s="32"/>
      <c r="OC186" s="32"/>
      <c r="OD186" s="32"/>
      <c r="OE186" s="32"/>
      <c r="OF186" s="32"/>
      <c r="OG186" s="32"/>
      <c r="OH186" s="32"/>
      <c r="OI186" s="32"/>
      <c r="OJ186" s="32"/>
      <c r="OK186" s="32"/>
      <c r="OL186" s="32"/>
      <c r="OM186" s="32"/>
      <c r="ON186" s="32"/>
      <c r="OO186" s="32"/>
      <c r="OP186" s="32"/>
      <c r="OQ186" s="32"/>
      <c r="OR186" s="32"/>
      <c r="OS186" s="32"/>
      <c r="OT186" s="32"/>
      <c r="OU186" s="32"/>
      <c r="OV186" s="32"/>
      <c r="OW186" s="32"/>
      <c r="OX186" s="32"/>
      <c r="OY186" s="32"/>
      <c r="OZ186" s="32"/>
      <c r="PA186" s="32"/>
      <c r="PB186" s="32"/>
      <c r="PC186" s="32"/>
      <c r="PD186" s="32"/>
      <c r="PE186" s="32"/>
      <c r="PF186" s="32"/>
      <c r="PG186" s="32"/>
      <c r="PH186" s="32"/>
      <c r="PI186" s="32"/>
      <c r="PJ186" s="32"/>
      <c r="PK186" s="32"/>
      <c r="PL186" s="32"/>
      <c r="PM186" s="32"/>
      <c r="PN186" s="32"/>
      <c r="PO186" s="32"/>
      <c r="PP186" s="32"/>
      <c r="PQ186" s="32"/>
      <c r="PR186" s="32"/>
      <c r="PS186" s="32"/>
      <c r="PT186" s="32"/>
      <c r="PU186" s="32"/>
      <c r="PV186" s="32"/>
      <c r="PW186" s="32"/>
      <c r="PX186" s="32"/>
      <c r="PY186" s="32"/>
      <c r="PZ186" s="32"/>
      <c r="QA186" s="32"/>
      <c r="QB186" s="32"/>
      <c r="QC186" s="32"/>
      <c r="QD186" s="32"/>
      <c r="QE186" s="32"/>
      <c r="QF186" s="32"/>
      <c r="QG186" s="32"/>
      <c r="QH186" s="32"/>
      <c r="QI186" s="32"/>
      <c r="QJ186" s="32"/>
      <c r="QK186" s="32"/>
      <c r="QL186" s="32"/>
      <c r="QM186" s="32"/>
      <c r="QN186" s="32"/>
      <c r="QO186" s="32"/>
      <c r="QP186" s="32"/>
      <c r="QQ186" s="32"/>
      <c r="QR186" s="32"/>
      <c r="QS186" s="32"/>
      <c r="QT186" s="32"/>
      <c r="QU186" s="32"/>
      <c r="QV186" s="32"/>
      <c r="QW186" s="32"/>
      <c r="QX186" s="32"/>
      <c r="QY186" s="32"/>
      <c r="QZ186" s="32"/>
      <c r="RA186" s="32"/>
      <c r="RB186" s="32"/>
      <c r="RC186" s="32"/>
      <c r="RD186" s="32"/>
      <c r="RE186" s="32"/>
      <c r="RF186" s="32"/>
      <c r="RG186" s="32"/>
      <c r="RH186" s="32"/>
      <c r="RI186" s="32"/>
      <c r="RJ186" s="32"/>
      <c r="RK186" s="32"/>
      <c r="RL186" s="32"/>
      <c r="RM186" s="32"/>
      <c r="RN186" s="32"/>
      <c r="RO186" s="32"/>
      <c r="RP186" s="32"/>
      <c r="RQ186" s="32"/>
      <c r="RR186" s="32"/>
      <c r="RS186" s="32"/>
      <c r="RT186" s="32"/>
      <c r="RU186" s="32"/>
      <c r="RV186" s="32"/>
      <c r="RW186" s="32"/>
      <c r="RX186" s="32"/>
      <c r="RY186" s="32"/>
      <c r="RZ186" s="32"/>
      <c r="SA186" s="32"/>
      <c r="SB186" s="32"/>
      <c r="SC186" s="32"/>
      <c r="SD186" s="32"/>
      <c r="SE186" s="32"/>
      <c r="SF186" s="32"/>
      <c r="SG186" s="32"/>
      <c r="SH186" s="32"/>
      <c r="SI186" s="32"/>
      <c r="SJ186" s="32"/>
      <c r="SK186" s="32"/>
      <c r="SL186" s="32"/>
      <c r="SM186" s="32"/>
      <c r="SN186" s="32"/>
      <c r="SO186" s="32"/>
      <c r="SP186" s="32"/>
      <c r="SQ186" s="32"/>
      <c r="SR186" s="32"/>
      <c r="SS186" s="32"/>
      <c r="ST186" s="32"/>
      <c r="SU186" s="32"/>
      <c r="SV186" s="32"/>
      <c r="SW186" s="32"/>
      <c r="SX186" s="32"/>
      <c r="SY186" s="32"/>
      <c r="SZ186" s="32"/>
      <c r="TA186" s="32"/>
    </row>
    <row r="187" spans="107:521">
      <c r="DC187" s="32"/>
      <c r="DD187" s="32"/>
      <c r="DE187" s="32"/>
      <c r="DF187" s="32"/>
      <c r="DG187" s="32"/>
      <c r="DH187" s="32"/>
      <c r="DI187" s="32"/>
      <c r="DJ187" s="32"/>
      <c r="DK187" s="32"/>
      <c r="DL187" s="32"/>
      <c r="DM187" s="32"/>
      <c r="DN187" s="32"/>
      <c r="DO187" s="32"/>
      <c r="DP187" s="32"/>
      <c r="DQ187" s="32"/>
      <c r="DR187" s="32"/>
      <c r="DS187" s="32"/>
      <c r="DT187" s="32"/>
      <c r="DU187" s="32"/>
      <c r="DV187" s="32"/>
      <c r="DW187" s="32"/>
      <c r="DX187" s="32"/>
      <c r="DY187" s="32"/>
      <c r="DZ187" s="32"/>
      <c r="EA187" s="32"/>
      <c r="EB187" s="32"/>
      <c r="EC187" s="32"/>
      <c r="ED187" s="32"/>
      <c r="EE187" s="32"/>
      <c r="EF187" s="32"/>
      <c r="EG187" s="32"/>
      <c r="EH187" s="32"/>
      <c r="EI187" s="32"/>
      <c r="EJ187" s="32"/>
      <c r="EK187" s="32"/>
      <c r="EL187" s="32"/>
      <c r="EM187" s="32"/>
      <c r="EN187" s="32"/>
      <c r="EO187" s="32"/>
      <c r="EP187" s="32"/>
      <c r="EQ187" s="32"/>
      <c r="ER187" s="32"/>
      <c r="ES187" s="32"/>
      <c r="ET187" s="32"/>
      <c r="EU187" s="32"/>
      <c r="EV187" s="32"/>
      <c r="EW187" s="32"/>
      <c r="EX187" s="32"/>
      <c r="EY187" s="32"/>
      <c r="EZ187" s="32"/>
      <c r="FA187" s="32"/>
      <c r="FB187" s="32"/>
      <c r="FC187" s="32"/>
      <c r="FD187" s="32"/>
      <c r="FE187" s="32"/>
      <c r="FF187" s="32"/>
      <c r="FG187" s="32"/>
      <c r="FH187" s="32"/>
      <c r="FI187" s="32"/>
      <c r="FJ187" s="32"/>
      <c r="FK187" s="32"/>
      <c r="FL187" s="32"/>
      <c r="FM187" s="32"/>
      <c r="FN187" s="32"/>
      <c r="FO187" s="32"/>
      <c r="FP187" s="32"/>
      <c r="FQ187" s="32"/>
      <c r="FR187" s="32"/>
      <c r="FS187" s="32"/>
      <c r="FT187" s="32"/>
      <c r="FU187" s="32"/>
      <c r="FV187" s="32"/>
      <c r="FW187" s="32"/>
      <c r="FX187" s="32"/>
      <c r="FY187" s="32"/>
      <c r="FZ187" s="32"/>
      <c r="GA187" s="32"/>
      <c r="GB187" s="32"/>
      <c r="GC187" s="32"/>
      <c r="GD187" s="32"/>
      <c r="GE187" s="32"/>
      <c r="GF187" s="32"/>
      <c r="GG187" s="32"/>
      <c r="GH187" s="32"/>
      <c r="GI187" s="32"/>
      <c r="GJ187" s="32"/>
      <c r="GK187" s="32"/>
      <c r="GL187" s="32"/>
      <c r="GM187" s="32"/>
      <c r="GN187" s="32"/>
      <c r="GO187" s="32"/>
      <c r="GP187" s="32"/>
      <c r="GQ187" s="32"/>
      <c r="GR187" s="32"/>
      <c r="GS187" s="32"/>
      <c r="GT187" s="32"/>
      <c r="GU187" s="32"/>
      <c r="GV187" s="32"/>
      <c r="GW187" s="32"/>
      <c r="GX187" s="32"/>
      <c r="GY187" s="32"/>
      <c r="GZ187" s="32"/>
      <c r="HA187" s="32"/>
      <c r="HB187" s="32"/>
      <c r="HC187" s="32"/>
      <c r="HD187" s="32"/>
      <c r="HE187" s="32"/>
      <c r="HF187" s="32"/>
      <c r="HG187" s="32"/>
      <c r="HH187" s="32"/>
      <c r="HI187" s="32"/>
      <c r="HJ187" s="32"/>
      <c r="HK187" s="32"/>
      <c r="HL187" s="32"/>
      <c r="HM187" s="32"/>
      <c r="HN187" s="32"/>
      <c r="HO187" s="32"/>
      <c r="HP187" s="32"/>
      <c r="HQ187" s="32"/>
      <c r="HR187" s="32"/>
      <c r="HS187" s="32"/>
      <c r="HT187" s="32"/>
      <c r="HU187" s="32"/>
      <c r="HV187" s="32"/>
      <c r="HW187" s="32"/>
      <c r="HX187" s="32"/>
      <c r="HY187" s="32"/>
      <c r="HZ187" s="32"/>
      <c r="IA187" s="32"/>
      <c r="IB187" s="32"/>
      <c r="IC187" s="32"/>
      <c r="ID187" s="32"/>
      <c r="IE187" s="32"/>
      <c r="IF187" s="32"/>
      <c r="IG187" s="32"/>
      <c r="IH187" s="32"/>
      <c r="II187" s="32"/>
      <c r="IJ187" s="32"/>
      <c r="IK187" s="32"/>
      <c r="IL187" s="32"/>
      <c r="IM187" s="32"/>
      <c r="IN187" s="32"/>
      <c r="IO187" s="32"/>
      <c r="IP187" s="32"/>
      <c r="IQ187" s="32"/>
      <c r="IR187" s="32"/>
      <c r="IS187" s="32"/>
      <c r="IT187" s="32"/>
      <c r="IU187" s="32"/>
      <c r="IV187" s="32"/>
      <c r="IW187" s="32"/>
      <c r="IX187" s="32"/>
      <c r="IY187" s="32"/>
      <c r="IZ187" s="32"/>
      <c r="JA187" s="32"/>
      <c r="JB187" s="32"/>
      <c r="JC187" s="32"/>
      <c r="JD187" s="32"/>
      <c r="JE187" s="32"/>
      <c r="JF187" s="32"/>
      <c r="JG187" s="32"/>
      <c r="JH187" s="32"/>
      <c r="JI187" s="32"/>
      <c r="JJ187" s="32"/>
      <c r="JK187" s="32"/>
      <c r="JL187" s="32"/>
      <c r="JM187" s="32"/>
      <c r="JN187" s="32"/>
      <c r="JO187" s="32"/>
      <c r="JP187" s="32"/>
      <c r="JQ187" s="32"/>
      <c r="JR187" s="32"/>
      <c r="JS187" s="32"/>
      <c r="JT187" s="32"/>
      <c r="JU187" s="32"/>
      <c r="JV187" s="32"/>
      <c r="JW187" s="32"/>
      <c r="JX187" s="32"/>
      <c r="JY187" s="32"/>
      <c r="JZ187" s="32"/>
      <c r="KA187" s="32"/>
      <c r="KB187" s="32"/>
      <c r="KC187" s="32"/>
      <c r="KD187" s="32"/>
      <c r="KE187" s="32"/>
      <c r="KF187" s="32"/>
      <c r="KG187" s="32"/>
      <c r="KH187" s="32"/>
      <c r="KI187" s="32"/>
      <c r="KJ187" s="32"/>
      <c r="KK187" s="32"/>
      <c r="KL187" s="32"/>
      <c r="KM187" s="32"/>
      <c r="KN187" s="32"/>
      <c r="KO187" s="32"/>
      <c r="KP187" s="32"/>
      <c r="KQ187" s="32"/>
      <c r="KR187" s="32"/>
      <c r="KS187" s="32"/>
      <c r="KT187" s="32"/>
      <c r="KU187" s="32"/>
      <c r="KV187" s="32"/>
      <c r="KW187" s="32"/>
      <c r="KX187" s="32"/>
      <c r="KY187" s="32"/>
      <c r="KZ187" s="32"/>
      <c r="LA187" s="32"/>
      <c r="LB187" s="32"/>
      <c r="LC187" s="32"/>
      <c r="LD187" s="32"/>
      <c r="LE187" s="32"/>
      <c r="LF187" s="32"/>
      <c r="LG187" s="32"/>
      <c r="LH187" s="32"/>
      <c r="LI187" s="32"/>
      <c r="LJ187" s="32"/>
      <c r="LK187" s="32"/>
      <c r="LL187" s="32"/>
      <c r="LM187" s="32"/>
      <c r="LN187" s="32"/>
      <c r="LO187" s="32"/>
      <c r="LP187" s="32"/>
      <c r="LQ187" s="32"/>
      <c r="LR187" s="32"/>
      <c r="LS187" s="32"/>
      <c r="LT187" s="32"/>
      <c r="LU187" s="32"/>
      <c r="LV187" s="32"/>
      <c r="LW187" s="32"/>
      <c r="LX187" s="32"/>
      <c r="LY187" s="32"/>
      <c r="LZ187" s="32"/>
      <c r="MA187" s="32"/>
      <c r="MB187" s="32"/>
      <c r="MC187" s="32"/>
      <c r="MD187" s="32"/>
      <c r="ME187" s="32"/>
      <c r="MF187" s="32"/>
      <c r="MG187" s="32"/>
      <c r="MH187" s="32"/>
      <c r="MI187" s="32"/>
      <c r="MJ187" s="32"/>
      <c r="MK187" s="32"/>
      <c r="ML187" s="32"/>
      <c r="MM187" s="32"/>
      <c r="MN187" s="32"/>
      <c r="MO187" s="32"/>
      <c r="MP187" s="32"/>
      <c r="MQ187" s="32"/>
      <c r="MR187" s="32"/>
      <c r="MS187" s="32"/>
      <c r="MT187" s="32"/>
      <c r="MU187" s="32"/>
      <c r="MV187" s="32"/>
      <c r="MW187" s="32"/>
      <c r="MX187" s="32"/>
      <c r="MY187" s="32"/>
      <c r="MZ187" s="32"/>
      <c r="NA187" s="32"/>
      <c r="NB187" s="32"/>
      <c r="NC187" s="32"/>
      <c r="ND187" s="32"/>
      <c r="NE187" s="32"/>
      <c r="NF187" s="32"/>
      <c r="NG187" s="32"/>
      <c r="NH187" s="32"/>
      <c r="NI187" s="32"/>
      <c r="NJ187" s="32"/>
      <c r="NK187" s="32"/>
      <c r="NL187" s="32"/>
      <c r="NM187" s="32"/>
      <c r="NN187" s="32"/>
      <c r="NO187" s="32"/>
      <c r="NP187" s="32"/>
      <c r="NQ187" s="32"/>
      <c r="NR187" s="32"/>
      <c r="NS187" s="32"/>
      <c r="NT187" s="32"/>
      <c r="NU187" s="32"/>
      <c r="NV187" s="32"/>
      <c r="NW187" s="32"/>
      <c r="NX187" s="32"/>
      <c r="NY187" s="32"/>
      <c r="NZ187" s="32"/>
      <c r="OA187" s="32"/>
      <c r="OB187" s="32"/>
      <c r="OC187" s="32"/>
      <c r="OD187" s="32"/>
      <c r="OE187" s="32"/>
      <c r="OF187" s="32"/>
      <c r="OG187" s="32"/>
      <c r="OH187" s="32"/>
      <c r="OI187" s="32"/>
      <c r="OJ187" s="32"/>
      <c r="OK187" s="32"/>
      <c r="OL187" s="32"/>
      <c r="OM187" s="32"/>
      <c r="ON187" s="32"/>
      <c r="OO187" s="32"/>
      <c r="OP187" s="32"/>
      <c r="OQ187" s="32"/>
      <c r="OR187" s="32"/>
      <c r="OS187" s="32"/>
      <c r="OT187" s="32"/>
      <c r="OU187" s="32"/>
      <c r="OV187" s="32"/>
      <c r="OW187" s="32"/>
      <c r="OX187" s="32"/>
      <c r="OY187" s="32"/>
      <c r="OZ187" s="32"/>
      <c r="PA187" s="32"/>
      <c r="PB187" s="32"/>
      <c r="PC187" s="32"/>
      <c r="PD187" s="32"/>
      <c r="PE187" s="32"/>
      <c r="PF187" s="32"/>
      <c r="PG187" s="32"/>
      <c r="PH187" s="32"/>
      <c r="PI187" s="32"/>
      <c r="PJ187" s="32"/>
      <c r="PK187" s="32"/>
      <c r="PL187" s="32"/>
      <c r="PM187" s="32"/>
      <c r="PN187" s="32"/>
      <c r="PO187" s="32"/>
      <c r="PP187" s="32"/>
      <c r="PQ187" s="32"/>
      <c r="PR187" s="32"/>
      <c r="PS187" s="32"/>
      <c r="PT187" s="32"/>
      <c r="PU187" s="32"/>
      <c r="PV187" s="32"/>
      <c r="PW187" s="32"/>
      <c r="PX187" s="32"/>
      <c r="PY187" s="32"/>
      <c r="PZ187" s="32"/>
      <c r="QA187" s="32"/>
      <c r="QB187" s="32"/>
      <c r="QC187" s="32"/>
      <c r="QD187" s="32"/>
      <c r="QE187" s="32"/>
      <c r="QF187" s="32"/>
      <c r="QG187" s="32"/>
      <c r="QH187" s="32"/>
      <c r="QI187" s="32"/>
      <c r="QJ187" s="32"/>
      <c r="QK187" s="32"/>
      <c r="QL187" s="32"/>
      <c r="QM187" s="32"/>
      <c r="QN187" s="32"/>
      <c r="QO187" s="32"/>
      <c r="QP187" s="32"/>
      <c r="QQ187" s="32"/>
      <c r="QR187" s="32"/>
      <c r="QS187" s="32"/>
      <c r="QT187" s="32"/>
      <c r="QU187" s="32"/>
      <c r="QV187" s="32"/>
      <c r="QW187" s="32"/>
      <c r="QX187" s="32"/>
      <c r="QY187" s="32"/>
      <c r="QZ187" s="32"/>
      <c r="RA187" s="32"/>
      <c r="RB187" s="32"/>
      <c r="RC187" s="32"/>
      <c r="RD187" s="32"/>
      <c r="RE187" s="32"/>
      <c r="RF187" s="32"/>
      <c r="RG187" s="32"/>
      <c r="RH187" s="32"/>
      <c r="RI187" s="32"/>
      <c r="RJ187" s="32"/>
      <c r="RK187" s="32"/>
      <c r="RL187" s="32"/>
      <c r="RM187" s="32"/>
      <c r="RN187" s="32"/>
      <c r="RO187" s="32"/>
      <c r="RP187" s="32"/>
      <c r="RQ187" s="32"/>
      <c r="RR187" s="32"/>
      <c r="RS187" s="32"/>
      <c r="RT187" s="32"/>
      <c r="RU187" s="32"/>
      <c r="RV187" s="32"/>
      <c r="RW187" s="32"/>
      <c r="RX187" s="32"/>
      <c r="RY187" s="32"/>
      <c r="RZ187" s="32"/>
      <c r="SA187" s="32"/>
      <c r="SB187" s="32"/>
      <c r="SC187" s="32"/>
      <c r="SD187" s="32"/>
      <c r="SE187" s="32"/>
      <c r="SF187" s="32"/>
      <c r="SG187" s="32"/>
      <c r="SH187" s="32"/>
      <c r="SI187" s="32"/>
      <c r="SJ187" s="32"/>
      <c r="SK187" s="32"/>
      <c r="SL187" s="32"/>
      <c r="SM187" s="32"/>
      <c r="SN187" s="32"/>
      <c r="SO187" s="32"/>
      <c r="SP187" s="32"/>
      <c r="SQ187" s="32"/>
      <c r="SR187" s="32"/>
      <c r="SS187" s="32"/>
      <c r="ST187" s="32"/>
      <c r="SU187" s="32"/>
      <c r="SV187" s="32"/>
      <c r="SW187" s="32"/>
      <c r="SX187" s="32"/>
      <c r="SY187" s="32"/>
      <c r="SZ187" s="32"/>
      <c r="TA187" s="32"/>
    </row>
    <row r="188" spans="107:521">
      <c r="DC188" s="32"/>
      <c r="DD188" s="32"/>
      <c r="DE188" s="32"/>
      <c r="DF188" s="32"/>
      <c r="DG188" s="32"/>
      <c r="DH188" s="32"/>
      <c r="DI188" s="32"/>
      <c r="DJ188" s="32"/>
      <c r="DK188" s="32"/>
      <c r="DL188" s="32"/>
      <c r="DM188" s="32"/>
      <c r="DN188" s="32"/>
      <c r="DO188" s="32"/>
      <c r="DP188" s="32"/>
      <c r="DQ188" s="32"/>
      <c r="DR188" s="32"/>
      <c r="DS188" s="32"/>
      <c r="DT188" s="32"/>
      <c r="DU188" s="32"/>
      <c r="DV188" s="32"/>
      <c r="DW188" s="32"/>
      <c r="DX188" s="32"/>
      <c r="DY188" s="32"/>
      <c r="DZ188" s="32"/>
      <c r="EA188" s="32"/>
      <c r="EB188" s="32"/>
      <c r="EC188" s="32"/>
      <c r="ED188" s="32"/>
      <c r="EE188" s="32"/>
      <c r="EF188" s="32"/>
      <c r="EG188" s="32"/>
      <c r="EH188" s="32"/>
      <c r="EI188" s="32"/>
      <c r="EJ188" s="32"/>
      <c r="EK188" s="32"/>
      <c r="EL188" s="32"/>
      <c r="EM188" s="32"/>
      <c r="EN188" s="32"/>
      <c r="EO188" s="32"/>
      <c r="EP188" s="32"/>
      <c r="EQ188" s="32"/>
      <c r="ER188" s="32"/>
      <c r="ES188" s="32"/>
      <c r="ET188" s="32"/>
      <c r="EU188" s="32"/>
      <c r="EV188" s="32"/>
      <c r="EW188" s="32"/>
      <c r="EX188" s="32"/>
      <c r="EY188" s="32"/>
      <c r="EZ188" s="32"/>
      <c r="FA188" s="32"/>
      <c r="FB188" s="32"/>
      <c r="FC188" s="32"/>
      <c r="FD188" s="32"/>
      <c r="FE188" s="32"/>
      <c r="FF188" s="32"/>
      <c r="FG188" s="32"/>
      <c r="FH188" s="32"/>
      <c r="FI188" s="32"/>
      <c r="FJ188" s="32"/>
      <c r="FK188" s="32"/>
      <c r="FL188" s="32"/>
      <c r="FM188" s="32"/>
      <c r="FN188" s="32"/>
      <c r="FO188" s="32"/>
      <c r="FP188" s="32"/>
      <c r="FQ188" s="32"/>
      <c r="FR188" s="32"/>
      <c r="FS188" s="32"/>
      <c r="FT188" s="32"/>
      <c r="FU188" s="32"/>
      <c r="FV188" s="32"/>
      <c r="FW188" s="32"/>
      <c r="FX188" s="32"/>
      <c r="FY188" s="32"/>
      <c r="FZ188" s="32"/>
      <c r="GA188" s="32"/>
      <c r="GB188" s="32"/>
      <c r="GC188" s="32"/>
      <c r="GD188" s="32"/>
      <c r="GE188" s="32"/>
      <c r="GF188" s="32"/>
      <c r="GG188" s="32"/>
      <c r="GH188" s="32"/>
      <c r="GI188" s="32"/>
      <c r="GJ188" s="32"/>
      <c r="GK188" s="32"/>
      <c r="GL188" s="32"/>
      <c r="GM188" s="32"/>
      <c r="GN188" s="32"/>
      <c r="GO188" s="32"/>
      <c r="GP188" s="32"/>
      <c r="GQ188" s="32"/>
      <c r="GR188" s="32"/>
      <c r="GS188" s="32"/>
      <c r="GT188" s="32"/>
      <c r="GU188" s="32"/>
      <c r="GV188" s="32"/>
      <c r="GW188" s="32"/>
      <c r="GX188" s="32"/>
      <c r="GY188" s="32"/>
      <c r="GZ188" s="32"/>
      <c r="HA188" s="32"/>
      <c r="HB188" s="32"/>
      <c r="HC188" s="32"/>
      <c r="HD188" s="32"/>
      <c r="HE188" s="32"/>
      <c r="HF188" s="32"/>
      <c r="HG188" s="32"/>
      <c r="HH188" s="32"/>
      <c r="HI188" s="32"/>
      <c r="HJ188" s="32"/>
      <c r="HK188" s="32"/>
      <c r="HL188" s="32"/>
      <c r="HM188" s="32"/>
      <c r="HN188" s="32"/>
      <c r="HO188" s="32"/>
      <c r="HP188" s="32"/>
      <c r="HQ188" s="32"/>
      <c r="HR188" s="32"/>
      <c r="HS188" s="32"/>
      <c r="HT188" s="32"/>
      <c r="HU188" s="32"/>
      <c r="HV188" s="32"/>
      <c r="HW188" s="32"/>
      <c r="HX188" s="32"/>
      <c r="HY188" s="32"/>
      <c r="HZ188" s="32"/>
      <c r="IA188" s="32"/>
      <c r="IB188" s="32"/>
      <c r="IC188" s="32"/>
      <c r="ID188" s="32"/>
      <c r="IE188" s="32"/>
      <c r="IF188" s="32"/>
      <c r="IG188" s="32"/>
      <c r="IH188" s="32"/>
      <c r="II188" s="32"/>
      <c r="IJ188" s="32"/>
      <c r="IK188" s="32"/>
      <c r="IL188" s="32"/>
      <c r="IM188" s="32"/>
      <c r="IN188" s="32"/>
      <c r="IO188" s="32"/>
      <c r="IP188" s="32"/>
      <c r="IQ188" s="32"/>
      <c r="IR188" s="32"/>
      <c r="IS188" s="32"/>
      <c r="IT188" s="32"/>
      <c r="IU188" s="32"/>
      <c r="IV188" s="32"/>
      <c r="IW188" s="32"/>
      <c r="IX188" s="32"/>
      <c r="IY188" s="32"/>
      <c r="IZ188" s="32"/>
      <c r="JA188" s="32"/>
      <c r="JB188" s="32"/>
      <c r="JC188" s="32"/>
      <c r="JD188" s="32"/>
      <c r="JE188" s="32"/>
      <c r="JF188" s="32"/>
      <c r="JG188" s="32"/>
      <c r="JH188" s="32"/>
      <c r="JI188" s="32"/>
      <c r="JJ188" s="32"/>
      <c r="JK188" s="32"/>
      <c r="JL188" s="32"/>
      <c r="JM188" s="32"/>
      <c r="JN188" s="32"/>
      <c r="JO188" s="32"/>
      <c r="JP188" s="32"/>
      <c r="JQ188" s="32"/>
      <c r="JR188" s="32"/>
      <c r="JS188" s="32"/>
      <c r="JT188" s="32"/>
      <c r="JU188" s="32"/>
      <c r="JV188" s="32"/>
      <c r="JW188" s="32"/>
      <c r="JX188" s="32"/>
      <c r="JY188" s="32"/>
      <c r="JZ188" s="32"/>
      <c r="KA188" s="32"/>
      <c r="KB188" s="32"/>
      <c r="KC188" s="32"/>
      <c r="KD188" s="32"/>
      <c r="KE188" s="32"/>
      <c r="KF188" s="32"/>
      <c r="KG188" s="32"/>
      <c r="KH188" s="32"/>
      <c r="KI188" s="32"/>
      <c r="KJ188" s="32"/>
      <c r="KK188" s="32"/>
      <c r="KL188" s="32"/>
      <c r="KM188" s="32"/>
      <c r="KN188" s="32"/>
      <c r="KO188" s="32"/>
      <c r="KP188" s="32"/>
      <c r="KQ188" s="32"/>
      <c r="KR188" s="32"/>
      <c r="KS188" s="32"/>
      <c r="KT188" s="32"/>
      <c r="KU188" s="32"/>
      <c r="KV188" s="32"/>
      <c r="KW188" s="32"/>
      <c r="KX188" s="32"/>
      <c r="KY188" s="32"/>
      <c r="KZ188" s="32"/>
      <c r="LA188" s="32"/>
      <c r="LB188" s="32"/>
      <c r="LC188" s="32"/>
      <c r="LD188" s="32"/>
      <c r="LE188" s="32"/>
      <c r="LF188" s="32"/>
      <c r="LG188" s="32"/>
      <c r="LH188" s="32"/>
      <c r="LI188" s="32"/>
      <c r="LJ188" s="32"/>
      <c r="LK188" s="32"/>
      <c r="LL188" s="32"/>
      <c r="LM188" s="32"/>
      <c r="LN188" s="32"/>
      <c r="LO188" s="32"/>
      <c r="LP188" s="32"/>
      <c r="LQ188" s="32"/>
      <c r="LR188" s="32"/>
      <c r="LS188" s="32"/>
      <c r="LT188" s="32"/>
      <c r="LU188" s="32"/>
      <c r="LV188" s="32"/>
      <c r="LW188" s="32"/>
      <c r="LX188" s="32"/>
      <c r="LY188" s="32"/>
      <c r="LZ188" s="32"/>
      <c r="MA188" s="32"/>
      <c r="MB188" s="32"/>
      <c r="MC188" s="32"/>
      <c r="MD188" s="32"/>
      <c r="ME188" s="32"/>
      <c r="MF188" s="32"/>
      <c r="MG188" s="32"/>
      <c r="MH188" s="32"/>
      <c r="MI188" s="32"/>
      <c r="MJ188" s="32"/>
      <c r="MK188" s="32"/>
      <c r="ML188" s="32"/>
      <c r="MM188" s="32"/>
      <c r="MN188" s="32"/>
      <c r="MO188" s="32"/>
      <c r="MP188" s="32"/>
      <c r="MQ188" s="32"/>
      <c r="MR188" s="32"/>
      <c r="MS188" s="32"/>
      <c r="MT188" s="32"/>
      <c r="MU188" s="32"/>
      <c r="MV188" s="32"/>
      <c r="MW188" s="32"/>
      <c r="MX188" s="32"/>
      <c r="MY188" s="32"/>
      <c r="MZ188" s="32"/>
      <c r="NA188" s="32"/>
      <c r="NB188" s="32"/>
      <c r="NC188" s="32"/>
      <c r="ND188" s="32"/>
      <c r="NE188" s="32"/>
      <c r="NF188" s="32"/>
      <c r="NG188" s="32"/>
      <c r="NH188" s="32"/>
      <c r="NI188" s="32"/>
      <c r="NJ188" s="32"/>
      <c r="NK188" s="32"/>
      <c r="NL188" s="32"/>
      <c r="NM188" s="32"/>
      <c r="NN188" s="32"/>
      <c r="NO188" s="32"/>
      <c r="NP188" s="32"/>
      <c r="NQ188" s="32"/>
      <c r="NR188" s="32"/>
      <c r="NS188" s="32"/>
      <c r="NT188" s="32"/>
      <c r="NU188" s="32"/>
      <c r="NV188" s="32"/>
      <c r="NW188" s="32"/>
      <c r="NX188" s="32"/>
      <c r="NY188" s="32"/>
      <c r="NZ188" s="32"/>
      <c r="OA188" s="32"/>
      <c r="OB188" s="32"/>
      <c r="OC188" s="32"/>
      <c r="OD188" s="32"/>
      <c r="OE188" s="32"/>
      <c r="OF188" s="32"/>
      <c r="OG188" s="32"/>
      <c r="OH188" s="32"/>
      <c r="OI188" s="32"/>
      <c r="OJ188" s="32"/>
      <c r="OK188" s="32"/>
      <c r="OL188" s="32"/>
      <c r="OM188" s="32"/>
      <c r="ON188" s="32"/>
      <c r="OO188" s="32"/>
      <c r="OP188" s="32"/>
      <c r="OQ188" s="32"/>
      <c r="OR188" s="32"/>
      <c r="OS188" s="32"/>
      <c r="OT188" s="32"/>
      <c r="OU188" s="32"/>
      <c r="OV188" s="32"/>
      <c r="OW188" s="32"/>
      <c r="OX188" s="32"/>
      <c r="OY188" s="32"/>
      <c r="OZ188" s="32"/>
      <c r="PA188" s="32"/>
      <c r="PB188" s="32"/>
      <c r="PC188" s="32"/>
      <c r="PD188" s="32"/>
      <c r="PE188" s="32"/>
      <c r="PF188" s="32"/>
      <c r="PG188" s="32"/>
      <c r="PH188" s="32"/>
      <c r="PI188" s="32"/>
      <c r="PJ188" s="32"/>
      <c r="PK188" s="32"/>
      <c r="PL188" s="32"/>
      <c r="PM188" s="32"/>
      <c r="PN188" s="32"/>
      <c r="PO188" s="32"/>
      <c r="PP188" s="32"/>
      <c r="PQ188" s="32"/>
      <c r="PR188" s="32"/>
      <c r="PS188" s="32"/>
      <c r="PT188" s="32"/>
      <c r="PU188" s="32"/>
      <c r="PV188" s="32"/>
      <c r="PW188" s="32"/>
      <c r="PX188" s="32"/>
      <c r="PY188" s="32"/>
      <c r="PZ188" s="32"/>
      <c r="QA188" s="32"/>
      <c r="QB188" s="32"/>
      <c r="QC188" s="32"/>
      <c r="QD188" s="32"/>
      <c r="QE188" s="32"/>
      <c r="QF188" s="32"/>
      <c r="QG188" s="32"/>
      <c r="QH188" s="32"/>
      <c r="QI188" s="32"/>
      <c r="QJ188" s="32"/>
      <c r="QK188" s="32"/>
      <c r="QL188" s="32"/>
      <c r="QM188" s="32"/>
      <c r="QN188" s="32"/>
      <c r="QO188" s="32"/>
      <c r="QP188" s="32"/>
      <c r="QQ188" s="32"/>
      <c r="QR188" s="32"/>
      <c r="QS188" s="32"/>
      <c r="QT188" s="32"/>
      <c r="QU188" s="32"/>
      <c r="QV188" s="32"/>
      <c r="QW188" s="32"/>
      <c r="QX188" s="32"/>
      <c r="QY188" s="32"/>
      <c r="QZ188" s="32"/>
      <c r="RA188" s="32"/>
      <c r="RB188" s="32"/>
      <c r="RC188" s="32"/>
      <c r="RD188" s="32"/>
      <c r="RE188" s="32"/>
      <c r="RF188" s="32"/>
      <c r="RG188" s="32"/>
      <c r="RH188" s="32"/>
      <c r="RI188" s="32"/>
      <c r="RJ188" s="32"/>
      <c r="RK188" s="32"/>
      <c r="RL188" s="32"/>
      <c r="RM188" s="32"/>
      <c r="RN188" s="32"/>
      <c r="RO188" s="32"/>
      <c r="RP188" s="32"/>
      <c r="RQ188" s="32"/>
      <c r="RR188" s="32"/>
      <c r="RS188" s="32"/>
      <c r="RT188" s="32"/>
      <c r="RU188" s="32"/>
      <c r="RV188" s="32"/>
      <c r="RW188" s="32"/>
      <c r="RX188" s="32"/>
      <c r="RY188" s="32"/>
      <c r="RZ188" s="32"/>
      <c r="SA188" s="32"/>
      <c r="SB188" s="32"/>
      <c r="SC188" s="32"/>
      <c r="SD188" s="32"/>
      <c r="SE188" s="32"/>
      <c r="SF188" s="32"/>
      <c r="SG188" s="32"/>
      <c r="SH188" s="32"/>
      <c r="SI188" s="32"/>
      <c r="SJ188" s="32"/>
      <c r="SK188" s="32"/>
      <c r="SL188" s="32"/>
      <c r="SM188" s="32"/>
      <c r="SN188" s="32"/>
      <c r="SO188" s="32"/>
      <c r="SP188" s="32"/>
      <c r="SQ188" s="32"/>
      <c r="SR188" s="32"/>
      <c r="SS188" s="32"/>
      <c r="ST188" s="32"/>
      <c r="SU188" s="32"/>
      <c r="SV188" s="32"/>
      <c r="SW188" s="32"/>
      <c r="SX188" s="32"/>
      <c r="SY188" s="32"/>
      <c r="SZ188" s="32"/>
      <c r="TA188" s="32"/>
    </row>
    <row r="189" spans="107:521">
      <c r="DC189" s="65"/>
      <c r="DD189" s="65"/>
      <c r="DE189" s="65"/>
      <c r="DF189" s="65"/>
      <c r="DG189" s="65"/>
      <c r="DH189" s="65"/>
      <c r="DI189" s="65"/>
      <c r="DJ189" s="65"/>
      <c r="DK189" s="65"/>
      <c r="DL189" s="65"/>
      <c r="DM189" s="65"/>
      <c r="DN189" s="65"/>
      <c r="DO189" s="65"/>
      <c r="DP189" s="65"/>
      <c r="DQ189" s="65"/>
      <c r="DR189" s="65"/>
      <c r="DS189" s="65"/>
      <c r="DT189" s="65"/>
      <c r="DU189" s="65"/>
      <c r="DV189" s="65"/>
      <c r="DW189" s="65"/>
      <c r="DX189" s="65"/>
      <c r="DY189" s="65"/>
      <c r="DZ189" s="65"/>
      <c r="EA189" s="65"/>
      <c r="EB189" s="65"/>
      <c r="EC189" s="65"/>
      <c r="ED189" s="65"/>
      <c r="EE189" s="65"/>
      <c r="EF189" s="65"/>
      <c r="EG189" s="65"/>
      <c r="EH189" s="65"/>
      <c r="EI189" s="65"/>
      <c r="EJ189" s="65"/>
      <c r="EK189" s="65"/>
      <c r="EL189" s="65"/>
      <c r="EM189" s="65"/>
      <c r="EN189" s="65"/>
      <c r="EO189" s="65"/>
      <c r="EP189" s="65"/>
      <c r="EQ189" s="65"/>
      <c r="ER189" s="65"/>
      <c r="ES189" s="65"/>
      <c r="ET189" s="65"/>
      <c r="EU189" s="65"/>
      <c r="EV189" s="65"/>
      <c r="EW189" s="65"/>
      <c r="EX189" s="65"/>
      <c r="EY189" s="65"/>
      <c r="EZ189" s="65"/>
      <c r="FA189" s="65"/>
      <c r="FB189" s="65"/>
      <c r="FC189" s="65"/>
      <c r="FD189" s="65"/>
      <c r="FE189" s="65"/>
      <c r="FF189" s="65"/>
      <c r="FG189" s="65"/>
      <c r="FH189" s="65"/>
      <c r="FI189" s="65"/>
      <c r="FJ189" s="65"/>
      <c r="FK189" s="65"/>
      <c r="FL189" s="65"/>
      <c r="FM189" s="65"/>
      <c r="FN189" s="65"/>
      <c r="FO189" s="65"/>
      <c r="FP189" s="65"/>
      <c r="FQ189" s="65"/>
      <c r="FR189" s="65"/>
      <c r="FS189" s="65"/>
      <c r="FT189" s="65"/>
      <c r="FU189" s="65"/>
      <c r="FV189" s="65"/>
      <c r="FW189" s="65"/>
      <c r="FX189" s="65"/>
      <c r="FY189" s="65"/>
      <c r="FZ189" s="65"/>
      <c r="GA189" s="65"/>
      <c r="GB189" s="65"/>
      <c r="GC189" s="65"/>
      <c r="GD189" s="65"/>
      <c r="GE189" s="65"/>
      <c r="GF189" s="65"/>
      <c r="GG189" s="65"/>
      <c r="GH189" s="65"/>
      <c r="GI189" s="65"/>
      <c r="GJ189" s="65"/>
      <c r="GK189" s="65"/>
      <c r="GL189" s="65"/>
      <c r="GM189" s="65"/>
      <c r="GN189" s="65"/>
      <c r="GO189" s="65"/>
      <c r="GP189" s="65"/>
      <c r="GQ189" s="65"/>
      <c r="GR189" s="65"/>
      <c r="GS189" s="65"/>
      <c r="GT189" s="65"/>
      <c r="GU189" s="65"/>
      <c r="GV189" s="65"/>
      <c r="GW189" s="65"/>
      <c r="GX189" s="65"/>
      <c r="GY189" s="65"/>
      <c r="GZ189" s="65"/>
      <c r="HA189" s="65"/>
      <c r="HB189" s="65"/>
      <c r="HC189" s="65"/>
      <c r="HD189" s="65"/>
      <c r="HE189" s="65"/>
      <c r="HF189" s="65"/>
      <c r="HG189" s="65"/>
      <c r="HH189" s="65"/>
      <c r="HI189" s="65"/>
      <c r="HJ189" s="65"/>
      <c r="HK189" s="65"/>
      <c r="HL189" s="65"/>
      <c r="HM189" s="65"/>
      <c r="HN189" s="65"/>
      <c r="HO189" s="65"/>
      <c r="HP189" s="65"/>
      <c r="HQ189" s="65"/>
      <c r="HR189" s="65"/>
      <c r="HS189" s="65"/>
      <c r="HT189" s="65"/>
      <c r="HU189" s="65"/>
      <c r="HV189" s="65"/>
      <c r="HW189" s="65"/>
      <c r="HX189" s="65"/>
      <c r="HY189" s="65"/>
      <c r="HZ189" s="65"/>
      <c r="IA189" s="65"/>
      <c r="IB189" s="65"/>
      <c r="IC189" s="65"/>
      <c r="ID189" s="65"/>
      <c r="IE189" s="65"/>
      <c r="IF189" s="65"/>
      <c r="IG189" s="65"/>
      <c r="IH189" s="65"/>
      <c r="II189" s="65"/>
      <c r="IJ189" s="65"/>
      <c r="IK189" s="65"/>
      <c r="IL189" s="65"/>
      <c r="IM189" s="65"/>
      <c r="IN189" s="65"/>
      <c r="IO189" s="65"/>
      <c r="IP189" s="65"/>
      <c r="IQ189" s="65"/>
      <c r="IR189" s="65"/>
      <c r="IS189" s="65"/>
      <c r="IT189" s="65"/>
      <c r="IU189" s="65"/>
      <c r="IV189" s="65"/>
      <c r="IW189" s="65"/>
      <c r="IX189" s="65"/>
      <c r="IY189" s="65"/>
      <c r="IZ189" s="65"/>
      <c r="JA189" s="65"/>
      <c r="JB189" s="65"/>
      <c r="JC189" s="65"/>
      <c r="JD189" s="65"/>
      <c r="JE189" s="65"/>
      <c r="JF189" s="65"/>
      <c r="JG189" s="65"/>
      <c r="JH189" s="65"/>
      <c r="JI189" s="65"/>
      <c r="JJ189" s="65"/>
      <c r="JK189" s="65"/>
      <c r="JL189" s="65"/>
      <c r="JM189" s="65"/>
      <c r="JN189" s="65"/>
      <c r="JO189" s="65"/>
      <c r="JP189" s="65"/>
      <c r="JQ189" s="65"/>
      <c r="JR189" s="65"/>
      <c r="JS189" s="65"/>
      <c r="JT189" s="65"/>
      <c r="JU189" s="65"/>
      <c r="JV189" s="65"/>
      <c r="JW189" s="65"/>
      <c r="JX189" s="65"/>
      <c r="JY189" s="65"/>
      <c r="JZ189" s="65"/>
      <c r="KA189" s="65"/>
      <c r="KB189" s="65"/>
      <c r="KC189" s="65"/>
      <c r="KD189" s="65"/>
      <c r="KE189" s="65"/>
      <c r="KF189" s="65"/>
      <c r="KG189" s="65"/>
      <c r="KH189" s="65"/>
      <c r="KI189" s="65"/>
      <c r="KJ189" s="65"/>
      <c r="KK189" s="65"/>
      <c r="KL189" s="65"/>
      <c r="KM189" s="65"/>
      <c r="KN189" s="65"/>
      <c r="KO189" s="65"/>
      <c r="KP189" s="65"/>
      <c r="KQ189" s="65"/>
      <c r="KR189" s="65"/>
      <c r="KS189" s="65"/>
      <c r="KT189" s="65"/>
      <c r="KU189" s="65"/>
      <c r="KV189" s="65"/>
      <c r="KW189" s="65"/>
      <c r="KX189" s="65"/>
      <c r="KY189" s="65"/>
      <c r="KZ189" s="65"/>
      <c r="LA189" s="65"/>
      <c r="LB189" s="65"/>
      <c r="LC189" s="65"/>
      <c r="LD189" s="65"/>
      <c r="LE189" s="65"/>
      <c r="LF189" s="65"/>
      <c r="LG189" s="65"/>
      <c r="LH189" s="65"/>
      <c r="LI189" s="65"/>
      <c r="LJ189" s="65"/>
      <c r="LK189" s="65"/>
      <c r="LL189" s="65"/>
      <c r="LM189" s="65"/>
      <c r="LN189" s="65"/>
      <c r="LO189" s="65"/>
      <c r="LP189" s="65"/>
      <c r="LQ189" s="65"/>
      <c r="LR189" s="65"/>
      <c r="LS189" s="65"/>
      <c r="LT189" s="65"/>
      <c r="LU189" s="65"/>
      <c r="LV189" s="65"/>
      <c r="LW189" s="65"/>
      <c r="LX189" s="65"/>
      <c r="LY189" s="65"/>
      <c r="LZ189" s="65"/>
      <c r="MA189" s="65"/>
      <c r="MB189" s="65"/>
      <c r="MC189" s="65"/>
      <c r="MD189" s="65"/>
      <c r="ME189" s="65"/>
      <c r="MF189" s="65"/>
      <c r="MG189" s="65"/>
      <c r="MH189" s="65"/>
      <c r="MI189" s="65"/>
      <c r="MJ189" s="65"/>
      <c r="MK189" s="65"/>
      <c r="ML189" s="65"/>
      <c r="MM189" s="65"/>
      <c r="MN189" s="65"/>
      <c r="MO189" s="65"/>
      <c r="MP189" s="65"/>
      <c r="MQ189" s="65"/>
      <c r="MR189" s="65"/>
      <c r="MS189" s="65"/>
      <c r="MT189" s="65"/>
      <c r="MU189" s="65"/>
      <c r="MV189" s="65"/>
      <c r="MW189" s="65"/>
      <c r="MX189" s="65"/>
      <c r="MY189" s="65"/>
      <c r="MZ189" s="65"/>
      <c r="NA189" s="65"/>
      <c r="NB189" s="65"/>
      <c r="NC189" s="65"/>
      <c r="ND189" s="65"/>
      <c r="NE189" s="65"/>
      <c r="NF189" s="65"/>
      <c r="NG189" s="65"/>
      <c r="NH189" s="65"/>
      <c r="NI189" s="65"/>
      <c r="NJ189" s="65"/>
      <c r="NK189" s="65"/>
      <c r="NL189" s="65"/>
      <c r="NM189" s="65"/>
      <c r="NN189" s="65"/>
      <c r="NO189" s="65"/>
      <c r="NP189" s="65"/>
      <c r="NQ189" s="65"/>
      <c r="NR189" s="65"/>
      <c r="NS189" s="65"/>
      <c r="NT189" s="65"/>
      <c r="NU189" s="65"/>
      <c r="NV189" s="65"/>
      <c r="NW189" s="65"/>
      <c r="NX189" s="65"/>
      <c r="NY189" s="65"/>
      <c r="NZ189" s="65"/>
      <c r="OA189" s="65"/>
      <c r="OB189" s="65"/>
      <c r="OC189" s="65"/>
      <c r="OD189" s="65"/>
      <c r="OE189" s="65"/>
      <c r="OF189" s="65"/>
      <c r="OG189" s="65"/>
      <c r="OH189" s="65"/>
      <c r="OI189" s="65"/>
      <c r="OJ189" s="65"/>
      <c r="OK189" s="65"/>
      <c r="OL189" s="65"/>
      <c r="OM189" s="65"/>
      <c r="ON189" s="65"/>
      <c r="OO189" s="65"/>
      <c r="OP189" s="65"/>
      <c r="OQ189" s="65"/>
      <c r="OR189" s="65"/>
      <c r="OS189" s="65"/>
      <c r="OT189" s="65"/>
      <c r="OU189" s="65"/>
      <c r="OV189" s="65"/>
      <c r="OW189" s="65"/>
      <c r="OX189" s="65"/>
      <c r="OY189" s="65"/>
      <c r="OZ189" s="65"/>
      <c r="PA189" s="65"/>
      <c r="PB189" s="65"/>
      <c r="PC189" s="65"/>
      <c r="PD189" s="65"/>
      <c r="PE189" s="65"/>
      <c r="PF189" s="65"/>
      <c r="PG189" s="65"/>
      <c r="PH189" s="65"/>
      <c r="PI189" s="65"/>
      <c r="PJ189" s="65"/>
      <c r="PK189" s="65"/>
      <c r="PL189" s="65"/>
      <c r="PM189" s="65"/>
      <c r="PN189" s="65"/>
      <c r="PO189" s="65"/>
      <c r="PP189" s="65"/>
      <c r="PQ189" s="65"/>
      <c r="PR189" s="65"/>
      <c r="PS189" s="65"/>
      <c r="PT189" s="65"/>
      <c r="PU189" s="65"/>
      <c r="PV189" s="65"/>
      <c r="PW189" s="65"/>
      <c r="PX189" s="65"/>
      <c r="PY189" s="65"/>
      <c r="PZ189" s="65"/>
      <c r="QA189" s="65"/>
      <c r="QB189" s="65"/>
      <c r="QC189" s="65"/>
      <c r="QD189" s="65"/>
      <c r="QE189" s="65"/>
      <c r="QF189" s="65"/>
      <c r="QG189" s="65"/>
      <c r="QH189" s="65"/>
      <c r="QI189" s="65"/>
      <c r="QJ189" s="65"/>
      <c r="QK189" s="65"/>
      <c r="QL189" s="65"/>
      <c r="QM189" s="65"/>
      <c r="QN189" s="65"/>
      <c r="QO189" s="65"/>
      <c r="QP189" s="65"/>
      <c r="QQ189" s="65"/>
      <c r="QR189" s="65"/>
      <c r="QS189" s="65"/>
      <c r="QT189" s="65"/>
      <c r="QU189" s="65"/>
      <c r="QV189" s="65"/>
      <c r="QW189" s="65"/>
      <c r="QX189" s="65"/>
      <c r="QY189" s="65"/>
      <c r="QZ189" s="65"/>
      <c r="RA189" s="65"/>
      <c r="RB189" s="65"/>
      <c r="RC189" s="65"/>
      <c r="RD189" s="65"/>
      <c r="RE189" s="65"/>
      <c r="RF189" s="65"/>
      <c r="RG189" s="65"/>
      <c r="RH189" s="65"/>
      <c r="RI189" s="65"/>
      <c r="RJ189" s="65"/>
      <c r="RK189" s="65"/>
      <c r="RL189" s="65"/>
      <c r="RM189" s="65"/>
      <c r="RN189" s="65"/>
      <c r="RO189" s="65"/>
      <c r="RP189" s="65"/>
      <c r="RQ189" s="65"/>
      <c r="RR189" s="65"/>
      <c r="RS189" s="65"/>
      <c r="RT189" s="65"/>
      <c r="RU189" s="65"/>
      <c r="RV189" s="65"/>
      <c r="RW189" s="65"/>
      <c r="RX189" s="65"/>
      <c r="RY189" s="65"/>
      <c r="RZ189" s="65"/>
      <c r="SA189" s="65"/>
      <c r="SB189" s="65"/>
      <c r="SC189" s="65"/>
      <c r="SD189" s="65"/>
      <c r="SE189" s="65"/>
      <c r="SF189" s="65"/>
      <c r="SG189" s="65"/>
      <c r="SH189" s="65"/>
      <c r="SI189" s="65"/>
      <c r="SJ189" s="65"/>
      <c r="SK189" s="65"/>
      <c r="SL189" s="65"/>
      <c r="SM189" s="65"/>
      <c r="SN189" s="65"/>
      <c r="SO189" s="65"/>
      <c r="SP189" s="65"/>
      <c r="SQ189" s="65"/>
      <c r="SR189" s="65"/>
      <c r="SS189" s="65"/>
      <c r="ST189" s="65"/>
      <c r="SU189" s="65"/>
      <c r="SV189" s="65"/>
      <c r="SW189" s="65"/>
      <c r="SX189" s="65"/>
      <c r="SY189" s="65"/>
      <c r="SZ189" s="65"/>
      <c r="TA189" s="65"/>
    </row>
    <row r="190" spans="107:521">
      <c r="DC190" s="32"/>
      <c r="DD190" s="32"/>
      <c r="DE190" s="32"/>
      <c r="DF190" s="32"/>
      <c r="DG190" s="32"/>
      <c r="DH190" s="32"/>
      <c r="DI190" s="32"/>
      <c r="DJ190" s="32"/>
      <c r="DK190" s="32"/>
      <c r="DL190" s="32"/>
      <c r="DM190" s="32"/>
      <c r="DN190" s="32"/>
      <c r="DO190" s="32"/>
      <c r="DP190" s="32"/>
      <c r="DQ190" s="32"/>
      <c r="DR190" s="32"/>
      <c r="DS190" s="32"/>
      <c r="DT190" s="32"/>
      <c r="DU190" s="32"/>
      <c r="DV190" s="32"/>
      <c r="DW190" s="32"/>
      <c r="DX190" s="32"/>
      <c r="DY190" s="32"/>
      <c r="DZ190" s="32"/>
      <c r="EA190" s="32"/>
      <c r="EB190" s="32"/>
      <c r="EC190" s="32"/>
      <c r="ED190" s="32"/>
      <c r="EE190" s="32"/>
      <c r="EF190" s="32"/>
      <c r="EG190" s="32"/>
      <c r="EH190" s="32"/>
      <c r="EI190" s="32"/>
      <c r="EJ190" s="32"/>
      <c r="EK190" s="32"/>
      <c r="EL190" s="32"/>
      <c r="EM190" s="32"/>
      <c r="EN190" s="32"/>
      <c r="EO190" s="32"/>
      <c r="EP190" s="32"/>
      <c r="EQ190" s="32"/>
      <c r="ER190" s="32"/>
      <c r="ES190" s="32"/>
      <c r="ET190" s="32"/>
      <c r="EU190" s="32"/>
      <c r="EV190" s="32"/>
      <c r="EW190" s="32"/>
      <c r="EX190" s="32"/>
      <c r="EY190" s="32"/>
      <c r="EZ190" s="32"/>
      <c r="FA190" s="32"/>
      <c r="FB190" s="32"/>
      <c r="FC190" s="32"/>
      <c r="FD190" s="32"/>
      <c r="FE190" s="32"/>
      <c r="FF190" s="32"/>
      <c r="FG190" s="32"/>
      <c r="FH190" s="32"/>
      <c r="FI190" s="32"/>
      <c r="FJ190" s="32"/>
      <c r="FK190" s="32"/>
      <c r="FL190" s="32"/>
      <c r="FM190" s="32"/>
      <c r="FN190" s="32"/>
      <c r="FO190" s="32"/>
      <c r="FP190" s="32"/>
      <c r="FQ190" s="32"/>
      <c r="FR190" s="32"/>
      <c r="FS190" s="32"/>
      <c r="FT190" s="32"/>
      <c r="FU190" s="32"/>
      <c r="FV190" s="32"/>
      <c r="FW190" s="32"/>
      <c r="FX190" s="32"/>
      <c r="FY190" s="32"/>
      <c r="FZ190" s="32"/>
      <c r="GA190" s="32"/>
      <c r="GB190" s="32"/>
      <c r="GC190" s="32"/>
      <c r="GD190" s="32"/>
      <c r="GE190" s="32"/>
      <c r="GF190" s="32"/>
      <c r="GG190" s="32"/>
      <c r="GH190" s="32"/>
      <c r="GI190" s="32"/>
      <c r="GJ190" s="32"/>
      <c r="GK190" s="32"/>
      <c r="GL190" s="32"/>
      <c r="GM190" s="32"/>
      <c r="GN190" s="32"/>
      <c r="GO190" s="32"/>
      <c r="GP190" s="32"/>
      <c r="GQ190" s="32"/>
      <c r="GR190" s="32"/>
      <c r="GS190" s="32"/>
      <c r="GT190" s="32"/>
      <c r="GU190" s="32"/>
      <c r="GV190" s="32"/>
      <c r="GW190" s="32"/>
      <c r="GX190" s="32"/>
      <c r="GY190" s="32"/>
      <c r="GZ190" s="32"/>
      <c r="HA190" s="32"/>
      <c r="HB190" s="32"/>
      <c r="HC190" s="32"/>
      <c r="HD190" s="32"/>
      <c r="HE190" s="32"/>
      <c r="HF190" s="32"/>
      <c r="HG190" s="32"/>
      <c r="HH190" s="32"/>
      <c r="HI190" s="32"/>
      <c r="HJ190" s="32"/>
      <c r="HK190" s="32"/>
      <c r="HL190" s="32"/>
      <c r="HM190" s="32"/>
      <c r="HN190" s="32"/>
      <c r="HO190" s="32"/>
      <c r="HP190" s="32"/>
      <c r="HQ190" s="32"/>
      <c r="HR190" s="32"/>
      <c r="HS190" s="32"/>
      <c r="HT190" s="32"/>
      <c r="HU190" s="32"/>
      <c r="HV190" s="32"/>
      <c r="HW190" s="32"/>
      <c r="HX190" s="32"/>
      <c r="HY190" s="32"/>
      <c r="HZ190" s="32"/>
      <c r="IA190" s="32"/>
      <c r="IB190" s="32"/>
      <c r="IC190" s="32"/>
      <c r="ID190" s="32"/>
      <c r="IE190" s="32"/>
      <c r="IF190" s="32"/>
      <c r="IG190" s="32"/>
      <c r="IH190" s="32"/>
      <c r="II190" s="32"/>
      <c r="IJ190" s="32"/>
      <c r="IK190" s="32"/>
      <c r="IL190" s="32"/>
      <c r="IM190" s="32"/>
      <c r="IN190" s="32"/>
      <c r="IO190" s="32"/>
      <c r="IP190" s="32"/>
      <c r="IQ190" s="32"/>
      <c r="IR190" s="32"/>
      <c r="IS190" s="32"/>
      <c r="IT190" s="32"/>
      <c r="IU190" s="32"/>
      <c r="IV190" s="32"/>
      <c r="IW190" s="32"/>
      <c r="IX190" s="32"/>
      <c r="IY190" s="32"/>
      <c r="IZ190" s="32"/>
      <c r="JA190" s="32"/>
      <c r="JB190" s="32"/>
      <c r="JC190" s="32"/>
      <c r="JD190" s="32"/>
      <c r="JE190" s="32"/>
      <c r="JF190" s="32"/>
      <c r="JG190" s="32"/>
      <c r="JH190" s="32"/>
      <c r="JI190" s="32"/>
      <c r="JJ190" s="32"/>
      <c r="JK190" s="32"/>
      <c r="JL190" s="32"/>
      <c r="JM190" s="32"/>
      <c r="JN190" s="32"/>
      <c r="JO190" s="32"/>
      <c r="JP190" s="32"/>
      <c r="JQ190" s="32"/>
      <c r="JR190" s="32"/>
      <c r="JS190" s="32"/>
      <c r="JT190" s="32"/>
      <c r="JU190" s="32"/>
      <c r="JV190" s="32"/>
      <c r="JW190" s="32"/>
      <c r="JX190" s="32"/>
      <c r="JY190" s="32"/>
      <c r="JZ190" s="32"/>
      <c r="KA190" s="32"/>
      <c r="KB190" s="32"/>
      <c r="KC190" s="32"/>
      <c r="KD190" s="32"/>
      <c r="KE190" s="32"/>
      <c r="KF190" s="32"/>
      <c r="KG190" s="32"/>
      <c r="KH190" s="32"/>
      <c r="KI190" s="32"/>
      <c r="KJ190" s="32"/>
      <c r="KK190" s="32"/>
      <c r="KL190" s="32"/>
      <c r="KM190" s="32"/>
      <c r="KN190" s="32"/>
      <c r="KO190" s="32"/>
      <c r="KP190" s="32"/>
      <c r="KQ190" s="32"/>
      <c r="KR190" s="32"/>
      <c r="KS190" s="32"/>
      <c r="KT190" s="32"/>
      <c r="KU190" s="32"/>
      <c r="KV190" s="32"/>
      <c r="KW190" s="32"/>
      <c r="KX190" s="32"/>
      <c r="KY190" s="32"/>
      <c r="KZ190" s="32"/>
      <c r="LA190" s="32"/>
      <c r="LB190" s="32"/>
      <c r="LC190" s="32"/>
      <c r="LD190" s="32"/>
      <c r="LE190" s="32"/>
      <c r="LF190" s="32"/>
      <c r="LG190" s="32"/>
      <c r="LH190" s="32"/>
      <c r="LI190" s="32"/>
      <c r="LJ190" s="32"/>
      <c r="LK190" s="32"/>
      <c r="LL190" s="32"/>
      <c r="LM190" s="32"/>
      <c r="LN190" s="32"/>
      <c r="LO190" s="32"/>
      <c r="LP190" s="32"/>
      <c r="LQ190" s="32"/>
      <c r="LR190" s="32"/>
      <c r="LS190" s="32"/>
      <c r="LT190" s="32"/>
      <c r="LU190" s="32"/>
      <c r="LV190" s="32"/>
      <c r="LW190" s="32"/>
      <c r="LX190" s="32"/>
      <c r="LY190" s="32"/>
      <c r="LZ190" s="32"/>
      <c r="MA190" s="32"/>
      <c r="MB190" s="32"/>
      <c r="MC190" s="32"/>
      <c r="MD190" s="32"/>
      <c r="ME190" s="32"/>
      <c r="MF190" s="32"/>
      <c r="MG190" s="32"/>
      <c r="MH190" s="32"/>
      <c r="MI190" s="32"/>
      <c r="MJ190" s="32"/>
      <c r="MK190" s="32"/>
      <c r="ML190" s="32"/>
      <c r="MM190" s="32"/>
      <c r="MN190" s="32"/>
      <c r="MO190" s="32"/>
      <c r="MP190" s="32"/>
      <c r="MQ190" s="32"/>
      <c r="MR190" s="32"/>
      <c r="MS190" s="32"/>
      <c r="MT190" s="32"/>
      <c r="MU190" s="32"/>
      <c r="MV190" s="32"/>
      <c r="MW190" s="32"/>
      <c r="MX190" s="32"/>
      <c r="MY190" s="32"/>
      <c r="MZ190" s="32"/>
      <c r="NA190" s="32"/>
      <c r="NB190" s="32"/>
      <c r="NC190" s="32"/>
      <c r="ND190" s="32"/>
      <c r="NE190" s="32"/>
      <c r="NF190" s="32"/>
      <c r="NG190" s="32"/>
      <c r="NH190" s="32"/>
      <c r="NI190" s="32"/>
      <c r="NJ190" s="32"/>
      <c r="NK190" s="32"/>
      <c r="NL190" s="32"/>
      <c r="NM190" s="32"/>
      <c r="NN190" s="32"/>
      <c r="NO190" s="32"/>
      <c r="NP190" s="32"/>
      <c r="NQ190" s="32"/>
      <c r="NR190" s="32"/>
      <c r="NS190" s="32"/>
      <c r="NT190" s="32"/>
      <c r="NU190" s="32"/>
      <c r="NV190" s="32"/>
      <c r="NW190" s="32"/>
      <c r="NX190" s="32"/>
      <c r="NY190" s="32"/>
      <c r="NZ190" s="32"/>
      <c r="OA190" s="32"/>
      <c r="OB190" s="32"/>
      <c r="OC190" s="32"/>
      <c r="OD190" s="32"/>
      <c r="OE190" s="32"/>
      <c r="OF190" s="32"/>
      <c r="OG190" s="32"/>
      <c r="OH190" s="32"/>
      <c r="OI190" s="32"/>
      <c r="OJ190" s="32"/>
      <c r="OK190" s="32"/>
      <c r="OL190" s="32"/>
      <c r="OM190" s="32"/>
      <c r="ON190" s="32"/>
      <c r="OO190" s="32"/>
      <c r="OP190" s="32"/>
      <c r="OQ190" s="32"/>
      <c r="OR190" s="32"/>
      <c r="OS190" s="32"/>
      <c r="OT190" s="32"/>
      <c r="OU190" s="32"/>
      <c r="OV190" s="32"/>
      <c r="OW190" s="32"/>
      <c r="OX190" s="32"/>
      <c r="OY190" s="32"/>
      <c r="OZ190" s="32"/>
      <c r="PA190" s="32"/>
      <c r="PB190" s="32"/>
      <c r="PC190" s="32"/>
      <c r="PD190" s="32"/>
      <c r="PE190" s="32"/>
      <c r="PF190" s="32"/>
      <c r="PG190" s="32"/>
      <c r="PH190" s="32"/>
      <c r="PI190" s="32"/>
      <c r="PJ190" s="32"/>
      <c r="PK190" s="32"/>
      <c r="PL190" s="32"/>
      <c r="PM190" s="32"/>
      <c r="PN190" s="32"/>
      <c r="PO190" s="32"/>
      <c r="PP190" s="32"/>
      <c r="PQ190" s="32"/>
      <c r="PR190" s="32"/>
      <c r="PS190" s="32"/>
      <c r="PT190" s="32"/>
      <c r="PU190" s="32"/>
      <c r="PV190" s="32"/>
      <c r="PW190" s="32"/>
      <c r="PX190" s="32"/>
      <c r="PY190" s="32"/>
      <c r="PZ190" s="32"/>
      <c r="QA190" s="32"/>
      <c r="QB190" s="32"/>
      <c r="QC190" s="32"/>
      <c r="QD190" s="32"/>
      <c r="QE190" s="32"/>
      <c r="QF190" s="32"/>
      <c r="QG190" s="32"/>
      <c r="QH190" s="32"/>
      <c r="QI190" s="32"/>
      <c r="QJ190" s="32"/>
      <c r="QK190" s="32"/>
      <c r="QL190" s="32"/>
      <c r="QM190" s="32"/>
      <c r="QN190" s="32"/>
      <c r="QO190" s="32"/>
      <c r="QP190" s="32"/>
      <c r="QQ190" s="32"/>
      <c r="QR190" s="32"/>
      <c r="QS190" s="32"/>
      <c r="QT190" s="32"/>
      <c r="QU190" s="32"/>
      <c r="QV190" s="32"/>
      <c r="QW190" s="32"/>
      <c r="QX190" s="32"/>
      <c r="QY190" s="32"/>
      <c r="QZ190" s="32"/>
      <c r="RA190" s="32"/>
      <c r="RB190" s="32"/>
      <c r="RC190" s="32"/>
      <c r="RD190" s="32"/>
      <c r="RE190" s="32"/>
      <c r="RF190" s="32"/>
      <c r="RG190" s="32"/>
      <c r="RH190" s="32"/>
      <c r="RI190" s="32"/>
      <c r="RJ190" s="32"/>
      <c r="RK190" s="32"/>
      <c r="RL190" s="32"/>
      <c r="RM190" s="32"/>
      <c r="RN190" s="32"/>
      <c r="RO190" s="32"/>
      <c r="RP190" s="32"/>
      <c r="RQ190" s="32"/>
      <c r="RR190" s="32"/>
      <c r="RS190" s="32"/>
      <c r="RT190" s="32"/>
      <c r="RU190" s="32"/>
      <c r="RV190" s="32"/>
      <c r="RW190" s="32"/>
      <c r="RX190" s="32"/>
      <c r="RY190" s="32"/>
      <c r="RZ190" s="32"/>
      <c r="SA190" s="32"/>
      <c r="SB190" s="32"/>
      <c r="SC190" s="32"/>
      <c r="SD190" s="32"/>
      <c r="SE190" s="32"/>
      <c r="SF190" s="32"/>
      <c r="SG190" s="32"/>
      <c r="SH190" s="32"/>
      <c r="SI190" s="32"/>
      <c r="SJ190" s="32"/>
      <c r="SK190" s="32"/>
      <c r="SL190" s="32"/>
      <c r="SM190" s="32"/>
      <c r="SN190" s="32"/>
      <c r="SO190" s="32"/>
      <c r="SP190" s="32"/>
      <c r="SQ190" s="32"/>
      <c r="SR190" s="32"/>
      <c r="SS190" s="32"/>
      <c r="ST190" s="32"/>
      <c r="SU190" s="32"/>
      <c r="SV190" s="32"/>
      <c r="SW190" s="32"/>
      <c r="SX190" s="32"/>
      <c r="SY190" s="32"/>
      <c r="SZ190" s="32"/>
      <c r="TA190" s="32"/>
    </row>
    <row r="191" spans="107:521">
      <c r="DC191" s="32"/>
      <c r="DD191" s="32"/>
      <c r="DE191" s="32"/>
      <c r="DF191" s="32"/>
      <c r="DG191" s="32"/>
      <c r="DH191" s="32"/>
      <c r="DI191" s="32"/>
      <c r="DJ191" s="32"/>
      <c r="DK191" s="32"/>
      <c r="DL191" s="32"/>
      <c r="DM191" s="32"/>
      <c r="DN191" s="32"/>
      <c r="DO191" s="32"/>
      <c r="DP191" s="32"/>
      <c r="DQ191" s="32"/>
      <c r="DR191" s="32"/>
      <c r="DS191" s="32"/>
      <c r="DT191" s="32"/>
      <c r="DU191" s="32"/>
      <c r="DV191" s="32"/>
      <c r="DW191" s="32"/>
      <c r="DX191" s="32"/>
      <c r="DY191" s="32"/>
      <c r="DZ191" s="32"/>
      <c r="EA191" s="32"/>
      <c r="EB191" s="32"/>
      <c r="EC191" s="32"/>
      <c r="ED191" s="32"/>
      <c r="EE191" s="32"/>
      <c r="EF191" s="32"/>
      <c r="EG191" s="32"/>
      <c r="EH191" s="32"/>
      <c r="EI191" s="32"/>
      <c r="EJ191" s="32"/>
      <c r="EK191" s="32"/>
      <c r="EL191" s="32"/>
      <c r="EM191" s="32"/>
      <c r="EN191" s="32"/>
      <c r="EO191" s="32"/>
      <c r="EP191" s="32"/>
      <c r="EQ191" s="32"/>
      <c r="ER191" s="32"/>
      <c r="ES191" s="32"/>
      <c r="ET191" s="32"/>
      <c r="EU191" s="32"/>
      <c r="EV191" s="32"/>
      <c r="EW191" s="32"/>
      <c r="EX191" s="32"/>
      <c r="EY191" s="32"/>
      <c r="EZ191" s="32"/>
      <c r="FA191" s="32"/>
      <c r="FB191" s="32"/>
      <c r="FC191" s="32"/>
      <c r="FD191" s="32"/>
      <c r="FE191" s="32"/>
      <c r="FF191" s="32"/>
      <c r="FG191" s="32"/>
      <c r="FH191" s="32"/>
      <c r="FI191" s="32"/>
      <c r="FJ191" s="32"/>
      <c r="FK191" s="32"/>
      <c r="FL191" s="32"/>
      <c r="FM191" s="32"/>
      <c r="FN191" s="32"/>
      <c r="FO191" s="32"/>
      <c r="FP191" s="32"/>
      <c r="FQ191" s="32"/>
      <c r="FR191" s="32"/>
      <c r="FS191" s="32"/>
      <c r="FT191" s="32"/>
      <c r="FU191" s="32"/>
      <c r="FV191" s="32"/>
      <c r="FW191" s="32"/>
      <c r="FX191" s="32"/>
      <c r="FY191" s="32"/>
      <c r="FZ191" s="32"/>
      <c r="GA191" s="32"/>
      <c r="GB191" s="32"/>
      <c r="GC191" s="32"/>
      <c r="GD191" s="32"/>
      <c r="GE191" s="32"/>
      <c r="GF191" s="32"/>
      <c r="GG191" s="32"/>
      <c r="GH191" s="32"/>
      <c r="GI191" s="32"/>
      <c r="GJ191" s="32"/>
      <c r="GK191" s="32"/>
      <c r="GL191" s="32"/>
      <c r="GM191" s="32"/>
      <c r="GN191" s="32"/>
      <c r="GO191" s="32"/>
      <c r="GP191" s="32"/>
      <c r="GQ191" s="32"/>
      <c r="GR191" s="32"/>
      <c r="GS191" s="32"/>
      <c r="GT191" s="32"/>
      <c r="GU191" s="32"/>
      <c r="GV191" s="32"/>
      <c r="GW191" s="32"/>
      <c r="GX191" s="32"/>
      <c r="GY191" s="32"/>
      <c r="GZ191" s="32"/>
      <c r="HA191" s="32"/>
      <c r="HB191" s="32"/>
      <c r="HC191" s="32"/>
      <c r="HD191" s="32"/>
      <c r="HE191" s="32"/>
      <c r="HF191" s="32"/>
      <c r="HG191" s="32"/>
      <c r="HH191" s="32"/>
      <c r="HI191" s="32"/>
      <c r="HJ191" s="32"/>
      <c r="HK191" s="32"/>
      <c r="HL191" s="32"/>
      <c r="HM191" s="32"/>
      <c r="HN191" s="32"/>
      <c r="HO191" s="32"/>
      <c r="HP191" s="32"/>
      <c r="HQ191" s="32"/>
      <c r="HR191" s="32"/>
      <c r="HS191" s="32"/>
      <c r="HT191" s="32"/>
      <c r="HU191" s="32"/>
      <c r="HV191" s="32"/>
      <c r="HW191" s="32"/>
      <c r="HX191" s="32"/>
      <c r="HY191" s="32"/>
      <c r="HZ191" s="32"/>
      <c r="IA191" s="32"/>
      <c r="IB191" s="32"/>
      <c r="IC191" s="32"/>
      <c r="ID191" s="32"/>
      <c r="IE191" s="32"/>
      <c r="IF191" s="32"/>
      <c r="IG191" s="32"/>
      <c r="IH191" s="32"/>
      <c r="II191" s="32"/>
      <c r="IJ191" s="32"/>
      <c r="IK191" s="32"/>
      <c r="IL191" s="32"/>
      <c r="IM191" s="32"/>
      <c r="IN191" s="32"/>
      <c r="IO191" s="32"/>
      <c r="IP191" s="32"/>
      <c r="IQ191" s="32"/>
      <c r="IR191" s="32"/>
      <c r="IS191" s="32"/>
      <c r="IT191" s="32"/>
      <c r="IU191" s="32"/>
      <c r="IV191" s="32"/>
      <c r="IW191" s="32"/>
      <c r="IX191" s="32"/>
      <c r="IY191" s="32"/>
      <c r="IZ191" s="32"/>
      <c r="JA191" s="32"/>
      <c r="JB191" s="32"/>
      <c r="JC191" s="32"/>
      <c r="JD191" s="32"/>
      <c r="JE191" s="32"/>
      <c r="JF191" s="32"/>
      <c r="JG191" s="32"/>
      <c r="JH191" s="32"/>
      <c r="JI191" s="32"/>
      <c r="JJ191" s="32"/>
      <c r="JK191" s="32"/>
      <c r="JL191" s="32"/>
      <c r="JM191" s="32"/>
      <c r="JN191" s="32"/>
      <c r="JO191" s="32"/>
      <c r="JP191" s="32"/>
      <c r="JQ191" s="32"/>
      <c r="JR191" s="32"/>
      <c r="JS191" s="32"/>
      <c r="JT191" s="32"/>
      <c r="JU191" s="32"/>
      <c r="JV191" s="32"/>
      <c r="JW191" s="32"/>
      <c r="JX191" s="32"/>
      <c r="JY191" s="32"/>
      <c r="JZ191" s="32"/>
      <c r="KA191" s="32"/>
      <c r="KB191" s="32"/>
      <c r="KC191" s="32"/>
      <c r="KD191" s="32"/>
      <c r="KE191" s="32"/>
      <c r="KF191" s="32"/>
      <c r="KG191" s="32"/>
      <c r="KH191" s="32"/>
      <c r="KI191" s="32"/>
      <c r="KJ191" s="32"/>
      <c r="KK191" s="32"/>
      <c r="KL191" s="32"/>
      <c r="KM191" s="32"/>
      <c r="KN191" s="32"/>
      <c r="KO191" s="32"/>
      <c r="KP191" s="32"/>
      <c r="KQ191" s="32"/>
      <c r="KR191" s="32"/>
      <c r="KS191" s="32"/>
      <c r="KT191" s="32"/>
      <c r="KU191" s="32"/>
      <c r="KV191" s="32"/>
      <c r="KW191" s="32"/>
      <c r="KX191" s="32"/>
      <c r="KY191" s="32"/>
      <c r="KZ191" s="32"/>
      <c r="LA191" s="32"/>
      <c r="LB191" s="32"/>
      <c r="LC191" s="32"/>
      <c r="LD191" s="32"/>
      <c r="LE191" s="32"/>
      <c r="LF191" s="32"/>
      <c r="LG191" s="32"/>
      <c r="LH191" s="32"/>
      <c r="LI191" s="32"/>
      <c r="LJ191" s="32"/>
      <c r="LK191" s="32"/>
      <c r="LL191" s="32"/>
      <c r="LM191" s="32"/>
      <c r="LN191" s="32"/>
      <c r="LO191" s="32"/>
      <c r="LP191" s="32"/>
      <c r="LQ191" s="32"/>
      <c r="LR191" s="32"/>
      <c r="LS191" s="32"/>
      <c r="LT191" s="32"/>
      <c r="LU191" s="32"/>
      <c r="LV191" s="32"/>
      <c r="LW191" s="32"/>
      <c r="LX191" s="32"/>
      <c r="LY191" s="32"/>
      <c r="LZ191" s="32"/>
      <c r="MA191" s="32"/>
      <c r="MB191" s="32"/>
      <c r="MC191" s="32"/>
      <c r="MD191" s="32"/>
      <c r="ME191" s="32"/>
      <c r="MF191" s="32"/>
      <c r="MG191" s="32"/>
      <c r="MH191" s="32"/>
      <c r="MI191" s="32"/>
      <c r="MJ191" s="32"/>
      <c r="MK191" s="32"/>
      <c r="ML191" s="32"/>
      <c r="MM191" s="32"/>
      <c r="MN191" s="32"/>
      <c r="MO191" s="32"/>
      <c r="MP191" s="32"/>
      <c r="MQ191" s="32"/>
      <c r="MR191" s="32"/>
      <c r="MS191" s="32"/>
      <c r="MT191" s="32"/>
      <c r="MU191" s="32"/>
      <c r="MV191" s="32"/>
      <c r="MW191" s="32"/>
      <c r="MX191" s="32"/>
      <c r="MY191" s="32"/>
      <c r="MZ191" s="32"/>
      <c r="NA191" s="32"/>
      <c r="NB191" s="32"/>
      <c r="NC191" s="32"/>
      <c r="ND191" s="32"/>
      <c r="NE191" s="32"/>
      <c r="NF191" s="32"/>
      <c r="NG191" s="32"/>
      <c r="NH191" s="32"/>
      <c r="NI191" s="32"/>
      <c r="NJ191" s="32"/>
      <c r="NK191" s="32"/>
      <c r="NL191" s="32"/>
      <c r="NM191" s="32"/>
      <c r="NN191" s="32"/>
      <c r="NO191" s="32"/>
      <c r="NP191" s="32"/>
      <c r="NQ191" s="32"/>
      <c r="NR191" s="32"/>
      <c r="NS191" s="32"/>
      <c r="NT191" s="32"/>
      <c r="NU191" s="32"/>
      <c r="NV191" s="32"/>
      <c r="NW191" s="32"/>
      <c r="NX191" s="32"/>
      <c r="NY191" s="32"/>
      <c r="NZ191" s="32"/>
      <c r="OA191" s="32"/>
      <c r="OB191" s="32"/>
      <c r="OC191" s="32"/>
      <c r="OD191" s="32"/>
      <c r="OE191" s="32"/>
      <c r="OF191" s="32"/>
      <c r="OG191" s="32"/>
      <c r="OH191" s="32"/>
      <c r="OI191" s="32"/>
      <c r="OJ191" s="32"/>
      <c r="OK191" s="32"/>
      <c r="OL191" s="32"/>
      <c r="OM191" s="32"/>
      <c r="ON191" s="32"/>
      <c r="OO191" s="32"/>
      <c r="OP191" s="32"/>
      <c r="OQ191" s="32"/>
      <c r="OR191" s="32"/>
      <c r="OS191" s="32"/>
      <c r="OT191" s="32"/>
      <c r="OU191" s="32"/>
      <c r="OV191" s="32"/>
      <c r="OW191" s="32"/>
      <c r="OX191" s="32"/>
      <c r="OY191" s="32"/>
      <c r="OZ191" s="32"/>
      <c r="PA191" s="32"/>
      <c r="PB191" s="32"/>
      <c r="PC191" s="32"/>
      <c r="PD191" s="32"/>
      <c r="PE191" s="32"/>
      <c r="PF191" s="32"/>
      <c r="PG191" s="32"/>
      <c r="PH191" s="32"/>
      <c r="PI191" s="32"/>
      <c r="PJ191" s="32"/>
      <c r="PK191" s="32"/>
      <c r="PL191" s="32"/>
      <c r="PM191" s="32"/>
      <c r="PN191" s="32"/>
      <c r="PO191" s="32"/>
      <c r="PP191" s="32"/>
      <c r="PQ191" s="32"/>
      <c r="PR191" s="32"/>
      <c r="PS191" s="32"/>
      <c r="PT191" s="32"/>
      <c r="PU191" s="32"/>
      <c r="PV191" s="32"/>
      <c r="PW191" s="32"/>
      <c r="PX191" s="32"/>
      <c r="PY191" s="32"/>
      <c r="PZ191" s="32"/>
      <c r="QA191" s="32"/>
      <c r="QB191" s="32"/>
      <c r="QC191" s="32"/>
      <c r="QD191" s="32"/>
      <c r="QE191" s="32"/>
      <c r="QF191" s="32"/>
      <c r="QG191" s="32"/>
      <c r="QH191" s="32"/>
      <c r="QI191" s="32"/>
      <c r="QJ191" s="32"/>
      <c r="QK191" s="32"/>
      <c r="QL191" s="32"/>
      <c r="QM191" s="32"/>
      <c r="QN191" s="32"/>
      <c r="QO191" s="32"/>
      <c r="QP191" s="32"/>
      <c r="QQ191" s="32"/>
      <c r="QR191" s="32"/>
      <c r="QS191" s="32"/>
      <c r="QT191" s="32"/>
      <c r="QU191" s="32"/>
      <c r="QV191" s="32"/>
      <c r="QW191" s="32"/>
      <c r="QX191" s="32"/>
      <c r="QY191" s="32"/>
      <c r="QZ191" s="32"/>
      <c r="RA191" s="32"/>
      <c r="RB191" s="32"/>
      <c r="RC191" s="32"/>
      <c r="RD191" s="32"/>
      <c r="RE191" s="32"/>
      <c r="RF191" s="32"/>
      <c r="RG191" s="32"/>
      <c r="RH191" s="32"/>
      <c r="RI191" s="32"/>
      <c r="RJ191" s="32"/>
      <c r="RK191" s="32"/>
      <c r="RL191" s="32"/>
      <c r="RM191" s="32"/>
      <c r="RN191" s="32"/>
      <c r="RO191" s="32"/>
      <c r="RP191" s="32"/>
      <c r="RQ191" s="32"/>
      <c r="RR191" s="32"/>
      <c r="RS191" s="32"/>
      <c r="RT191" s="32"/>
      <c r="RU191" s="32"/>
      <c r="RV191" s="32"/>
      <c r="RW191" s="32"/>
      <c r="RX191" s="32"/>
      <c r="RY191" s="32"/>
      <c r="RZ191" s="32"/>
      <c r="SA191" s="32"/>
      <c r="SB191" s="32"/>
      <c r="SC191" s="32"/>
      <c r="SD191" s="32"/>
      <c r="SE191" s="32"/>
      <c r="SF191" s="32"/>
      <c r="SG191" s="32"/>
      <c r="SH191" s="32"/>
      <c r="SI191" s="32"/>
      <c r="SJ191" s="32"/>
      <c r="SK191" s="32"/>
      <c r="SL191" s="32"/>
      <c r="SM191" s="32"/>
      <c r="SN191" s="32"/>
      <c r="SO191" s="32"/>
      <c r="SP191" s="32"/>
      <c r="SQ191" s="32"/>
      <c r="SR191" s="32"/>
      <c r="SS191" s="32"/>
      <c r="ST191" s="32"/>
      <c r="SU191" s="32"/>
      <c r="SV191" s="32"/>
      <c r="SW191" s="32"/>
      <c r="SX191" s="32"/>
      <c r="SY191" s="32"/>
      <c r="SZ191" s="32"/>
      <c r="TA191" s="32"/>
    </row>
    <row r="192" spans="107:521">
      <c r="DC192" s="32"/>
      <c r="DD192" s="32"/>
      <c r="DE192" s="32"/>
      <c r="DF192" s="32"/>
      <c r="DG192" s="32"/>
      <c r="DH192" s="32"/>
      <c r="DI192" s="32"/>
      <c r="DJ192" s="32"/>
      <c r="DK192" s="32"/>
      <c r="DL192" s="32"/>
      <c r="DM192" s="32"/>
      <c r="DN192" s="32"/>
      <c r="DO192" s="32"/>
      <c r="DP192" s="32"/>
      <c r="DQ192" s="32"/>
      <c r="DR192" s="32"/>
      <c r="DS192" s="32"/>
      <c r="DT192" s="32"/>
      <c r="DU192" s="32"/>
      <c r="DV192" s="32"/>
      <c r="DW192" s="32"/>
      <c r="DX192" s="32"/>
      <c r="DY192" s="32"/>
      <c r="DZ192" s="32"/>
      <c r="EA192" s="32"/>
      <c r="EB192" s="32"/>
      <c r="EC192" s="32"/>
      <c r="ED192" s="32"/>
      <c r="EE192" s="32"/>
      <c r="EF192" s="32"/>
      <c r="EG192" s="32"/>
      <c r="EH192" s="32"/>
      <c r="EI192" s="32"/>
      <c r="EJ192" s="32"/>
      <c r="EK192" s="32"/>
      <c r="EL192" s="32"/>
      <c r="EM192" s="32"/>
      <c r="EN192" s="32"/>
      <c r="EO192" s="32"/>
      <c r="EP192" s="32"/>
      <c r="EQ192" s="32"/>
      <c r="ER192" s="32"/>
      <c r="ES192" s="32"/>
      <c r="ET192" s="32"/>
      <c r="EU192" s="32"/>
      <c r="EV192" s="32"/>
      <c r="EW192" s="32"/>
      <c r="EX192" s="32"/>
      <c r="EY192" s="32"/>
      <c r="EZ192" s="32"/>
      <c r="FA192" s="32"/>
      <c r="FB192" s="32"/>
      <c r="FC192" s="32"/>
      <c r="FD192" s="32"/>
      <c r="FE192" s="32"/>
      <c r="FF192" s="32"/>
      <c r="FG192" s="32"/>
      <c r="FH192" s="32"/>
      <c r="FI192" s="32"/>
      <c r="FJ192" s="32"/>
      <c r="FK192" s="32"/>
      <c r="FL192" s="32"/>
      <c r="FM192" s="32"/>
      <c r="FN192" s="32"/>
      <c r="FO192" s="32"/>
      <c r="FP192" s="32"/>
      <c r="FQ192" s="32"/>
      <c r="FR192" s="32"/>
      <c r="FS192" s="32"/>
      <c r="FT192" s="32"/>
      <c r="FU192" s="32"/>
      <c r="FV192" s="32"/>
      <c r="FW192" s="32"/>
      <c r="FX192" s="32"/>
      <c r="FY192" s="32"/>
      <c r="FZ192" s="32"/>
      <c r="GA192" s="32"/>
      <c r="GB192" s="32"/>
      <c r="GC192" s="32"/>
      <c r="GD192" s="32"/>
      <c r="GE192" s="32"/>
      <c r="GF192" s="32"/>
      <c r="GG192" s="32"/>
      <c r="GH192" s="32"/>
      <c r="GI192" s="32"/>
      <c r="GJ192" s="32"/>
      <c r="GK192" s="32"/>
      <c r="GL192" s="32"/>
      <c r="GM192" s="32"/>
      <c r="GN192" s="32"/>
      <c r="GO192" s="32"/>
      <c r="GP192" s="32"/>
      <c r="GQ192" s="32"/>
      <c r="GR192" s="32"/>
      <c r="GS192" s="32"/>
      <c r="GT192" s="32"/>
      <c r="GU192" s="32"/>
      <c r="GV192" s="32"/>
      <c r="GW192" s="32"/>
      <c r="GX192" s="32"/>
      <c r="GY192" s="32"/>
      <c r="GZ192" s="32"/>
      <c r="HA192" s="32"/>
      <c r="HB192" s="32"/>
      <c r="HC192" s="32"/>
      <c r="HD192" s="32"/>
      <c r="HE192" s="32"/>
      <c r="HF192" s="32"/>
      <c r="HG192" s="32"/>
      <c r="HH192" s="32"/>
      <c r="HI192" s="32"/>
      <c r="HJ192" s="32"/>
      <c r="HK192" s="32"/>
      <c r="HL192" s="32"/>
      <c r="HM192" s="32"/>
      <c r="HN192" s="32"/>
      <c r="HO192" s="32"/>
      <c r="HP192" s="32"/>
      <c r="HQ192" s="32"/>
      <c r="HR192" s="32"/>
      <c r="HS192" s="32"/>
      <c r="HT192" s="32"/>
      <c r="HU192" s="32"/>
      <c r="HV192" s="32"/>
      <c r="HW192" s="32"/>
      <c r="HX192" s="32"/>
      <c r="HY192" s="32"/>
      <c r="HZ192" s="32"/>
      <c r="IA192" s="32"/>
      <c r="IB192" s="32"/>
      <c r="IC192" s="32"/>
      <c r="ID192" s="32"/>
      <c r="IE192" s="32"/>
      <c r="IF192" s="32"/>
      <c r="IG192" s="32"/>
      <c r="IH192" s="32"/>
      <c r="II192" s="32"/>
      <c r="IJ192" s="32"/>
      <c r="IK192" s="32"/>
      <c r="IL192" s="32"/>
      <c r="IM192" s="32"/>
      <c r="IN192" s="32"/>
      <c r="IO192" s="32"/>
      <c r="IP192" s="32"/>
      <c r="IQ192" s="32"/>
      <c r="IR192" s="32"/>
      <c r="IS192" s="32"/>
      <c r="IT192" s="32"/>
      <c r="IU192" s="32"/>
      <c r="IV192" s="32"/>
      <c r="IW192" s="32"/>
      <c r="IX192" s="32"/>
      <c r="IY192" s="32"/>
      <c r="IZ192" s="32"/>
      <c r="JA192" s="32"/>
      <c r="JB192" s="32"/>
      <c r="JC192" s="32"/>
      <c r="JD192" s="32"/>
      <c r="JE192" s="32"/>
      <c r="JF192" s="32"/>
      <c r="JG192" s="32"/>
      <c r="JH192" s="32"/>
      <c r="JI192" s="32"/>
      <c r="JJ192" s="32"/>
      <c r="JK192" s="32"/>
      <c r="JL192" s="32"/>
      <c r="JM192" s="32"/>
      <c r="JN192" s="32"/>
      <c r="JO192" s="32"/>
      <c r="JP192" s="32"/>
      <c r="JQ192" s="32"/>
      <c r="JR192" s="32"/>
      <c r="JS192" s="32"/>
      <c r="JT192" s="32"/>
      <c r="JU192" s="32"/>
      <c r="JV192" s="32"/>
      <c r="JW192" s="32"/>
      <c r="JX192" s="32"/>
      <c r="JY192" s="32"/>
      <c r="JZ192" s="32"/>
      <c r="KA192" s="32"/>
      <c r="KB192" s="32"/>
      <c r="KC192" s="32"/>
      <c r="KD192" s="32"/>
      <c r="KE192" s="32"/>
      <c r="KF192" s="32"/>
      <c r="KG192" s="32"/>
      <c r="KH192" s="32"/>
      <c r="KI192" s="32"/>
      <c r="KJ192" s="32"/>
      <c r="KK192" s="32"/>
      <c r="KL192" s="32"/>
      <c r="KM192" s="32"/>
      <c r="KN192" s="32"/>
      <c r="KO192" s="32"/>
      <c r="KP192" s="32"/>
      <c r="KQ192" s="32"/>
      <c r="KR192" s="32"/>
      <c r="KS192" s="32"/>
      <c r="KT192" s="32"/>
      <c r="KU192" s="32"/>
      <c r="KV192" s="32"/>
      <c r="KW192" s="32"/>
      <c r="KX192" s="32"/>
      <c r="KY192" s="32"/>
      <c r="KZ192" s="32"/>
      <c r="LA192" s="32"/>
      <c r="LB192" s="32"/>
      <c r="LC192" s="32"/>
      <c r="LD192" s="32"/>
      <c r="LE192" s="32"/>
      <c r="LF192" s="32"/>
      <c r="LG192" s="32"/>
      <c r="LH192" s="32"/>
      <c r="LI192" s="32"/>
      <c r="LJ192" s="32"/>
      <c r="LK192" s="32"/>
      <c r="LL192" s="32"/>
      <c r="LM192" s="32"/>
      <c r="LN192" s="32"/>
      <c r="LO192" s="32"/>
      <c r="LP192" s="32"/>
      <c r="LQ192" s="32"/>
      <c r="LR192" s="32"/>
      <c r="LS192" s="32"/>
      <c r="LT192" s="32"/>
      <c r="LU192" s="32"/>
      <c r="LV192" s="32"/>
      <c r="LW192" s="32"/>
      <c r="LX192" s="32"/>
      <c r="LY192" s="32"/>
      <c r="LZ192" s="32"/>
      <c r="MA192" s="32"/>
      <c r="MB192" s="32"/>
      <c r="MC192" s="32"/>
      <c r="MD192" s="32"/>
      <c r="ME192" s="32"/>
      <c r="MF192" s="32"/>
      <c r="MG192" s="32"/>
      <c r="MH192" s="32"/>
      <c r="MI192" s="32"/>
      <c r="MJ192" s="32"/>
      <c r="MK192" s="32"/>
      <c r="ML192" s="32"/>
      <c r="MM192" s="32"/>
      <c r="MN192" s="32"/>
      <c r="MO192" s="32"/>
      <c r="MP192" s="32"/>
      <c r="MQ192" s="32"/>
      <c r="MR192" s="32"/>
      <c r="MS192" s="32"/>
      <c r="MT192" s="32"/>
      <c r="MU192" s="32"/>
      <c r="MV192" s="32"/>
      <c r="MW192" s="32"/>
      <c r="MX192" s="32"/>
      <c r="MY192" s="32"/>
      <c r="MZ192" s="32"/>
      <c r="NA192" s="32"/>
      <c r="NB192" s="32"/>
      <c r="NC192" s="32"/>
      <c r="ND192" s="32"/>
      <c r="NE192" s="32"/>
      <c r="NF192" s="32"/>
      <c r="NG192" s="32"/>
      <c r="NH192" s="32"/>
      <c r="NI192" s="32"/>
      <c r="NJ192" s="32"/>
      <c r="NK192" s="32"/>
      <c r="NL192" s="32"/>
      <c r="NM192" s="32"/>
      <c r="NN192" s="32"/>
      <c r="NO192" s="32"/>
      <c r="NP192" s="32"/>
      <c r="NQ192" s="32"/>
      <c r="NR192" s="32"/>
      <c r="NS192" s="32"/>
      <c r="NT192" s="32"/>
      <c r="NU192" s="32"/>
      <c r="NV192" s="32"/>
      <c r="NW192" s="32"/>
      <c r="NX192" s="32"/>
      <c r="NY192" s="32"/>
      <c r="NZ192" s="32"/>
      <c r="OA192" s="32"/>
      <c r="OB192" s="32"/>
      <c r="OC192" s="32"/>
      <c r="OD192" s="32"/>
      <c r="OE192" s="32"/>
      <c r="OF192" s="32"/>
      <c r="OG192" s="32"/>
      <c r="OH192" s="32"/>
      <c r="OI192" s="32"/>
      <c r="OJ192" s="32"/>
      <c r="OK192" s="32"/>
      <c r="OL192" s="32"/>
      <c r="OM192" s="32"/>
      <c r="ON192" s="32"/>
      <c r="OO192" s="32"/>
      <c r="OP192" s="32"/>
      <c r="OQ192" s="32"/>
      <c r="OR192" s="32"/>
      <c r="OS192" s="32"/>
      <c r="OT192" s="32"/>
      <c r="OU192" s="32"/>
      <c r="OV192" s="32"/>
      <c r="OW192" s="32"/>
      <c r="OX192" s="32"/>
      <c r="OY192" s="32"/>
      <c r="OZ192" s="32"/>
      <c r="PA192" s="32"/>
      <c r="PB192" s="32"/>
      <c r="PC192" s="32"/>
      <c r="PD192" s="32"/>
      <c r="PE192" s="32"/>
      <c r="PF192" s="32"/>
      <c r="PG192" s="32"/>
      <c r="PH192" s="32"/>
      <c r="PI192" s="32"/>
      <c r="PJ192" s="32"/>
      <c r="PK192" s="32"/>
      <c r="PL192" s="32"/>
      <c r="PM192" s="32"/>
      <c r="PN192" s="32"/>
      <c r="PO192" s="32"/>
      <c r="PP192" s="32"/>
      <c r="PQ192" s="32"/>
      <c r="PR192" s="32"/>
      <c r="PS192" s="32"/>
      <c r="PT192" s="32"/>
      <c r="PU192" s="32"/>
      <c r="PV192" s="32"/>
      <c r="PW192" s="32"/>
      <c r="PX192" s="32"/>
      <c r="PY192" s="32"/>
      <c r="PZ192" s="32"/>
      <c r="QA192" s="32"/>
      <c r="QB192" s="32"/>
      <c r="QC192" s="32"/>
      <c r="QD192" s="32"/>
      <c r="QE192" s="32"/>
      <c r="QF192" s="32"/>
      <c r="QG192" s="32"/>
      <c r="QH192" s="32"/>
      <c r="QI192" s="32"/>
      <c r="QJ192" s="32"/>
      <c r="QK192" s="32"/>
      <c r="QL192" s="32"/>
      <c r="QM192" s="32"/>
      <c r="QN192" s="32"/>
      <c r="QO192" s="32"/>
      <c r="QP192" s="32"/>
      <c r="QQ192" s="32"/>
      <c r="QR192" s="32"/>
      <c r="QS192" s="32"/>
      <c r="QT192" s="32"/>
      <c r="QU192" s="32"/>
      <c r="QV192" s="32"/>
      <c r="QW192" s="32"/>
      <c r="QX192" s="32"/>
      <c r="QY192" s="32"/>
      <c r="QZ192" s="32"/>
      <c r="RA192" s="32"/>
      <c r="RB192" s="32"/>
      <c r="RC192" s="32"/>
      <c r="RD192" s="32"/>
      <c r="RE192" s="32"/>
      <c r="RF192" s="32"/>
      <c r="RG192" s="32"/>
      <c r="RH192" s="32"/>
      <c r="RI192" s="32"/>
      <c r="RJ192" s="32"/>
      <c r="RK192" s="32"/>
      <c r="RL192" s="32"/>
      <c r="RM192" s="32"/>
      <c r="RN192" s="32"/>
      <c r="RO192" s="32"/>
      <c r="RP192" s="32"/>
      <c r="RQ192" s="32"/>
      <c r="RR192" s="32"/>
      <c r="RS192" s="32"/>
      <c r="RT192" s="32"/>
      <c r="RU192" s="32"/>
      <c r="RV192" s="32"/>
      <c r="RW192" s="32"/>
      <c r="RX192" s="32"/>
      <c r="RY192" s="32"/>
      <c r="RZ192" s="32"/>
      <c r="SA192" s="32"/>
      <c r="SB192" s="32"/>
      <c r="SC192" s="32"/>
      <c r="SD192" s="32"/>
      <c r="SE192" s="32"/>
      <c r="SF192" s="32"/>
      <c r="SG192" s="32"/>
      <c r="SH192" s="32"/>
      <c r="SI192" s="32"/>
      <c r="SJ192" s="32"/>
      <c r="SK192" s="32"/>
      <c r="SL192" s="32"/>
      <c r="SM192" s="32"/>
      <c r="SN192" s="32"/>
      <c r="SO192" s="32"/>
      <c r="SP192" s="32"/>
      <c r="SQ192" s="32"/>
      <c r="SR192" s="32"/>
      <c r="SS192" s="32"/>
      <c r="ST192" s="32"/>
      <c r="SU192" s="32"/>
      <c r="SV192" s="32"/>
      <c r="SW192" s="32"/>
      <c r="SX192" s="32"/>
      <c r="SY192" s="32"/>
      <c r="SZ192" s="32"/>
      <c r="TA192" s="32"/>
    </row>
    <row r="193" spans="107:521">
      <c r="DC193" s="32"/>
      <c r="DD193" s="32"/>
      <c r="DE193" s="32"/>
      <c r="DF193" s="32"/>
      <c r="DG193" s="32"/>
      <c r="DH193" s="32"/>
      <c r="DI193" s="32"/>
      <c r="DJ193" s="32"/>
      <c r="DK193" s="32"/>
      <c r="DL193" s="32"/>
      <c r="DM193" s="32"/>
      <c r="DN193" s="32"/>
      <c r="DO193" s="32"/>
      <c r="DP193" s="32"/>
      <c r="DQ193" s="32"/>
      <c r="DR193" s="32"/>
      <c r="DS193" s="32"/>
      <c r="DT193" s="32"/>
      <c r="DU193" s="32"/>
      <c r="DV193" s="32"/>
      <c r="DW193" s="32"/>
      <c r="DX193" s="32"/>
      <c r="DY193" s="32"/>
      <c r="DZ193" s="32"/>
      <c r="EA193" s="32"/>
      <c r="EB193" s="32"/>
      <c r="EC193" s="32"/>
      <c r="ED193" s="32"/>
      <c r="EE193" s="32"/>
      <c r="EF193" s="32"/>
      <c r="EG193" s="32"/>
      <c r="EH193" s="32"/>
      <c r="EI193" s="32"/>
      <c r="EJ193" s="32"/>
      <c r="EK193" s="32"/>
      <c r="EL193" s="32"/>
      <c r="EM193" s="32"/>
      <c r="EN193" s="32"/>
      <c r="EO193" s="32"/>
      <c r="EP193" s="32"/>
      <c r="EQ193" s="32"/>
      <c r="ER193" s="32"/>
      <c r="ES193" s="32"/>
      <c r="ET193" s="32"/>
      <c r="EU193" s="32"/>
      <c r="EV193" s="32"/>
      <c r="EW193" s="32"/>
      <c r="EX193" s="32"/>
      <c r="EY193" s="32"/>
      <c r="EZ193" s="32"/>
      <c r="FA193" s="32"/>
      <c r="FB193" s="32"/>
      <c r="FC193" s="32"/>
      <c r="FD193" s="32"/>
      <c r="FE193" s="32"/>
      <c r="FF193" s="32"/>
      <c r="FG193" s="32"/>
      <c r="FH193" s="32"/>
      <c r="FI193" s="32"/>
      <c r="FJ193" s="32"/>
      <c r="FK193" s="32"/>
      <c r="FL193" s="32"/>
      <c r="FM193" s="32"/>
      <c r="FN193" s="32"/>
      <c r="FO193" s="32"/>
      <c r="FP193" s="32"/>
      <c r="FQ193" s="32"/>
      <c r="FR193" s="32"/>
      <c r="FS193" s="32"/>
      <c r="FT193" s="32"/>
      <c r="FU193" s="32"/>
      <c r="FV193" s="32"/>
      <c r="FW193" s="32"/>
      <c r="FX193" s="32"/>
      <c r="FY193" s="32"/>
      <c r="FZ193" s="32"/>
      <c r="GA193" s="32"/>
      <c r="GB193" s="32"/>
      <c r="GC193" s="32"/>
      <c r="GD193" s="32"/>
      <c r="GE193" s="32"/>
      <c r="GF193" s="32"/>
      <c r="GG193" s="32"/>
      <c r="GH193" s="32"/>
      <c r="GI193" s="32"/>
      <c r="GJ193" s="32"/>
      <c r="GK193" s="32"/>
      <c r="GL193" s="32"/>
      <c r="GM193" s="32"/>
      <c r="GN193" s="32"/>
      <c r="GO193" s="32"/>
      <c r="GP193" s="32"/>
      <c r="GQ193" s="32"/>
      <c r="GR193" s="32"/>
      <c r="GS193" s="32"/>
      <c r="GT193" s="32"/>
      <c r="GU193" s="32"/>
      <c r="GV193" s="32"/>
      <c r="GW193" s="32"/>
      <c r="GX193" s="32"/>
      <c r="GY193" s="32"/>
      <c r="GZ193" s="32"/>
      <c r="HA193" s="32"/>
      <c r="HB193" s="32"/>
      <c r="HC193" s="32"/>
      <c r="HD193" s="32"/>
      <c r="HE193" s="32"/>
      <c r="HF193" s="32"/>
      <c r="HG193" s="32"/>
      <c r="HH193" s="32"/>
      <c r="HI193" s="32"/>
      <c r="HJ193" s="32"/>
      <c r="HK193" s="32"/>
      <c r="HL193" s="32"/>
      <c r="HM193" s="32"/>
      <c r="HN193" s="32"/>
      <c r="HO193" s="32"/>
      <c r="HP193" s="32"/>
      <c r="HQ193" s="32"/>
      <c r="HR193" s="32"/>
      <c r="HS193" s="32"/>
      <c r="HT193" s="32"/>
      <c r="HU193" s="32"/>
      <c r="HV193" s="32"/>
      <c r="HW193" s="32"/>
      <c r="HX193" s="32"/>
      <c r="HY193" s="32"/>
      <c r="HZ193" s="32"/>
      <c r="IA193" s="32"/>
      <c r="IB193" s="32"/>
      <c r="IC193" s="32"/>
      <c r="ID193" s="32"/>
      <c r="IE193" s="32"/>
      <c r="IF193" s="32"/>
      <c r="IG193" s="32"/>
      <c r="IH193" s="32"/>
      <c r="II193" s="32"/>
      <c r="IJ193" s="32"/>
      <c r="IK193" s="32"/>
      <c r="IL193" s="32"/>
      <c r="IM193" s="32"/>
      <c r="IN193" s="32"/>
      <c r="IO193" s="32"/>
      <c r="IP193" s="32"/>
      <c r="IQ193" s="32"/>
      <c r="IR193" s="32"/>
      <c r="IS193" s="32"/>
      <c r="IT193" s="32"/>
      <c r="IU193" s="32"/>
      <c r="IV193" s="32"/>
      <c r="IW193" s="32"/>
      <c r="IX193" s="32"/>
      <c r="IY193" s="32"/>
      <c r="IZ193" s="32"/>
      <c r="JA193" s="32"/>
      <c r="JB193" s="32"/>
      <c r="JC193" s="32"/>
      <c r="JD193" s="32"/>
      <c r="JE193" s="32"/>
      <c r="JF193" s="32"/>
      <c r="JG193" s="32"/>
      <c r="JH193" s="32"/>
      <c r="JI193" s="32"/>
      <c r="JJ193" s="32"/>
      <c r="JK193" s="32"/>
      <c r="JL193" s="32"/>
      <c r="JM193" s="32"/>
      <c r="JN193" s="32"/>
      <c r="JO193" s="32"/>
      <c r="JP193" s="32"/>
      <c r="JQ193" s="32"/>
      <c r="JR193" s="32"/>
      <c r="JS193" s="32"/>
      <c r="JT193" s="32"/>
      <c r="JU193" s="32"/>
      <c r="JV193" s="32"/>
      <c r="JW193" s="32"/>
      <c r="JX193" s="32"/>
      <c r="JY193" s="32"/>
      <c r="JZ193" s="32"/>
      <c r="KA193" s="32"/>
      <c r="KB193" s="32"/>
      <c r="KC193" s="32"/>
      <c r="KD193" s="32"/>
      <c r="KE193" s="32"/>
      <c r="KF193" s="32"/>
      <c r="KG193" s="32"/>
      <c r="KH193" s="32"/>
      <c r="KI193" s="32"/>
      <c r="KJ193" s="32"/>
      <c r="KK193" s="32"/>
      <c r="KL193" s="32"/>
      <c r="KM193" s="32"/>
      <c r="KN193" s="32"/>
      <c r="KO193" s="32"/>
      <c r="KP193" s="32"/>
      <c r="KQ193" s="32"/>
      <c r="KR193" s="32"/>
      <c r="KS193" s="32"/>
      <c r="KT193" s="32"/>
      <c r="KU193" s="32"/>
      <c r="KV193" s="32"/>
      <c r="KW193" s="32"/>
      <c r="KX193" s="32"/>
      <c r="KY193" s="32"/>
      <c r="KZ193" s="32"/>
      <c r="LA193" s="32"/>
      <c r="LB193" s="32"/>
      <c r="LC193" s="32"/>
      <c r="LD193" s="32"/>
      <c r="LE193" s="32"/>
      <c r="LF193" s="32"/>
      <c r="LG193" s="32"/>
      <c r="LH193" s="32"/>
      <c r="LI193" s="32"/>
      <c r="LJ193" s="32"/>
      <c r="LK193" s="32"/>
      <c r="LL193" s="32"/>
      <c r="LM193" s="32"/>
      <c r="LN193" s="32"/>
      <c r="LO193" s="32"/>
      <c r="LP193" s="32"/>
      <c r="LQ193" s="32"/>
      <c r="LR193" s="32"/>
      <c r="LS193" s="32"/>
      <c r="LT193" s="32"/>
      <c r="LU193" s="32"/>
      <c r="LV193" s="32"/>
      <c r="LW193" s="32"/>
      <c r="LX193" s="32"/>
      <c r="LY193" s="32"/>
      <c r="LZ193" s="32"/>
      <c r="MA193" s="32"/>
      <c r="MB193" s="32"/>
      <c r="MC193" s="32"/>
      <c r="MD193" s="32"/>
      <c r="ME193" s="32"/>
      <c r="MF193" s="32"/>
      <c r="MG193" s="32"/>
      <c r="MH193" s="32"/>
      <c r="MI193" s="32"/>
      <c r="MJ193" s="32"/>
      <c r="MK193" s="32"/>
      <c r="ML193" s="32"/>
      <c r="MM193" s="32"/>
      <c r="MN193" s="32"/>
      <c r="MO193" s="32"/>
      <c r="MP193" s="32"/>
      <c r="MQ193" s="32"/>
      <c r="MR193" s="32"/>
      <c r="MS193" s="32"/>
      <c r="MT193" s="32"/>
      <c r="MU193" s="32"/>
      <c r="MV193" s="32"/>
      <c r="MW193" s="32"/>
      <c r="MX193" s="32"/>
      <c r="MY193" s="32"/>
      <c r="MZ193" s="32"/>
      <c r="NA193" s="32"/>
      <c r="NB193" s="32"/>
      <c r="NC193" s="32"/>
      <c r="ND193" s="32"/>
      <c r="NE193" s="32"/>
      <c r="NF193" s="32"/>
      <c r="NG193" s="32"/>
      <c r="NH193" s="32"/>
      <c r="NI193" s="32"/>
      <c r="NJ193" s="32"/>
      <c r="NK193" s="32"/>
      <c r="NL193" s="32"/>
      <c r="NM193" s="32"/>
      <c r="NN193" s="32"/>
      <c r="NO193" s="32"/>
      <c r="NP193" s="32"/>
      <c r="NQ193" s="32"/>
      <c r="NR193" s="32"/>
      <c r="NS193" s="32"/>
      <c r="NT193" s="32"/>
      <c r="NU193" s="32"/>
      <c r="NV193" s="32"/>
      <c r="NW193" s="32"/>
      <c r="NX193" s="32"/>
      <c r="NY193" s="32"/>
      <c r="NZ193" s="32"/>
      <c r="OA193" s="32"/>
      <c r="OB193" s="32"/>
      <c r="OC193" s="32"/>
      <c r="OD193" s="32"/>
      <c r="OE193" s="32"/>
      <c r="OF193" s="32"/>
      <c r="OG193" s="32"/>
      <c r="OH193" s="32"/>
      <c r="OI193" s="32"/>
      <c r="OJ193" s="32"/>
      <c r="OK193" s="32"/>
      <c r="OL193" s="32"/>
      <c r="OM193" s="32"/>
      <c r="ON193" s="32"/>
      <c r="OO193" s="32"/>
      <c r="OP193" s="32"/>
      <c r="OQ193" s="32"/>
      <c r="OR193" s="32"/>
      <c r="OS193" s="32"/>
      <c r="OT193" s="32"/>
      <c r="OU193" s="32"/>
      <c r="OV193" s="32"/>
      <c r="OW193" s="32"/>
      <c r="OX193" s="32"/>
      <c r="OY193" s="32"/>
      <c r="OZ193" s="32"/>
      <c r="PA193" s="32"/>
      <c r="PB193" s="32"/>
      <c r="PC193" s="32"/>
      <c r="PD193" s="32"/>
      <c r="PE193" s="32"/>
      <c r="PF193" s="32"/>
      <c r="PG193" s="32"/>
      <c r="PH193" s="32"/>
      <c r="PI193" s="32"/>
      <c r="PJ193" s="32"/>
      <c r="PK193" s="32"/>
      <c r="PL193" s="32"/>
      <c r="PM193" s="32"/>
      <c r="PN193" s="32"/>
      <c r="PO193" s="32"/>
      <c r="PP193" s="32"/>
      <c r="PQ193" s="32"/>
      <c r="PR193" s="32"/>
      <c r="PS193" s="32"/>
      <c r="PT193" s="32"/>
      <c r="PU193" s="32"/>
      <c r="PV193" s="32"/>
      <c r="PW193" s="32"/>
      <c r="PX193" s="32"/>
      <c r="PY193" s="32"/>
      <c r="PZ193" s="32"/>
      <c r="QA193" s="32"/>
      <c r="QB193" s="32"/>
      <c r="QC193" s="32"/>
      <c r="QD193" s="32"/>
      <c r="QE193" s="32"/>
      <c r="QF193" s="32"/>
      <c r="QG193" s="32"/>
      <c r="QH193" s="32"/>
      <c r="QI193" s="32"/>
      <c r="QJ193" s="32"/>
      <c r="QK193" s="32"/>
      <c r="QL193" s="32"/>
      <c r="QM193" s="32"/>
      <c r="QN193" s="32"/>
      <c r="QO193" s="32"/>
      <c r="QP193" s="32"/>
      <c r="QQ193" s="32"/>
      <c r="QR193" s="32"/>
      <c r="QS193" s="32"/>
      <c r="QT193" s="32"/>
      <c r="QU193" s="32"/>
      <c r="QV193" s="32"/>
      <c r="QW193" s="32"/>
      <c r="QX193" s="32"/>
      <c r="QY193" s="32"/>
      <c r="QZ193" s="32"/>
      <c r="RA193" s="32"/>
      <c r="RB193" s="32"/>
      <c r="RC193" s="32"/>
      <c r="RD193" s="32"/>
      <c r="RE193" s="32"/>
      <c r="RF193" s="32"/>
      <c r="RG193" s="32"/>
      <c r="RH193" s="32"/>
      <c r="RI193" s="32"/>
      <c r="RJ193" s="32"/>
      <c r="RK193" s="32"/>
      <c r="RL193" s="32"/>
      <c r="RM193" s="32"/>
      <c r="RN193" s="32"/>
      <c r="RO193" s="32"/>
      <c r="RP193" s="32"/>
      <c r="RQ193" s="32"/>
      <c r="RR193" s="32"/>
      <c r="RS193" s="32"/>
      <c r="RT193" s="32"/>
      <c r="RU193" s="32"/>
      <c r="RV193" s="32"/>
      <c r="RW193" s="32"/>
      <c r="RX193" s="32"/>
      <c r="RY193" s="32"/>
      <c r="RZ193" s="32"/>
      <c r="SA193" s="32"/>
      <c r="SB193" s="32"/>
      <c r="SC193" s="32"/>
      <c r="SD193" s="32"/>
      <c r="SE193" s="32"/>
      <c r="SF193" s="32"/>
      <c r="SG193" s="32"/>
      <c r="SH193" s="32"/>
      <c r="SI193" s="32"/>
      <c r="SJ193" s="32"/>
      <c r="SK193" s="32"/>
      <c r="SL193" s="32"/>
      <c r="SM193" s="32"/>
      <c r="SN193" s="32"/>
      <c r="SO193" s="32"/>
      <c r="SP193" s="32"/>
      <c r="SQ193" s="32"/>
      <c r="SR193" s="32"/>
      <c r="SS193" s="32"/>
      <c r="ST193" s="32"/>
      <c r="SU193" s="32"/>
      <c r="SV193" s="32"/>
      <c r="SW193" s="32"/>
      <c r="SX193" s="32"/>
      <c r="SY193" s="32"/>
      <c r="SZ193" s="32"/>
      <c r="TA193" s="32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ignoredErrors>
    <ignoredError sqref="TM59:TU70 TM5:TU31 TM35:TU37 TM47:TU49" formulaRange="1"/>
  </ignoredErrors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theme="4"/>
  </sheetPr>
  <dimension ref="A1:UM251"/>
  <sheetViews>
    <sheetView zoomScale="85" zoomScaleNormal="85" workbookViewId="0">
      <pane xSplit="6" ySplit="5" topLeftCell="CM6" activePane="bottomRight" state="frozen"/>
      <selection activeCell="AO49" sqref="AO49"/>
      <selection pane="topRight" activeCell="AO49" sqref="AO49"/>
      <selection pane="bottomLeft" activeCell="AO49" sqref="AO49"/>
      <selection pane="bottomRight" activeCell="UK139" sqref="UK139"/>
    </sheetView>
  </sheetViews>
  <sheetFormatPr defaultColWidth="9.140625" defaultRowHeight="12.75" outlineLevelRow="1" outlineLevelCol="1"/>
  <cols>
    <col min="1" max="2" width="1.7109375" style="2" customWidth="1"/>
    <col min="3" max="4" width="2" style="2" customWidth="1"/>
    <col min="5" max="5" width="1.7109375" style="2" customWidth="1"/>
    <col min="6" max="6" width="46.28515625" style="8" customWidth="1"/>
    <col min="7" max="9" width="9.7109375" style="2" customWidth="1"/>
    <col min="10" max="10" width="9.7109375" style="8" customWidth="1"/>
    <col min="11" max="11" width="9.7109375" style="211" customWidth="1"/>
    <col min="12" max="13" width="9.7109375" style="2" customWidth="1"/>
    <col min="14" max="14" width="9.7109375" style="8" customWidth="1"/>
    <col min="15" max="15" width="9.7109375" style="211" customWidth="1"/>
    <col min="16" max="17" width="9.7109375" style="2" customWidth="1"/>
    <col min="18" max="18" width="9.7109375" style="8" customWidth="1"/>
    <col min="19" max="19" width="9.7109375" style="211" customWidth="1"/>
    <col min="20" max="21" width="9.7109375" style="2" customWidth="1"/>
    <col min="22" max="22" width="9.7109375" style="8" customWidth="1"/>
    <col min="23" max="23" width="9.7109375" style="211" customWidth="1"/>
    <col min="24" max="25" width="9.7109375" style="2" customWidth="1"/>
    <col min="26" max="26" width="9.7109375" style="8" customWidth="1"/>
    <col min="27" max="27" width="9.7109375" style="211" customWidth="1"/>
    <col min="28" max="29" width="9.7109375" style="2" customWidth="1"/>
    <col min="30" max="30" width="9.7109375" style="8" customWidth="1"/>
    <col min="31" max="31" width="9.85546875" style="211" customWidth="1"/>
    <col min="32" max="33" width="9.7109375" style="2" customWidth="1"/>
    <col min="34" max="34" width="9.7109375" style="8" customWidth="1"/>
    <col min="35" max="35" width="10.140625" style="211" customWidth="1"/>
    <col min="36" max="36" width="9.85546875" style="2" customWidth="1"/>
    <col min="37" max="37" width="9.7109375" style="2" customWidth="1"/>
    <col min="38" max="38" width="9.7109375" style="8" customWidth="1"/>
    <col min="39" max="39" width="9.7109375" style="211" customWidth="1" collapsed="1"/>
    <col min="40" max="41" width="9.7109375" style="2" customWidth="1"/>
    <col min="42" max="42" width="9.7109375" style="8" customWidth="1"/>
    <col min="43" max="45" width="9.7109375" style="2" customWidth="1"/>
    <col min="46" max="46" width="9.7109375" style="8" customWidth="1"/>
    <col min="47" max="49" width="9.7109375" style="2" customWidth="1"/>
    <col min="50" max="50" width="9.7109375" style="8" customWidth="1"/>
    <col min="51" max="53" width="9.7109375" style="2" customWidth="1"/>
    <col min="54" max="54" width="9.7109375" style="8" customWidth="1"/>
    <col min="55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6" width="9.7109375" style="2" customWidth="1"/>
    <col min="87" max="87" width="9.7109375" style="1183" customWidth="1"/>
    <col min="88" max="90" width="9.7109375" style="2" customWidth="1"/>
    <col min="91" max="91" width="9.7109375" style="1183" customWidth="1"/>
    <col min="92" max="94" width="9.7109375" style="2" customWidth="1"/>
    <col min="95" max="95" width="9.7109375" style="1183" customWidth="1"/>
    <col min="96" max="98" width="9.7109375" style="2" customWidth="1"/>
    <col min="99" max="99" width="9.7109375" style="1183" customWidth="1"/>
    <col min="100" max="101" width="9.7109375" style="2" customWidth="1"/>
    <col min="102" max="102" width="9.7109375" style="8" customWidth="1"/>
    <col min="103" max="106" width="9.7109375" style="2" customWidth="1"/>
    <col min="107" max="530" width="1.7109375" style="2" hidden="1" customWidth="1" outlineLevel="1"/>
    <col min="531" max="531" width="1.7109375" style="2" customWidth="1" collapsed="1"/>
    <col min="532" max="532" width="1.7109375" style="2" customWidth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5" width="9.5703125" style="2" hidden="1" customWidth="1" outlineLevel="1" collapsed="1"/>
    <col min="546" max="546" width="9.5703125" style="2" bestFit="1" customWidth="1" collapsed="1"/>
    <col min="547" max="548" width="9.5703125" style="2" bestFit="1" customWidth="1"/>
    <col min="549" max="551" width="9.140625" style="2"/>
    <col min="552" max="553" width="9.140625" style="2" customWidth="1"/>
    <col min="554" max="554" width="9.140625" style="2"/>
    <col min="555" max="557" width="9.5703125" style="2" bestFit="1" customWidth="1"/>
    <col min="558" max="16384" width="9.140625" style="2"/>
  </cols>
  <sheetData>
    <row r="1" spans="1:559" ht="15.75">
      <c r="A1" s="21" t="s">
        <v>69</v>
      </c>
      <c r="W1" s="211">
        <f>W12/R12-1</f>
        <v>-0.77270686286079393</v>
      </c>
      <c r="AA1" s="211">
        <f>AA12/X12-1</f>
        <v>-0.52381143980262124</v>
      </c>
      <c r="AF1" s="2">
        <f>AF12/AA12-1</f>
        <v>0.99854483845025799</v>
      </c>
      <c r="AM1" s="211">
        <f>AM12/AF12-1</f>
        <v>-0.69992523752187763</v>
      </c>
      <c r="AU1" s="2">
        <f>AU12/AP12-1</f>
        <v>0.2832144080135599</v>
      </c>
      <c r="BE1" s="2">
        <f>BE12/AU12-1</f>
        <v>-0.50626725608452372</v>
      </c>
      <c r="BM1" s="2">
        <f>BM12/BE12-1</f>
        <v>1.0484370609435851</v>
      </c>
      <c r="BR1" s="8">
        <f>BR12/BM12-1</f>
        <v>-0.60440742645537404</v>
      </c>
      <c r="BT1" s="2">
        <f>BT12/BR12-1</f>
        <v>0.18322872075004448</v>
      </c>
      <c r="BV1" s="8">
        <f>BV12/BT12-1</f>
        <v>-0.13373151247625203</v>
      </c>
      <c r="BY1" s="63">
        <f>BY12/BV12-1</f>
        <v>0.30896243192728323</v>
      </c>
      <c r="CB1" s="1165"/>
      <c r="CE1" s="63">
        <f>CE12/BY12-1</f>
        <v>-0.61244571540463832</v>
      </c>
      <c r="CH1" s="8"/>
      <c r="CI1" s="2"/>
      <c r="CL1" s="63">
        <f>CL12/CE12-1</f>
        <v>1.5072187004933495</v>
      </c>
      <c r="CM1" s="211"/>
      <c r="CN1" s="63">
        <f>CN12/CL12-1</f>
        <v>1.493751242425323E-2</v>
      </c>
      <c r="CP1" s="1224"/>
      <c r="CS1" s="63">
        <f>CS12/CN12-1</f>
        <v>2.4581794632878822</v>
      </c>
      <c r="CT1" s="1224"/>
      <c r="CU1" s="1329"/>
      <c r="CV1" s="1224"/>
      <c r="CW1" s="1224"/>
      <c r="CX1" s="1390"/>
      <c r="CY1" s="1224"/>
      <c r="CZ1" s="1224"/>
      <c r="DA1" s="1224"/>
      <c r="DB1" s="1224"/>
      <c r="UC1" s="627"/>
      <c r="UD1" s="627"/>
      <c r="UE1" s="627"/>
      <c r="UF1" s="627"/>
      <c r="UG1" s="627"/>
      <c r="UH1" s="627"/>
      <c r="UI1" s="627"/>
      <c r="UJ1" s="627"/>
      <c r="UK1" s="627"/>
    </row>
    <row r="2" spans="1:559" ht="15.75">
      <c r="A2" s="21"/>
      <c r="B2" s="22" t="s">
        <v>203</v>
      </c>
      <c r="AI2" s="227"/>
      <c r="AJ2" s="627"/>
      <c r="CB2" s="1098">
        <f>CB9/BZ9-1</f>
        <v>1.747173689619741E-2</v>
      </c>
      <c r="CK2" s="658"/>
      <c r="CL2" s="658"/>
      <c r="CP2" s="658"/>
      <c r="CQ2" s="1183">
        <v>2026</v>
      </c>
      <c r="CR2" s="2">
        <v>2026</v>
      </c>
      <c r="CS2" s="1288">
        <v>2026</v>
      </c>
      <c r="CT2" s="1288">
        <v>2026</v>
      </c>
      <c r="CU2" s="1330">
        <v>2027</v>
      </c>
      <c r="CV2" s="1288">
        <v>2027</v>
      </c>
      <c r="CW2" s="1288">
        <v>2027</v>
      </c>
      <c r="CX2" s="1391">
        <v>2027</v>
      </c>
      <c r="CY2" s="1288">
        <v>2028</v>
      </c>
      <c r="CZ2" s="1288">
        <v>2028</v>
      </c>
      <c r="DA2" s="1288">
        <v>2028</v>
      </c>
      <c r="DB2" s="1288">
        <v>2028</v>
      </c>
      <c r="UI2" s="2">
        <v>2026</v>
      </c>
      <c r="UJ2" s="2">
        <v>2027</v>
      </c>
      <c r="UK2" s="2">
        <v>2028</v>
      </c>
    </row>
    <row r="3" spans="1:559" ht="12.75" customHeight="1">
      <c r="A3" s="21"/>
      <c r="C3" s="23" t="s">
        <v>47</v>
      </c>
      <c r="D3" s="23"/>
      <c r="E3" s="23"/>
      <c r="F3" s="209"/>
      <c r="G3" s="25">
        <f>Assumptions!G5</f>
        <v>1172.17</v>
      </c>
      <c r="H3" s="25">
        <f>Assumptions!H5</f>
        <v>1161.81</v>
      </c>
      <c r="I3" s="25">
        <f>Assumptions!I5</f>
        <v>1154.77</v>
      </c>
      <c r="J3" s="261">
        <f>Assumptions!J5</f>
        <v>1092.53</v>
      </c>
      <c r="K3" s="232">
        <f>Assumptions!K5</f>
        <v>1022.72</v>
      </c>
      <c r="L3" s="25">
        <f>Assumptions!L5</f>
        <v>1008.72</v>
      </c>
      <c r="M3" s="25">
        <f>Assumptions!M5</f>
        <v>1029.1500000000001</v>
      </c>
      <c r="N3" s="261">
        <f>Assumptions!N5</f>
        <v>1036.49</v>
      </c>
      <c r="O3" s="232">
        <f>Assumptions!O5</f>
        <v>976.64</v>
      </c>
      <c r="P3" s="25">
        <f>Assumptions!P5</f>
        <v>949.79</v>
      </c>
      <c r="Q3" s="25">
        <f>Assumptions!Q5</f>
        <v>955.06</v>
      </c>
      <c r="R3" s="261">
        <f>Assumptions!R5</f>
        <v>938.32</v>
      </c>
      <c r="S3" s="232">
        <f>Assumptions!S5</f>
        <v>939.12</v>
      </c>
      <c r="T3" s="25">
        <f>Assumptions!T5</f>
        <v>929.15</v>
      </c>
      <c r="U3" s="25">
        <f>Assumptions!U5</f>
        <v>927.43</v>
      </c>
      <c r="V3" s="261">
        <f>Assumptions!V5</f>
        <v>921.87</v>
      </c>
      <c r="W3" s="232">
        <f>Assumptions!W5</f>
        <v>955.67</v>
      </c>
      <c r="X3" s="25">
        <f>Assumptions!X5</f>
        <v>1017.26</v>
      </c>
      <c r="Y3" s="25">
        <f>Assumptions!Y5</f>
        <v>1064.27</v>
      </c>
      <c r="Z3" s="261">
        <f>Assumptions!Z5</f>
        <v>1359.79</v>
      </c>
      <c r="AA3" s="232">
        <f>Assumptions!AA5</f>
        <v>1413.08</v>
      </c>
      <c r="AB3" s="25">
        <f>Assumptions!AB5</f>
        <v>1287.25</v>
      </c>
      <c r="AC3" s="25">
        <f>Assumptions!AC5</f>
        <v>1239.75</v>
      </c>
      <c r="AD3" s="261">
        <f>Assumptions!AD5</f>
        <v>1168.31</v>
      </c>
      <c r="AE3" s="232">
        <f>Assumptions!AE5</f>
        <v>1144.1300000000001</v>
      </c>
      <c r="AF3" s="25">
        <f>Assumptions!AF5</f>
        <v>1166.1300000000001</v>
      </c>
      <c r="AG3" s="25">
        <f>Assumptions!AG5</f>
        <v>1182.3</v>
      </c>
      <c r="AH3" s="261">
        <f>Assumptions!AH5</f>
        <v>1133.2891</v>
      </c>
      <c r="AI3" s="232">
        <f>Assumptions!AI5</f>
        <v>1119.4058</v>
      </c>
      <c r="AJ3" s="25">
        <f>Assumptions!AJ5</f>
        <v>1082.96</v>
      </c>
      <c r="AK3" s="25">
        <f>Assumptions!AK5</f>
        <v>1084.4000000000001</v>
      </c>
      <c r="AL3" s="261">
        <f>Assumptions!AL5</f>
        <v>1144.96</v>
      </c>
      <c r="AM3" s="232">
        <f>Assumptions!AM5</f>
        <v>1130.6500000000001</v>
      </c>
      <c r="AN3" s="25">
        <f>Assumptions!AN5</f>
        <v>1152.03</v>
      </c>
      <c r="AO3" s="25">
        <f>Assumptions!AO5</f>
        <v>1133.135</v>
      </c>
      <c r="AP3" s="261">
        <f>Assumptions!AP5</f>
        <v>1090.23</v>
      </c>
      <c r="AQ3" s="25">
        <f>Assumptions!AQ5</f>
        <v>1085.3</v>
      </c>
      <c r="AR3" s="25">
        <f>Assumptions!AR5</f>
        <v>1122.3</v>
      </c>
      <c r="AS3" s="25">
        <f>Assumptions!AS5</f>
        <v>1109.28</v>
      </c>
      <c r="AT3" s="261">
        <f>Assumptions!AT5</f>
        <v>1061.8599999999999</v>
      </c>
      <c r="AU3" s="25">
        <f>Assumptions!AU5</f>
        <v>1069.3</v>
      </c>
      <c r="AV3" s="25">
        <f>Assumptions!AV5</f>
        <v>1029.0999999999999</v>
      </c>
      <c r="AW3" s="25">
        <f>Assumptions!AW5</f>
        <v>1026.580909090909</v>
      </c>
      <c r="AX3" s="261">
        <f>Assumptions!AX5</f>
        <v>1060</v>
      </c>
      <c r="AY3" s="25">
        <f>Assumptions!AY5</f>
        <v>1100.6642187499997</v>
      </c>
      <c r="AZ3" s="25">
        <f>Assumptions!AZ5</f>
        <v>1096.9000000000001</v>
      </c>
      <c r="BA3" s="25">
        <f>Assumptions!BA5</f>
        <v>1170.3</v>
      </c>
      <c r="BB3" s="261">
        <f>Assumptions!BB5</f>
        <v>1157.4000000000001</v>
      </c>
      <c r="BC3" s="25">
        <f>Assumptions!BC5</f>
        <v>1201</v>
      </c>
      <c r="BD3" s="25">
        <f>Assumptions!BD5</f>
        <v>1163.2</v>
      </c>
      <c r="BE3" s="25">
        <f>Assumptions!BE5</f>
        <v>1120.2089393939395</v>
      </c>
      <c r="BF3" s="261">
        <f>Assumptions!BF5</f>
        <v>1158.4264615384616</v>
      </c>
      <c r="BG3" s="25">
        <f>Assumptions!BG5</f>
        <v>1153.0972307692307</v>
      </c>
      <c r="BH3" s="25">
        <f>Assumptions!BH5</f>
        <v>1130.3056923076927</v>
      </c>
      <c r="BI3" s="25">
        <f>Assumptions!BI5</f>
        <v>1132.5452307692306</v>
      </c>
      <c r="BJ3" s="261">
        <f>Assumptions!BJ5</f>
        <v>1107.3041538461539</v>
      </c>
      <c r="BK3" s="25">
        <f>Assumptions!BK5</f>
        <v>1072.3079999999998</v>
      </c>
      <c r="BL3" s="25">
        <f>Assumptions!BL5</f>
        <v>1079.5324615384613</v>
      </c>
      <c r="BM3" s="25">
        <f>Assumptions!BM5</f>
        <v>1121.581692307692</v>
      </c>
      <c r="BN3" s="261">
        <f>Assumptions!BN5</f>
        <v>1127.4822727272726</v>
      </c>
      <c r="BO3" s="25">
        <f>Assumptions!BO5</f>
        <v>1125.3395312500002</v>
      </c>
      <c r="BP3" s="25">
        <f>Assumptions!BP5</f>
        <v>1166.798153846154</v>
      </c>
      <c r="BQ3" s="25">
        <f>Assumptions!BQ5</f>
        <v>1194.2139999999999</v>
      </c>
      <c r="BR3" s="261">
        <f>Assumptions!BR5</f>
        <v>1175.8574242424243</v>
      </c>
      <c r="BS3" s="25">
        <f>Assumptions!BS5</f>
        <v>1193.6160000000004</v>
      </c>
      <c r="BT3" s="25">
        <f>Assumptions!BT5</f>
        <v>1219.97076923077</v>
      </c>
      <c r="BU3" s="25">
        <f>Assumptions!BU5</f>
        <v>1187.6659090909093</v>
      </c>
      <c r="BV3" s="261">
        <f>Assumptions!BV5</f>
        <v>1117.5407575757577</v>
      </c>
      <c r="BW3" s="25">
        <f>Assumptions!BW5</f>
        <v>1114</v>
      </c>
      <c r="BX3" s="25">
        <f>Assumptions!BX5</f>
        <v>1121.2047692307697</v>
      </c>
      <c r="BY3" s="25">
        <f>Assumptions!BY5</f>
        <v>1159.5734848484849</v>
      </c>
      <c r="BZ3" s="261">
        <f>Assumptions!BZ5</f>
        <v>1183.3</v>
      </c>
      <c r="CA3" s="25">
        <f>Assumptions!CA5</f>
        <v>1205.7418750000002</v>
      </c>
      <c r="CB3" s="25">
        <f>Assumptions!CB5</f>
        <v>1260.7267692307692</v>
      </c>
      <c r="CC3" s="25">
        <f>Assumptions!CC5</f>
        <v>1341.3</v>
      </c>
      <c r="CD3" s="261">
        <f>Assumptions!CD5</f>
        <v>1358.3</v>
      </c>
      <c r="CE3" s="25">
        <f>Assumptions!CE5</f>
        <v>1275.9541538461535</v>
      </c>
      <c r="CF3" s="25">
        <f>Assumptions!CF5</f>
        <v>1315.4890769230767</v>
      </c>
      <c r="CG3" s="25">
        <f>Assumptions!CG5</f>
        <v>1313.2573846153848</v>
      </c>
      <c r="CH3" s="25">
        <f>Assumptions!CH5</f>
        <v>1321.4930769230764</v>
      </c>
      <c r="CI3" s="232">
        <f>Assumptions!CI5</f>
        <v>1329.5581249999998</v>
      </c>
      <c r="CJ3" s="25">
        <f>Assumptions!CJ5</f>
        <v>1370.7407692307695</v>
      </c>
      <c r="CK3" s="25">
        <f>Assumptions!CK5</f>
        <v>1355.9207575757578</v>
      </c>
      <c r="CL3" s="25">
        <f>Assumptions!CL5</f>
        <v>1399.4683333333328</v>
      </c>
      <c r="CM3" s="232">
        <f>Assumptions!CM5</f>
        <v>1451.9273015873016</v>
      </c>
      <c r="CN3" s="25">
        <f>Assumptions!CN5</f>
        <v>1399.5</v>
      </c>
      <c r="CO3" s="25">
        <f>Assumptions!CO5</f>
        <v>1386.7763636363641</v>
      </c>
      <c r="CP3" s="25">
        <f>Assumptions!CP5</f>
        <v>1449</v>
      </c>
      <c r="CQ3" s="232">
        <f>Assumptions!CQ5</f>
        <v>1465.857777777778</v>
      </c>
      <c r="CR3" s="25">
        <f>Assumptions!CR5</f>
        <v>1460</v>
      </c>
      <c r="CS3" s="25">
        <f>Assumptions!CS5</f>
        <v>1440</v>
      </c>
      <c r="CT3" s="25">
        <f>Assumptions!CT5</f>
        <v>1420</v>
      </c>
      <c r="CU3" s="232">
        <f>Assumptions!CU5</f>
        <v>1370</v>
      </c>
      <c r="CV3" s="25">
        <f>Assumptions!CV5</f>
        <v>1370</v>
      </c>
      <c r="CW3" s="25">
        <f>Assumptions!CW5</f>
        <v>1370</v>
      </c>
      <c r="CX3" s="261">
        <f>Assumptions!CX5</f>
        <v>1370</v>
      </c>
      <c r="CY3" s="25">
        <f>Assumptions!CY5</f>
        <v>1350</v>
      </c>
      <c r="CZ3" s="25">
        <f>Assumptions!CZ5</f>
        <v>1350</v>
      </c>
      <c r="DA3" s="25">
        <f>Assumptions!DA5</f>
        <v>1350</v>
      </c>
      <c r="DB3" s="25">
        <f>Assumptions!DB5</f>
        <v>1350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72"/>
      <c r="TK3" s="26"/>
      <c r="TL3" s="26"/>
      <c r="TM3" s="24">
        <f>Assumptions!DG5</f>
        <v>1145.32</v>
      </c>
      <c r="TN3" s="24">
        <f>Assumptions!DH5</f>
        <v>1024.27</v>
      </c>
      <c r="TO3" s="24">
        <f>Assumptions!DI5</f>
        <v>954.95249999999999</v>
      </c>
      <c r="TP3" s="24">
        <f>Assumptions!DJ5</f>
        <v>929.39249999999993</v>
      </c>
      <c r="TQ3" s="24">
        <f>Assumptions!DK5</f>
        <v>1099.2474999999999</v>
      </c>
      <c r="TR3" s="24">
        <f>Assumptions!DL5</f>
        <v>1277.0974999999999</v>
      </c>
      <c r="TS3" s="24">
        <f>Assumptions!DM5</f>
        <v>1156.4622750000001</v>
      </c>
      <c r="TT3" s="24">
        <f>Assumptions!DN5</f>
        <v>1107.93145</v>
      </c>
      <c r="TU3" s="24">
        <f>Assumptions!DO5</f>
        <v>1126.51125</v>
      </c>
      <c r="TV3" s="24">
        <f>Assumptions!DP5</f>
        <v>1094.6849999999999</v>
      </c>
      <c r="TW3" s="24">
        <f>Assumptions!DQ5</f>
        <v>1046.2452272727271</v>
      </c>
      <c r="TX3" s="24">
        <f>Assumptions!DR5</f>
        <v>1131.3160546875001</v>
      </c>
      <c r="TY3" s="24">
        <f>Assumptions!DS5</f>
        <v>1160.7088502331003</v>
      </c>
      <c r="TZ3" s="24">
        <f>Assumptions!DT5</f>
        <v>1130.813076923077</v>
      </c>
      <c r="UA3" s="24">
        <f>Assumptions!DU5</f>
        <v>1100.2261066433566</v>
      </c>
      <c r="UB3" s="24">
        <f>Assumptions!DV5</f>
        <v>1165.5522773346447</v>
      </c>
      <c r="UC3" s="24">
        <f>Assumptions!DW5</f>
        <v>1179.6983589743593</v>
      </c>
      <c r="UD3" s="24">
        <f>Assumptions!DX5</f>
        <v>1144.5195635198136</v>
      </c>
      <c r="UE3" s="24">
        <f>Assumptions!DY5</f>
        <v>1291.5171610576924</v>
      </c>
      <c r="UF3" s="24">
        <f>Assumptions!DZ5</f>
        <v>1306.548423076923</v>
      </c>
      <c r="UG3" s="24">
        <f>Assumptions!EA5</f>
        <v>1363.921996284965</v>
      </c>
      <c r="UH3" s="24">
        <f>Assumptions!EB5</f>
        <v>1421.8009163059164</v>
      </c>
      <c r="UI3" s="24">
        <f>Assumptions!EC5</f>
        <v>1446.4644444444446</v>
      </c>
      <c r="UJ3" s="24">
        <f>Assumptions!ED5</f>
        <v>1370</v>
      </c>
      <c r="UK3" s="24">
        <f>Assumptions!EE5</f>
        <v>1350</v>
      </c>
    </row>
    <row r="4" spans="1:559">
      <c r="B4" s="1"/>
      <c r="AJ4" s="658"/>
      <c r="AL4" s="668"/>
      <c r="CP4" s="880">
        <f>CP6/CP3</f>
        <v>17.172440303657694</v>
      </c>
      <c r="CQ4" s="1404">
        <f>CQ6/CQ3</f>
        <v>28.119770297558045</v>
      </c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Z4" s="627"/>
      <c r="UA4" s="627"/>
      <c r="UB4" s="627"/>
    </row>
    <row r="5" spans="1:559" s="1" customFormat="1">
      <c r="D5" s="27"/>
      <c r="E5" s="27"/>
      <c r="F5" s="208"/>
      <c r="G5" s="28" t="s">
        <v>1</v>
      </c>
      <c r="H5" s="28" t="s">
        <v>2</v>
      </c>
      <c r="I5" s="28" t="s">
        <v>3</v>
      </c>
      <c r="J5" s="260" t="s">
        <v>4</v>
      </c>
      <c r="K5" s="231" t="s">
        <v>5</v>
      </c>
      <c r="L5" s="28" t="s">
        <v>6</v>
      </c>
      <c r="M5" s="28" t="s">
        <v>7</v>
      </c>
      <c r="N5" s="260" t="s">
        <v>8</v>
      </c>
      <c r="O5" s="231" t="s">
        <v>9</v>
      </c>
      <c r="P5" s="28" t="s">
        <v>10</v>
      </c>
      <c r="Q5" s="28" t="s">
        <v>11</v>
      </c>
      <c r="R5" s="260" t="s">
        <v>12</v>
      </c>
      <c r="S5" s="231" t="s">
        <v>13</v>
      </c>
      <c r="T5" s="28" t="s">
        <v>14</v>
      </c>
      <c r="U5" s="28" t="s">
        <v>15</v>
      </c>
      <c r="V5" s="260" t="s">
        <v>16</v>
      </c>
      <c r="W5" s="231" t="s">
        <v>17</v>
      </c>
      <c r="X5" s="28" t="s">
        <v>18</v>
      </c>
      <c r="Y5" s="28" t="s">
        <v>19</v>
      </c>
      <c r="Z5" s="260" t="s">
        <v>20</v>
      </c>
      <c r="AA5" s="231" t="s">
        <v>21</v>
      </c>
      <c r="AB5" s="28" t="s">
        <v>22</v>
      </c>
      <c r="AC5" s="28" t="s">
        <v>23</v>
      </c>
      <c r="AD5" s="260" t="s">
        <v>24</v>
      </c>
      <c r="AE5" s="231" t="s">
        <v>25</v>
      </c>
      <c r="AF5" s="28" t="s">
        <v>26</v>
      </c>
      <c r="AG5" s="28" t="s">
        <v>27</v>
      </c>
      <c r="AH5" s="260" t="s">
        <v>28</v>
      </c>
      <c r="AI5" s="231" t="s">
        <v>659</v>
      </c>
      <c r="AJ5" s="28" t="s">
        <v>5159</v>
      </c>
      <c r="AK5" s="28" t="s">
        <v>5169</v>
      </c>
      <c r="AL5" s="260" t="s">
        <v>5171</v>
      </c>
      <c r="AM5" s="231" t="s">
        <v>5172</v>
      </c>
      <c r="AN5" s="28" t="s">
        <v>5173</v>
      </c>
      <c r="AO5" s="28" t="s">
        <v>5174</v>
      </c>
      <c r="AP5" s="260" t="s">
        <v>285</v>
      </c>
      <c r="AQ5" s="231" t="s">
        <v>5181</v>
      </c>
      <c r="AR5" s="28" t="str">
        <f>+Assumptions!AR4</f>
        <v>2Q13</v>
      </c>
      <c r="AS5" s="28" t="str">
        <f>+Assumptions!AS4</f>
        <v>3Q13</v>
      </c>
      <c r="AT5" s="260" t="str">
        <f>+Assumptions!AT4</f>
        <v>4Q13</v>
      </c>
      <c r="AU5" s="28" t="str">
        <f>+Assumptions!AU4</f>
        <v>1Q14</v>
      </c>
      <c r="AV5" s="28" t="str">
        <f>+Assumptions!AV4</f>
        <v>2Q14</v>
      </c>
      <c r="AW5" s="28" t="str">
        <f>+Assumptions!AW4</f>
        <v>3Q14</v>
      </c>
      <c r="AX5" s="260" t="str">
        <f>+Assumptions!AX4</f>
        <v>4Q14</v>
      </c>
      <c r="AY5" s="28" t="str">
        <f>+Assumptions!AY4</f>
        <v>1Q15</v>
      </c>
      <c r="AZ5" s="28" t="str">
        <f>+Assumptions!AZ4</f>
        <v>2Q15</v>
      </c>
      <c r="BA5" s="28" t="str">
        <f>+Assumptions!BA4</f>
        <v>3Q15</v>
      </c>
      <c r="BB5" s="260" t="str">
        <f>+Assumptions!BB4</f>
        <v>4Q15</v>
      </c>
      <c r="BC5" s="28" t="str">
        <f>+Assumptions!BC4</f>
        <v>1Q16</v>
      </c>
      <c r="BD5" s="28" t="str">
        <f>+Assumptions!BD4</f>
        <v>2Q16</v>
      </c>
      <c r="BE5" s="28" t="str">
        <f>+Assumptions!BE4</f>
        <v>3Q16</v>
      </c>
      <c r="BF5" s="260" t="str">
        <f>+Assumptions!BF4</f>
        <v>4Q16</v>
      </c>
      <c r="BG5" s="28" t="str">
        <f>+Assumptions!BG4</f>
        <v>1Q17</v>
      </c>
      <c r="BH5" s="28" t="str">
        <f>+Assumptions!BH4</f>
        <v>2Q17</v>
      </c>
      <c r="BI5" s="28" t="str">
        <f>+Assumptions!BI4</f>
        <v>3Q17</v>
      </c>
      <c r="BJ5" s="260" t="str">
        <f>+Assumptions!BJ4</f>
        <v>4Q17</v>
      </c>
      <c r="BK5" s="28" t="str">
        <f>+Assumptions!BK4</f>
        <v>1Q18</v>
      </c>
      <c r="BL5" s="28" t="str">
        <f>+Assumptions!BL4</f>
        <v>2Q18</v>
      </c>
      <c r="BM5" s="28" t="str">
        <f>+Assumptions!BM4</f>
        <v>3Q18</v>
      </c>
      <c r="BN5" s="260" t="str">
        <f>+Assumptions!BN4</f>
        <v>4Q18</v>
      </c>
      <c r="BO5" s="231" t="str">
        <f>+Assumptions!BO4</f>
        <v>1Q19</v>
      </c>
      <c r="BP5" s="28" t="str">
        <f>+Assumptions!BP4</f>
        <v>2Q19</v>
      </c>
      <c r="BQ5" s="28" t="str">
        <f>+Assumptions!BQ4</f>
        <v>3Q19</v>
      </c>
      <c r="BR5" s="260" t="str">
        <f>+Assumptions!BR4</f>
        <v>4Q19</v>
      </c>
      <c r="BS5" s="28" t="str">
        <f>+Assumptions!BS4</f>
        <v>1Q20</v>
      </c>
      <c r="BT5" s="28" t="str">
        <f>+Assumptions!BT4</f>
        <v>2Q20</v>
      </c>
      <c r="BU5" s="28" t="str">
        <f>+Assumptions!BU4</f>
        <v>3Q20</v>
      </c>
      <c r="BV5" s="260" t="str">
        <f>+Assumptions!BV4</f>
        <v>4Q20</v>
      </c>
      <c r="BW5" s="28" t="str">
        <f>+Assumptions!BW4</f>
        <v>1Q21</v>
      </c>
      <c r="BX5" s="28" t="str">
        <f>+Assumptions!BX4</f>
        <v>2Q21</v>
      </c>
      <c r="BY5" s="28" t="str">
        <f>+Assumptions!BY4</f>
        <v>3Q21</v>
      </c>
      <c r="BZ5" s="260" t="str">
        <f>+Assumptions!BZ4</f>
        <v>4Q21</v>
      </c>
      <c r="CA5" s="28" t="str">
        <f>+Assumptions!CA4</f>
        <v>1Q22</v>
      </c>
      <c r="CB5" s="28" t="str">
        <f>+Assumptions!CB4</f>
        <v>2Q22</v>
      </c>
      <c r="CC5" s="28" t="str">
        <f>+Assumptions!CC4</f>
        <v>3Q22</v>
      </c>
      <c r="CD5" s="260" t="str">
        <f>+Assumptions!CD4</f>
        <v>4Q22</v>
      </c>
      <c r="CE5" s="28" t="str">
        <f>+Assumptions!CE4</f>
        <v>1Q23</v>
      </c>
      <c r="CF5" s="28" t="str">
        <f>+Assumptions!CF4</f>
        <v>2Q23</v>
      </c>
      <c r="CG5" s="28" t="str">
        <f>+Assumptions!CG4</f>
        <v>3Q23</v>
      </c>
      <c r="CH5" s="28" t="str">
        <f>+Assumptions!CH4</f>
        <v>4Q23</v>
      </c>
      <c r="CI5" s="231" t="str">
        <f>+Assumptions!CI4</f>
        <v>1Q24</v>
      </c>
      <c r="CJ5" s="28" t="str">
        <f>+Assumptions!CJ4</f>
        <v>2Q24</v>
      </c>
      <c r="CK5" s="28" t="str">
        <f>+Assumptions!CK4</f>
        <v>3Q24</v>
      </c>
      <c r="CL5" s="28" t="str">
        <f>+Assumptions!CL4</f>
        <v>4Q24</v>
      </c>
      <c r="CM5" s="231" t="str">
        <f>+Assumptions!CM4</f>
        <v>1Q25</v>
      </c>
      <c r="CN5" s="28" t="str">
        <f>+Assumptions!CN4</f>
        <v>2Q25</v>
      </c>
      <c r="CO5" s="28" t="str">
        <f>+Assumptions!CO4</f>
        <v>3Q25</v>
      </c>
      <c r="CP5" s="28" t="str">
        <f>+Assumptions!CP4</f>
        <v>4Q25</v>
      </c>
      <c r="CQ5" s="231" t="str">
        <f>+Assumptions!CQ4</f>
        <v>1Q26</v>
      </c>
      <c r="CR5" s="28" t="str">
        <f>+Assumptions!CR4</f>
        <v>2Q26E</v>
      </c>
      <c r="CS5" s="28" t="str">
        <f>+Assumptions!CS4</f>
        <v>3Q26E</v>
      </c>
      <c r="CT5" s="28" t="str">
        <f>+Assumptions!CT4</f>
        <v>4Q26E</v>
      </c>
      <c r="CU5" s="231" t="str">
        <f>+Assumptions!CU4</f>
        <v>1Q27E</v>
      </c>
      <c r="CV5" s="28" t="str">
        <f>+Assumptions!CV4</f>
        <v>2Q27E</v>
      </c>
      <c r="CW5" s="28" t="str">
        <f>+Assumptions!CW4</f>
        <v>3Q27E</v>
      </c>
      <c r="CX5" s="260" t="str">
        <f>+Assumptions!CX4</f>
        <v>4Q27E</v>
      </c>
      <c r="CY5" s="28" t="str">
        <f>+Assumptions!CY4</f>
        <v>1Q28E</v>
      </c>
      <c r="CZ5" s="28" t="str">
        <f>+Assumptions!CZ4</f>
        <v>2Q28E</v>
      </c>
      <c r="DA5" s="28" t="str">
        <f>+Assumptions!DA4</f>
        <v>3Q28E</v>
      </c>
      <c r="DB5" s="28" t="str">
        <f>+Assumptions!DB4</f>
        <v>4Q28E</v>
      </c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J5" s="74"/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Assumptions!DR4</f>
        <v>2015</v>
      </c>
      <c r="TY5" s="28">
        <f>+Assumptions!DS4</f>
        <v>2016</v>
      </c>
      <c r="TZ5" s="28">
        <f>+Assumptions!DT4</f>
        <v>2017</v>
      </c>
      <c r="UA5" s="28">
        <f>+Assumptions!DU4</f>
        <v>2018</v>
      </c>
      <c r="UB5" s="28">
        <f>+Assumptions!DV4</f>
        <v>2019</v>
      </c>
      <c r="UC5" s="28">
        <f>+Assumptions!DW4</f>
        <v>2020</v>
      </c>
      <c r="UD5" s="28">
        <f>+Assumptions!DX4</f>
        <v>2021</v>
      </c>
      <c r="UE5" s="28">
        <f>+Assumptions!DY4</f>
        <v>2022</v>
      </c>
      <c r="UF5" s="28">
        <f>+Assumptions!DZ4</f>
        <v>2023</v>
      </c>
      <c r="UG5" s="28">
        <f>+Assumptions!EA4</f>
        <v>2024</v>
      </c>
      <c r="UH5" s="28">
        <f>+Assumptions!EB4</f>
        <v>2025</v>
      </c>
      <c r="UI5" s="28" t="str">
        <f>+Assumptions!EC4</f>
        <v>2026E</v>
      </c>
      <c r="UJ5" s="28" t="str">
        <f>+Assumptions!ED4</f>
        <v>2027E</v>
      </c>
      <c r="UK5" s="28" t="str">
        <f>+Assumptions!EE4</f>
        <v>2028E</v>
      </c>
    </row>
    <row r="6" spans="1:559" s="32" customFormat="1">
      <c r="D6" s="1" t="s">
        <v>48</v>
      </c>
      <c r="E6" s="1"/>
      <c r="F6" s="203"/>
      <c r="G6" s="45">
        <v>1303.7767083150713</v>
      </c>
      <c r="H6" s="45">
        <v>1562.16</v>
      </c>
      <c r="I6" s="45">
        <v>1438.2</v>
      </c>
      <c r="J6" s="252">
        <v>1319.3508642421286</v>
      </c>
      <c r="K6" s="224">
        <v>1104.95688774785</v>
      </c>
      <c r="L6" s="45">
        <v>966.72</v>
      </c>
      <c r="M6" s="45">
        <v>1118.95</v>
      </c>
      <c r="N6" s="252">
        <v>1058.8800000000001</v>
      </c>
      <c r="O6" s="224">
        <v>932.38080000000002</v>
      </c>
      <c r="P6" s="45">
        <v>1125.5578648865271</v>
      </c>
      <c r="Q6" s="45">
        <v>1378.4197106469244</v>
      </c>
      <c r="R6" s="252">
        <v>1958.051569838975</v>
      </c>
      <c r="S6" s="224">
        <v>2054.8315606021961</v>
      </c>
      <c r="T6" s="45">
        <v>1414.4148365612944</v>
      </c>
      <c r="U6" s="45">
        <v>1642.9702407624306</v>
      </c>
      <c r="V6" s="252">
        <v>1122.3914587116888</v>
      </c>
      <c r="W6" s="224">
        <v>1050.848231524722</v>
      </c>
      <c r="X6" s="45">
        <v>1355.0454288883145</v>
      </c>
      <c r="Y6" s="45">
        <v>1480.2213398937529</v>
      </c>
      <c r="Z6" s="252">
        <v>1254.2992301351942</v>
      </c>
      <c r="AA6" s="224">
        <v>1050.4000000000001</v>
      </c>
      <c r="AB6" s="45">
        <v>1290.52</v>
      </c>
      <c r="AC6" s="45">
        <v>1694.4</v>
      </c>
      <c r="AD6" s="252">
        <v>2267.47351458</v>
      </c>
      <c r="AE6" s="224">
        <v>2369.64</v>
      </c>
      <c r="AF6" s="45">
        <v>2721.57</v>
      </c>
      <c r="AG6" s="45">
        <v>2632.5</v>
      </c>
      <c r="AH6" s="252">
        <v>2143.44</v>
      </c>
      <c r="AI6" s="186">
        <v>2122.8206</v>
      </c>
      <c r="AJ6" s="36">
        <v>2024</v>
      </c>
      <c r="AK6" s="36">
        <v>1551</v>
      </c>
      <c r="AL6" s="185">
        <v>1736.1481200000003</v>
      </c>
      <c r="AM6" s="186">
        <v>1695.7561900000001</v>
      </c>
      <c r="AN6" s="36">
        <v>1973.9647500000001</v>
      </c>
      <c r="AO6" s="36">
        <v>1696.4373999999998</v>
      </c>
      <c r="AP6" s="185">
        <v>1875.6863399999997</v>
      </c>
      <c r="AQ6" s="36">
        <v>1985.7389579999999</v>
      </c>
      <c r="AR6" s="36">
        <v>2870.8323099999998</v>
      </c>
      <c r="AS6" s="36">
        <v>2932.039878</v>
      </c>
      <c r="AT6" s="185">
        <v>2461.7791969999998</v>
      </c>
      <c r="AU6" s="36">
        <v>2994.152</v>
      </c>
      <c r="AV6" s="36">
        <v>3075.5340000000001</v>
      </c>
      <c r="AW6" s="36">
        <v>3277.1724400000003</v>
      </c>
      <c r="AX6" s="185">
        <v>3870.1316980000001</v>
      </c>
      <c r="AY6" s="36">
        <v>3633.0291140000004</v>
      </c>
      <c r="AZ6" s="36">
        <v>3478.9342499999998</v>
      </c>
      <c r="BA6" s="36">
        <v>3683.9254319999995</v>
      </c>
      <c r="BB6" s="185">
        <v>3276.7053900000001</v>
      </c>
      <c r="BC6" s="36">
        <v>2811.2463729999999</v>
      </c>
      <c r="BD6" s="36">
        <v>2833.5265129999998</v>
      </c>
      <c r="BE6" s="36">
        <v>2940.8466779999994</v>
      </c>
      <c r="BF6" s="185">
        <v>3884.3223499999995</v>
      </c>
      <c r="BG6" s="993">
        <v>4596</v>
      </c>
      <c r="BH6" s="993">
        <f>6692*76.4%</f>
        <v>5112.6880000000001</v>
      </c>
      <c r="BI6" s="993">
        <f>8100*77.75%</f>
        <v>6297.75</v>
      </c>
      <c r="BJ6" s="1021">
        <f>9028*76.6%</f>
        <v>6915.4479999999994</v>
      </c>
      <c r="BK6" s="993">
        <f>8720*79.05%</f>
        <v>6893.16</v>
      </c>
      <c r="BL6" s="993">
        <f>10371*80.3%</f>
        <v>8327.9129999999986</v>
      </c>
      <c r="BM6" s="993">
        <f>11417*80.42%</f>
        <v>9181.5514000000003</v>
      </c>
      <c r="BN6" s="1021">
        <f>9938*80.9%</f>
        <v>8039.8420000000006</v>
      </c>
      <c r="BO6" s="993">
        <f>6773*80.5%</f>
        <v>5452.2650000000003</v>
      </c>
      <c r="BP6" s="993">
        <f>6452*76.05%</f>
        <v>4906.7460000000001</v>
      </c>
      <c r="BQ6" s="993">
        <f>6839*76.6%</f>
        <v>5238.6739999999991</v>
      </c>
      <c r="BR6" s="1021">
        <f>6927*75.52%</f>
        <v>5231.2703999999994</v>
      </c>
      <c r="BS6" s="993">
        <f>7199*72.3%</f>
        <v>5204.8769999999995</v>
      </c>
      <c r="BT6" s="993">
        <f>8607*72.9%</f>
        <v>6274.5030000000006</v>
      </c>
      <c r="BU6" s="993">
        <f>8129*72.4%</f>
        <v>5885.3960000000006</v>
      </c>
      <c r="BV6" s="1021">
        <f>7966*72.45%</f>
        <v>5771.3670000000002</v>
      </c>
      <c r="BW6" s="993">
        <f>8494*72.7%</f>
        <v>6175.1379999999999</v>
      </c>
      <c r="BX6" s="993">
        <f>10322*73.4%</f>
        <v>7576.3480000000009</v>
      </c>
      <c r="BY6" s="993">
        <f>11805*70.7%</f>
        <v>8346.1350000000002</v>
      </c>
      <c r="BZ6" s="1021">
        <f>12377*70.6%</f>
        <v>8738.1620000000003</v>
      </c>
      <c r="CA6" s="993">
        <f>12156*65.2%</f>
        <v>7925.7120000000004</v>
      </c>
      <c r="CB6" s="993">
        <f>13811*64.2%</f>
        <v>8866.6620000000003</v>
      </c>
      <c r="CC6" s="993">
        <f>10983*64.45%</f>
        <v>7078.5435000000007</v>
      </c>
      <c r="CD6" s="1021">
        <f>7699*60.4%</f>
        <v>4650.1959999999999</v>
      </c>
      <c r="CE6" s="993">
        <f>5088*57.5%</f>
        <v>2925.6</v>
      </c>
      <c r="CF6" s="993">
        <f>7306*61.6%</f>
        <v>4500.4960000000001</v>
      </c>
      <c r="CG6" s="993">
        <f>9066*66.5%</f>
        <v>6028.89</v>
      </c>
      <c r="CH6" s="1021">
        <f>11306*65.4%</f>
        <v>7394.1240000000007</v>
      </c>
      <c r="CI6" s="993">
        <f>12430*60.8%</f>
        <v>7557.44</v>
      </c>
      <c r="CJ6" s="993">
        <f>16423*66%</f>
        <v>10839.18</v>
      </c>
      <c r="CK6" s="993">
        <f>17573*69%</f>
        <v>12125.369999999999</v>
      </c>
      <c r="CL6" s="1021">
        <f>19767*74%</f>
        <v>14627.58</v>
      </c>
      <c r="CM6" s="993">
        <f>17639*79.51%</f>
        <v>14024.768900000001</v>
      </c>
      <c r="CN6" s="993">
        <f>22232*76.6%</f>
        <v>17029.712</v>
      </c>
      <c r="CO6" s="993">
        <f>24449*77.7%</f>
        <v>18996.873</v>
      </c>
      <c r="CP6" s="1021">
        <f>32827*75.8%</f>
        <v>24882.866000000002</v>
      </c>
      <c r="CQ6" s="993">
        <f>52576*78.4%</f>
        <v>41219.584000000003</v>
      </c>
      <c r="CR6" s="36">
        <f t="shared" ref="CR6:CT6" si="0">CR9*CR12*CR$3/1000</f>
        <v>61802.76157473903</v>
      </c>
      <c r="CS6" s="36">
        <f t="shared" si="0"/>
        <v>77024.189121376679</v>
      </c>
      <c r="CT6" s="36">
        <f t="shared" si="0"/>
        <v>89827.481469057311</v>
      </c>
      <c r="CU6" s="186">
        <f t="shared" ref="CU6:CX6" si="1">CU9*CU12*CU$3/1000</f>
        <v>87167.196324198332</v>
      </c>
      <c r="CV6" s="36">
        <f t="shared" si="1"/>
        <v>93356.067263216435</v>
      </c>
      <c r="CW6" s="36">
        <f t="shared" si="1"/>
        <v>101832.79817071649</v>
      </c>
      <c r="CX6" s="185">
        <f t="shared" si="1"/>
        <v>104704.48307913069</v>
      </c>
      <c r="CY6" s="36">
        <f t="shared" ref="CY6:DB6" si="2">CY9*CY12*CY$3/1000</f>
        <v>97067.93421105278</v>
      </c>
      <c r="CZ6" s="36">
        <f t="shared" si="2"/>
        <v>105998.18415846965</v>
      </c>
      <c r="DA6" s="36">
        <f t="shared" si="2"/>
        <v>121314.92176936852</v>
      </c>
      <c r="DB6" s="36">
        <f t="shared" si="2"/>
        <v>138881.32244157311</v>
      </c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74"/>
      <c r="TM6" s="37">
        <f>SUM(G6:J6)</f>
        <v>5623.4875725572001</v>
      </c>
      <c r="TN6" s="37">
        <f>SUM(K6:N6)</f>
        <v>4249.5068877478498</v>
      </c>
      <c r="TO6" s="37">
        <f>SUM(O6:R6)</f>
        <v>5394.4099453724266</v>
      </c>
      <c r="TP6" s="37">
        <f>SUM(S6:V6)</f>
        <v>6234.6080966376103</v>
      </c>
      <c r="TQ6" s="37">
        <f>SUM(W6:Z6)</f>
        <v>5140.4142304419838</v>
      </c>
      <c r="TR6" s="37">
        <f>SUM(AA6:AD6)</f>
        <v>6302.7935145800002</v>
      </c>
      <c r="TS6" s="37">
        <f>SUM(AE6:AH6)</f>
        <v>9867.15</v>
      </c>
      <c r="TT6" s="37">
        <f>SUM(AI6:AL6)</f>
        <v>7433.9687200000008</v>
      </c>
      <c r="TU6" s="37">
        <f>SUM(AM6:AP6)</f>
        <v>7241.8446800000002</v>
      </c>
      <c r="TV6" s="37">
        <f>SUM(AQ6:AT6)</f>
        <v>10250.390342999999</v>
      </c>
      <c r="TW6" s="37">
        <f>SUM(AU6:AX6)</f>
        <v>13216.990138000001</v>
      </c>
      <c r="TX6" s="37">
        <f>SUM(AY6:BB6)</f>
        <v>14072.594185999998</v>
      </c>
      <c r="TY6" s="37">
        <f>SUM(BC6:BF6)</f>
        <v>12469.941913999999</v>
      </c>
      <c r="TZ6" s="37">
        <f>SUM(BG6:BJ6)</f>
        <v>22921.885999999999</v>
      </c>
      <c r="UA6" s="37">
        <f>SUM(BK6:BN6)</f>
        <v>32442.466400000001</v>
      </c>
      <c r="UB6" s="37">
        <f>SUM(BO6:BR6)</f>
        <v>20828.955399999999</v>
      </c>
      <c r="UC6" s="37">
        <f>SUM(BS6:BV6)</f>
        <v>23136.143000000004</v>
      </c>
      <c r="UD6" s="37">
        <f>SUM(BW6:BZ6)</f>
        <v>30835.782999999999</v>
      </c>
      <c r="UE6" s="37">
        <f>SUM(CA6:CD6)</f>
        <v>28521.113499999999</v>
      </c>
      <c r="UF6" s="37">
        <f>SUM(CE6:CH6)</f>
        <v>20849.11</v>
      </c>
      <c r="UG6" s="37">
        <f>SUM(CI6:CL6)</f>
        <v>45149.57</v>
      </c>
      <c r="UH6" s="37">
        <f>SUM(CM6:CP6)</f>
        <v>74934.219899999996</v>
      </c>
      <c r="UI6" s="1287">
        <f>SUMIF($G$2:$SZ$2,UI$2,$G6:$SZ6)</f>
        <v>269874.01616517303</v>
      </c>
      <c r="UJ6" s="1287">
        <f>SUMIF($G$2:$SZ$2,UJ$2,$G6:$SZ6)</f>
        <v>387060.54483726196</v>
      </c>
      <c r="UK6" s="1287">
        <f>SUMIF($G$2:$SZ$2,UK$2,$G6:$SZ6)</f>
        <v>463262.36258046411</v>
      </c>
    </row>
    <row r="7" spans="1:559">
      <c r="D7" s="32"/>
      <c r="E7" s="32" t="s">
        <v>49</v>
      </c>
      <c r="F7" s="204"/>
      <c r="G7" s="34"/>
      <c r="H7" s="34">
        <f t="shared" ref="H7:AT7" si="3">H6/G6-1</f>
        <v>0.19818063172707623</v>
      </c>
      <c r="I7" s="34">
        <f t="shared" si="3"/>
        <v>-7.9351666922722441E-2</v>
      </c>
      <c r="J7" s="259">
        <f t="shared" si="3"/>
        <v>-8.2637418827611886E-2</v>
      </c>
      <c r="K7" s="230">
        <f t="shared" si="3"/>
        <v>-0.16249959150739812</v>
      </c>
      <c r="L7" s="34">
        <f t="shared" si="3"/>
        <v>-0.12510613697300699</v>
      </c>
      <c r="M7" s="34">
        <f t="shared" si="3"/>
        <v>0.15747062231049314</v>
      </c>
      <c r="N7" s="259">
        <f t="shared" si="3"/>
        <v>-5.3684257562893745E-2</v>
      </c>
      <c r="O7" s="230">
        <f t="shared" si="3"/>
        <v>-0.11946509519492299</v>
      </c>
      <c r="P7" s="34">
        <f t="shared" si="3"/>
        <v>0.20718687566981986</v>
      </c>
      <c r="Q7" s="34">
        <f t="shared" si="3"/>
        <v>0.22465468337861916</v>
      </c>
      <c r="R7" s="259">
        <f t="shared" si="3"/>
        <v>0.42050462186151982</v>
      </c>
      <c r="S7" s="230">
        <f t="shared" si="3"/>
        <v>4.9426681224325586E-2</v>
      </c>
      <c r="T7" s="34">
        <f t="shared" si="3"/>
        <v>-0.31166385426415144</v>
      </c>
      <c r="U7" s="34">
        <f t="shared" si="3"/>
        <v>0.1615900783088482</v>
      </c>
      <c r="V7" s="259">
        <f t="shared" si="3"/>
        <v>-0.31685222844277694</v>
      </c>
      <c r="W7" s="230">
        <f t="shared" si="3"/>
        <v>-6.3741777997033289E-2</v>
      </c>
      <c r="X7" s="34">
        <f t="shared" si="3"/>
        <v>0.28947776495014832</v>
      </c>
      <c r="Y7" s="34">
        <f t="shared" si="3"/>
        <v>9.2377648997445938E-2</v>
      </c>
      <c r="Z7" s="259">
        <f t="shared" si="3"/>
        <v>-0.15262724814842554</v>
      </c>
      <c r="AA7" s="230">
        <f t="shared" si="3"/>
        <v>-0.16256027687525321</v>
      </c>
      <c r="AB7" s="34">
        <f t="shared" si="3"/>
        <v>0.22859862909367856</v>
      </c>
      <c r="AC7" s="34">
        <f t="shared" si="3"/>
        <v>0.31295911725506009</v>
      </c>
      <c r="AD7" s="259">
        <f t="shared" si="3"/>
        <v>0.33821619132436265</v>
      </c>
      <c r="AE7" s="230">
        <f t="shared" si="3"/>
        <v>4.505741070978897E-2</v>
      </c>
      <c r="AF7" s="34">
        <f t="shared" si="3"/>
        <v>0.1485162303134655</v>
      </c>
      <c r="AG7" s="34">
        <f t="shared" si="3"/>
        <v>-3.2727433062533784E-2</v>
      </c>
      <c r="AH7" s="259">
        <f t="shared" si="3"/>
        <v>-0.18577777777777771</v>
      </c>
      <c r="AI7" s="230">
        <f t="shared" si="3"/>
        <v>-9.6197700892024507E-3</v>
      </c>
      <c r="AJ7" s="34">
        <f t="shared" si="3"/>
        <v>-4.6551555039554438E-2</v>
      </c>
      <c r="AK7" s="34">
        <f t="shared" si="3"/>
        <v>-0.23369565217391308</v>
      </c>
      <c r="AL7" s="259">
        <f t="shared" si="3"/>
        <v>0.11937338491295946</v>
      </c>
      <c r="AM7" s="230">
        <f t="shared" si="3"/>
        <v>-2.3265255731751866E-2</v>
      </c>
      <c r="AN7" s="34">
        <f t="shared" si="3"/>
        <v>0.16406165086739266</v>
      </c>
      <c r="AO7" s="34">
        <f t="shared" si="3"/>
        <v>-0.1405938733201797</v>
      </c>
      <c r="AP7" s="259">
        <f t="shared" si="3"/>
        <v>0.10566198316542663</v>
      </c>
      <c r="AQ7" s="34">
        <f t="shared" si="3"/>
        <v>5.8673252373315332E-2</v>
      </c>
      <c r="AR7" s="34">
        <f t="shared" si="3"/>
        <v>0.44572492695185351</v>
      </c>
      <c r="AS7" s="34">
        <f t="shared" si="3"/>
        <v>2.1320495727596311E-2</v>
      </c>
      <c r="AT7" s="259">
        <f t="shared" si="3"/>
        <v>-0.16038686394701218</v>
      </c>
      <c r="AU7" s="34">
        <f t="shared" ref="AU7:BB7" si="4">AU6/AT6-1</f>
        <v>0.21625530171380358</v>
      </c>
      <c r="AV7" s="34">
        <f t="shared" si="4"/>
        <v>2.7180316830942575E-2</v>
      </c>
      <c r="AW7" s="34">
        <f t="shared" si="4"/>
        <v>6.5562091005984646E-2</v>
      </c>
      <c r="AX7" s="259">
        <f t="shared" si="4"/>
        <v>0.1809362396566474</v>
      </c>
      <c r="AY7" s="34">
        <f t="shared" si="4"/>
        <v>-6.1264732702127178E-2</v>
      </c>
      <c r="AZ7" s="34">
        <f t="shared" si="4"/>
        <v>-4.2414981869038915E-2</v>
      </c>
      <c r="BA7" s="34">
        <f t="shared" si="4"/>
        <v>5.8923557408421701E-2</v>
      </c>
      <c r="BB7" s="259">
        <f t="shared" si="4"/>
        <v>-0.11053970812295189</v>
      </c>
      <c r="BC7" s="34">
        <f t="shared" ref="BC7:BR7" si="5">BC6/BB6-1</f>
        <v>-0.14205092054369894</v>
      </c>
      <c r="BD7" s="34">
        <f t="shared" si="5"/>
        <v>7.9253601583926248E-3</v>
      </c>
      <c r="BE7" s="34">
        <f t="shared" si="5"/>
        <v>3.7875122928133109E-2</v>
      </c>
      <c r="BF7" s="259">
        <f t="shared" si="5"/>
        <v>0.32081770160205547</v>
      </c>
      <c r="BG7" s="34">
        <f t="shared" si="5"/>
        <v>0.18321796850871563</v>
      </c>
      <c r="BH7" s="34">
        <f t="shared" si="5"/>
        <v>0.11242123585726715</v>
      </c>
      <c r="BI7" s="34">
        <f t="shared" si="5"/>
        <v>0.23178844474765525</v>
      </c>
      <c r="BJ7" s="259">
        <f t="shared" si="5"/>
        <v>9.8082330991226874E-2</v>
      </c>
      <c r="BK7" s="34">
        <f t="shared" si="5"/>
        <v>-3.2229293026279082E-3</v>
      </c>
      <c r="BL7" s="34">
        <f t="shared" si="5"/>
        <v>0.20814154901380477</v>
      </c>
      <c r="BM7" s="34">
        <f t="shared" si="5"/>
        <v>0.10250328023359545</v>
      </c>
      <c r="BN7" s="259">
        <f t="shared" si="5"/>
        <v>-0.12434820111119782</v>
      </c>
      <c r="BO7" s="230">
        <f t="shared" si="5"/>
        <v>-0.32184426012351985</v>
      </c>
      <c r="BP7" s="34">
        <f t="shared" si="5"/>
        <v>-0.10005364742909606</v>
      </c>
      <c r="BQ7" s="34">
        <f t="shared" si="5"/>
        <v>6.7647275811708818E-2</v>
      </c>
      <c r="BR7" s="259">
        <f t="shared" si="5"/>
        <v>-1.4132583932497944E-3</v>
      </c>
      <c r="BS7" s="34">
        <f t="shared" ref="BS7" si="6">BS6/BR6-1</f>
        <v>-5.0453136584184266E-3</v>
      </c>
      <c r="BT7" s="34">
        <f t="shared" ref="BT7" si="7">BT6/BS6-1</f>
        <v>0.20550456811947737</v>
      </c>
      <c r="BU7" s="34">
        <f t="shared" ref="BU7" si="8">BU6/BT6-1</f>
        <v>-6.2013995371426267E-2</v>
      </c>
      <c r="BV7" s="259">
        <f t="shared" ref="BV7" si="9">BV6/BU6-1</f>
        <v>-1.9374906973124717E-2</v>
      </c>
      <c r="BW7" s="34">
        <f t="shared" ref="BW7" si="10">BW6/BV6-1</f>
        <v>6.9961068149019034E-2</v>
      </c>
      <c r="BX7" s="34">
        <f t="shared" ref="BX7" si="11">BX6/BW6-1</f>
        <v>0.22691152813103144</v>
      </c>
      <c r="BY7" s="34">
        <f t="shared" ref="BY7" si="12">BY6/BX6-1</f>
        <v>0.10160396539335292</v>
      </c>
      <c r="BZ7" s="259">
        <f t="shared" ref="BZ7" si="13">BZ6/BY6-1</f>
        <v>4.6971083022261162E-2</v>
      </c>
      <c r="CA7" s="34">
        <f t="shared" ref="CA7" si="14">CA6/BZ6-1</f>
        <v>-9.2977218778960591E-2</v>
      </c>
      <c r="CB7" s="34">
        <f t="shared" ref="CB7" si="15">CB6/CA6-1</f>
        <v>0.11872119501692713</v>
      </c>
      <c r="CC7" s="34">
        <f t="shared" ref="CC7" si="16">CC6/CB6-1</f>
        <v>-0.20166760614084533</v>
      </c>
      <c r="CD7" s="259">
        <f t="shared" ref="CD7" si="17">CD6/CC6-1</f>
        <v>-0.34305750893527753</v>
      </c>
      <c r="CE7" s="34">
        <f t="shared" ref="CE7" si="18">CE6/CD6-1</f>
        <v>-0.37086522804630173</v>
      </c>
      <c r="CF7" s="34">
        <f t="shared" ref="CF7" si="19">CF6/CE6-1</f>
        <v>0.5383155592015314</v>
      </c>
      <c r="CG7" s="34">
        <f t="shared" ref="CG7" si="20">CG6/CF6-1</f>
        <v>0.33960567901849048</v>
      </c>
      <c r="CH7" s="34">
        <f t="shared" ref="CH7" si="21">CH6/CG6-1</f>
        <v>0.22644864975144685</v>
      </c>
      <c r="CI7" s="230">
        <f t="shared" ref="CI7" si="22">CI6/CH6-1</f>
        <v>2.2087268214598277E-2</v>
      </c>
      <c r="CJ7" s="34">
        <f t="shared" ref="CJ7" si="23">CJ6/CI6-1</f>
        <v>0.43423963670237553</v>
      </c>
      <c r="CK7" s="34">
        <f t="shared" ref="CK7" si="24">CK6/CJ6-1</f>
        <v>0.11866119023763777</v>
      </c>
      <c r="CL7" s="34">
        <f t="shared" ref="CL7" si="25">CL6/CK6-1</f>
        <v>0.20636153783348465</v>
      </c>
      <c r="CM7" s="230">
        <f t="shared" ref="CM7" si="26">CM6/CL6-1</f>
        <v>-4.1210583021935254E-2</v>
      </c>
      <c r="CN7" s="34">
        <f t="shared" ref="CN7" si="27">CN6/CM6-1</f>
        <v>0.21425972302474072</v>
      </c>
      <c r="CO7" s="34">
        <f t="shared" ref="CO7" si="28">CO6/CN6-1</f>
        <v>0.1155134625882106</v>
      </c>
      <c r="CP7" s="34">
        <f t="shared" ref="CP7" si="29">CP6/CO6-1</f>
        <v>0.30984009842040861</v>
      </c>
      <c r="CQ7" s="230">
        <f t="shared" ref="CQ7" si="30">CQ6/CP6-1</f>
        <v>0.65654486906773513</v>
      </c>
      <c r="CR7" s="34">
        <f t="shared" ref="CR7" si="31">CR6/CQ6-1</f>
        <v>0.49935432571903271</v>
      </c>
      <c r="CS7" s="34">
        <f t="shared" ref="CS7" si="32">CS6/CR6-1</f>
        <v>0.24629041095890414</v>
      </c>
      <c r="CT7" s="34">
        <f t="shared" ref="CT7" si="33">CT6/CS6-1</f>
        <v>0.16622430555555567</v>
      </c>
      <c r="CU7" s="230">
        <f t="shared" ref="CU7" si="34">CU6/CT6-1</f>
        <v>-2.961549295774657E-2</v>
      </c>
      <c r="CV7" s="34">
        <f t="shared" ref="CV7" si="35">CV6/CU6-1</f>
        <v>7.1000000000000174E-2</v>
      </c>
      <c r="CW7" s="34">
        <f t="shared" ref="CW7" si="36">CW6/CV6-1</f>
        <v>9.0799999999999992E-2</v>
      </c>
      <c r="CX7" s="259">
        <f t="shared" ref="CX7" si="37">CX6/CW6-1</f>
        <v>2.8200000000000003E-2</v>
      </c>
      <c r="CY7" s="34">
        <f t="shared" ref="CY7" si="38">CY6/CX6-1</f>
        <v>-7.2934306569343077E-2</v>
      </c>
      <c r="CZ7" s="34">
        <f t="shared" ref="CZ7" si="39">CZ6/CY6-1</f>
        <v>9.2000000000000082E-2</v>
      </c>
      <c r="DA7" s="34">
        <f t="shared" ref="DA7" si="40">DA6/CZ6-1</f>
        <v>0.14450000000000007</v>
      </c>
      <c r="DB7" s="34">
        <f t="shared" ref="DB7" si="41">DB6/DA6-1</f>
        <v>0.14480000000000026</v>
      </c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J7" s="74"/>
      <c r="TM7" s="33"/>
      <c r="TN7" s="33"/>
      <c r="TO7" s="33"/>
      <c r="TP7" s="33"/>
      <c r="TQ7" s="33"/>
      <c r="TR7" s="33"/>
      <c r="TS7" s="33"/>
      <c r="TT7" s="33"/>
      <c r="TU7" s="33"/>
      <c r="TV7" s="33"/>
      <c r="TW7" s="33"/>
      <c r="TX7" s="33"/>
      <c r="TY7" s="33"/>
      <c r="TZ7" s="33"/>
      <c r="UA7" s="33"/>
      <c r="UB7" s="33"/>
      <c r="UC7" s="33"/>
      <c r="UD7" s="33"/>
      <c r="UE7" s="33"/>
      <c r="UF7" s="33"/>
      <c r="UG7" s="33"/>
      <c r="UH7" s="33"/>
      <c r="UI7" s="33"/>
      <c r="UJ7" s="33"/>
      <c r="UK7" s="33"/>
    </row>
    <row r="8" spans="1:559">
      <c r="D8" s="32"/>
      <c r="E8" s="32" t="s">
        <v>50</v>
      </c>
      <c r="F8" s="204"/>
      <c r="G8" s="34"/>
      <c r="H8" s="34"/>
      <c r="I8" s="34"/>
      <c r="J8" s="259"/>
      <c r="K8" s="230">
        <f>K6/G6-1</f>
        <v>-0.15249530022987223</v>
      </c>
      <c r="L8" s="34">
        <f>L6/H6-1</f>
        <v>-0.38116454140420952</v>
      </c>
      <c r="M8" s="34">
        <f>M6/I6-1</f>
        <v>-0.22197886246697263</v>
      </c>
      <c r="N8" s="259">
        <f>N6/J6-1</f>
        <v>-0.19742349916278723</v>
      </c>
      <c r="O8" s="230">
        <f>O6/K6-1</f>
        <v>-0.15618354857228756</v>
      </c>
      <c r="P8" s="34">
        <f t="shared" ref="P8:AT8" si="42">P6/L6-1</f>
        <v>0.16430596748440829</v>
      </c>
      <c r="Q8" s="34">
        <f t="shared" si="42"/>
        <v>0.23188677836089577</v>
      </c>
      <c r="R8" s="259">
        <f t="shared" si="42"/>
        <v>0.84917230454723369</v>
      </c>
      <c r="S8" s="230">
        <f t="shared" si="42"/>
        <v>1.2038544343708022</v>
      </c>
      <c r="T8" s="34">
        <f t="shared" si="42"/>
        <v>0.25663449271343164</v>
      </c>
      <c r="U8" s="34">
        <f t="shared" si="42"/>
        <v>0.19192306093138112</v>
      </c>
      <c r="V8" s="259">
        <f t="shared" si="42"/>
        <v>-0.42678146173443665</v>
      </c>
      <c r="W8" s="230">
        <f t="shared" si="42"/>
        <v>-0.48859641263405706</v>
      </c>
      <c r="X8" s="34">
        <f t="shared" si="42"/>
        <v>-4.1974536846147603E-2</v>
      </c>
      <c r="Y8" s="34">
        <f t="shared" si="42"/>
        <v>-9.9057729002536954E-2</v>
      </c>
      <c r="Z8" s="259">
        <f t="shared" si="42"/>
        <v>0.1175238553355642</v>
      </c>
      <c r="AA8" s="230">
        <f t="shared" si="42"/>
        <v>-4.2654258843022319E-4</v>
      </c>
      <c r="AB8" s="34">
        <f t="shared" si="42"/>
        <v>-4.7618646218563709E-2</v>
      </c>
      <c r="AC8" s="34">
        <f t="shared" si="42"/>
        <v>0.14469367136783773</v>
      </c>
      <c r="AD8" s="259">
        <f t="shared" si="42"/>
        <v>0.80776122643047565</v>
      </c>
      <c r="AE8" s="230">
        <f t="shared" si="42"/>
        <v>1.2559405940594055</v>
      </c>
      <c r="AF8" s="34">
        <f t="shared" si="42"/>
        <v>1.1088940892043517</v>
      </c>
      <c r="AG8" s="34">
        <f t="shared" si="42"/>
        <v>0.55364730878186963</v>
      </c>
      <c r="AH8" s="259">
        <f t="shared" si="42"/>
        <v>-5.4701196632488291E-2</v>
      </c>
      <c r="AI8" s="230">
        <f t="shared" si="42"/>
        <v>-0.10415902837561819</v>
      </c>
      <c r="AJ8" s="34">
        <f t="shared" si="42"/>
        <v>-0.25631161425206783</v>
      </c>
      <c r="AK8" s="34">
        <f t="shared" si="42"/>
        <v>-0.41082621082621085</v>
      </c>
      <c r="AL8" s="259">
        <f t="shared" si="42"/>
        <v>-0.19001785914231317</v>
      </c>
      <c r="AM8" s="230">
        <f t="shared" si="42"/>
        <v>-0.20117781502591403</v>
      </c>
      <c r="AN8" s="34">
        <f t="shared" si="42"/>
        <v>-2.4720973320158102E-2</v>
      </c>
      <c r="AO8" s="34">
        <f t="shared" si="42"/>
        <v>9.3770083816892225E-2</v>
      </c>
      <c r="AP8" s="259">
        <f t="shared" si="42"/>
        <v>8.0372301414005864E-2</v>
      </c>
      <c r="AQ8" s="34">
        <f t="shared" si="42"/>
        <v>0.17100498863577784</v>
      </c>
      <c r="AR8" s="34">
        <f t="shared" si="42"/>
        <v>0.45434831599703074</v>
      </c>
      <c r="AS8" s="34">
        <f t="shared" si="42"/>
        <v>0.72835135443253041</v>
      </c>
      <c r="AT8" s="259">
        <f t="shared" si="42"/>
        <v>0.31246847860501026</v>
      </c>
      <c r="AU8" s="34">
        <f t="shared" ref="AU8:BB8" si="43">AU6/AQ6-1</f>
        <v>0.50782759634008268</v>
      </c>
      <c r="AV8" s="34">
        <f t="shared" si="43"/>
        <v>7.1303952267417703E-2</v>
      </c>
      <c r="AW8" s="34">
        <f t="shared" si="43"/>
        <v>0.117710732582335</v>
      </c>
      <c r="AX8" s="259">
        <f t="shared" si="43"/>
        <v>0.57208725409503103</v>
      </c>
      <c r="AY8" s="34">
        <f t="shared" si="43"/>
        <v>0.2133749769550779</v>
      </c>
      <c r="AZ8" s="34">
        <f t="shared" si="43"/>
        <v>0.13116429537114516</v>
      </c>
      <c r="BA8" s="34">
        <f t="shared" si="43"/>
        <v>0.12411705500611347</v>
      </c>
      <c r="BB8" s="259">
        <f t="shared" si="43"/>
        <v>-0.1533349132037729</v>
      </c>
      <c r="BC8" s="34">
        <f t="shared" ref="BC8:BR8" si="44">BC6/AY6-1</f>
        <v>-0.22619767560717663</v>
      </c>
      <c r="BD8" s="34">
        <f t="shared" si="44"/>
        <v>-0.18551880852591562</v>
      </c>
      <c r="BE8" s="34">
        <f t="shared" si="44"/>
        <v>-0.20170841340742973</v>
      </c>
      <c r="BF8" s="259">
        <f t="shared" si="44"/>
        <v>0.18543533448394611</v>
      </c>
      <c r="BG8" s="34">
        <f t="shared" si="44"/>
        <v>0.63486204700565385</v>
      </c>
      <c r="BH8" s="34">
        <f t="shared" si="44"/>
        <v>0.80435509480620149</v>
      </c>
      <c r="BI8" s="34">
        <f t="shared" si="44"/>
        <v>1.1414751224919182</v>
      </c>
      <c r="BJ8" s="259">
        <f t="shared" si="44"/>
        <v>0.78034863661611409</v>
      </c>
      <c r="BK8" s="34">
        <f t="shared" si="44"/>
        <v>0.49981723237597908</v>
      </c>
      <c r="BL8" s="34">
        <f t="shared" si="44"/>
        <v>0.628871740266568</v>
      </c>
      <c r="BM8" s="34">
        <f t="shared" si="44"/>
        <v>0.45790979318010394</v>
      </c>
      <c r="BN8" s="259">
        <f t="shared" si="44"/>
        <v>0.16259163542260757</v>
      </c>
      <c r="BO8" s="230">
        <f t="shared" si="44"/>
        <v>-0.2090325772214775</v>
      </c>
      <c r="BP8" s="34">
        <f t="shared" si="44"/>
        <v>-0.41080724546474001</v>
      </c>
      <c r="BQ8" s="34">
        <f t="shared" si="44"/>
        <v>-0.4294347685076404</v>
      </c>
      <c r="BR8" s="259">
        <f t="shared" si="44"/>
        <v>-0.34933169084666105</v>
      </c>
      <c r="BS8" s="34">
        <f t="shared" ref="BS8" si="45">BS6/BO6-1</f>
        <v>-4.5373436544262069E-2</v>
      </c>
      <c r="BT8" s="34">
        <f t="shared" ref="BT8" si="46">BT6/BP6-1</f>
        <v>0.27875031640113446</v>
      </c>
      <c r="BU8" s="34">
        <f t="shared" ref="BU8" si="47">BU6/BQ6-1</f>
        <v>0.12345146882589031</v>
      </c>
      <c r="BV8" s="259">
        <f t="shared" ref="BV8" si="48">BV6/BR6-1</f>
        <v>0.10324386978734656</v>
      </c>
      <c r="BW8" s="34">
        <f t="shared" ref="BW8" si="49">BW6/BS6-1</f>
        <v>0.18641381919303779</v>
      </c>
      <c r="BX8" s="34">
        <f t="shared" ref="BX8" si="50">BX6/BT6-1</f>
        <v>0.20748177186304639</v>
      </c>
      <c r="BY8" s="34">
        <f t="shared" ref="BY8" si="51">BY6/BU6-1</f>
        <v>0.41810933367950076</v>
      </c>
      <c r="BZ8" s="259">
        <f t="shared" ref="BZ8" si="52">BZ6/BV6-1</f>
        <v>0.51405412270611106</v>
      </c>
      <c r="CA8" s="34">
        <f t="shared" ref="CA8" si="53">CA6/BW6-1</f>
        <v>0.28348742975460639</v>
      </c>
      <c r="CB8" s="34">
        <f t="shared" ref="CB8" si="54">CB6/BX6-1</f>
        <v>0.17030817486208383</v>
      </c>
      <c r="CC8" s="34">
        <f t="shared" ref="CC8" si="55">CC6/BY6-1</f>
        <v>-0.15187766553021242</v>
      </c>
      <c r="CD8" s="259">
        <f t="shared" ref="CD8" si="56">CD6/BZ6-1</f>
        <v>-0.46782904688651916</v>
      </c>
      <c r="CE8" s="34">
        <f t="shared" ref="CE8" si="57">CE6/CA6-1</f>
        <v>-0.63087227999200579</v>
      </c>
      <c r="CF8" s="34">
        <f t="shared" ref="CF8" si="58">CF6/CB6-1</f>
        <v>-0.49242499601315581</v>
      </c>
      <c r="CG8" s="34">
        <f t="shared" ref="CG8" si="59">CG6/CC6-1</f>
        <v>-0.14828664964762883</v>
      </c>
      <c r="CH8" s="34">
        <f t="shared" ref="CH8" si="60">CH6/CD6-1</f>
        <v>0.59006717136223963</v>
      </c>
      <c r="CI8" s="230">
        <f t="shared" ref="CI8" si="61">CI6/CE6-1</f>
        <v>1.5832102816516271</v>
      </c>
      <c r="CJ8" s="34">
        <f t="shared" ref="CJ8" si="62">CJ6/CF6-1</f>
        <v>1.4084412029251885</v>
      </c>
      <c r="CK8" s="34">
        <f t="shared" ref="CK8" si="63">CK6/CG6-1</f>
        <v>1.0112110189437855</v>
      </c>
      <c r="CL8" s="34">
        <f t="shared" ref="CL8" si="64">CL6/CH6-1</f>
        <v>0.97827085399162872</v>
      </c>
      <c r="CM8" s="230">
        <f t="shared" ref="CM8" si="65">CM6/CI6-1</f>
        <v>0.85575656571537473</v>
      </c>
      <c r="CN8" s="34">
        <f t="shared" ref="CN8" si="66">CN6/CJ6-1</f>
        <v>0.57112549104268018</v>
      </c>
      <c r="CO8" s="34">
        <f t="shared" ref="CO8" si="67">CO6/CK6-1</f>
        <v>0.56670460365333186</v>
      </c>
      <c r="CP8" s="34">
        <f t="shared" ref="CP8" si="68">CP6/CL6-1</f>
        <v>0.70109245685205623</v>
      </c>
      <c r="CQ8" s="230">
        <f t="shared" ref="CQ8" si="69">CQ6/CM6-1</f>
        <v>1.9390562007763279</v>
      </c>
      <c r="CR8" s="34">
        <f t="shared" ref="CR8" si="70">CR6/CN6-1</f>
        <v>2.629113726335421</v>
      </c>
      <c r="CS8" s="34">
        <f t="shared" ref="CS8" si="71">CS6/CO6-1</f>
        <v>3.0545719877885524</v>
      </c>
      <c r="CT8" s="34">
        <f t="shared" ref="CT8" si="72">CT6/CP6-1</f>
        <v>2.6100134714810306</v>
      </c>
      <c r="CU8" s="230">
        <f t="shared" ref="CU8" si="73">CU6/CQ6-1</f>
        <v>1.1147034459202287</v>
      </c>
      <c r="CV8" s="34">
        <f t="shared" ref="CV8" si="74">CV6/CR6-1</f>
        <v>0.51054847525412761</v>
      </c>
      <c r="CW8" s="34">
        <f t="shared" ref="CW8" si="75">CW6/CS6-1</f>
        <v>0.32208854558982458</v>
      </c>
      <c r="CX8" s="259">
        <f t="shared" ref="CX8" si="76">CX6/CT6-1</f>
        <v>0.16561748550412192</v>
      </c>
      <c r="CY8" s="34">
        <f t="shared" ref="CY8" si="77">CY6/CU6-1</f>
        <v>0.11358330087881829</v>
      </c>
      <c r="CZ8" s="34">
        <f t="shared" ref="CZ8" si="78">CZ6/CV6-1</f>
        <v>0.13541826756271669</v>
      </c>
      <c r="DA8" s="34">
        <f t="shared" ref="DA8" si="79">DA6/CW6-1</f>
        <v>0.19131482143887912</v>
      </c>
      <c r="DB8" s="34">
        <f t="shared" ref="DB8" si="80">DB6/CX6-1</f>
        <v>0.32641237850926763</v>
      </c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J8" s="74"/>
      <c r="TM8" s="33"/>
      <c r="TN8" s="34"/>
      <c r="TO8" s="34">
        <f>TO6/TN6-1</f>
        <v>0.26942021459608734</v>
      </c>
      <c r="TP8" s="34">
        <f t="shared" ref="TP8:UK8" si="81">TP6/TO6-1</f>
        <v>0.15575348551067103</v>
      </c>
      <c r="TQ8" s="34">
        <f t="shared" si="81"/>
        <v>-0.17550323119519518</v>
      </c>
      <c r="TR8" s="34">
        <f t="shared" si="81"/>
        <v>0.22612560623116806</v>
      </c>
      <c r="TS8" s="34">
        <f t="shared" si="81"/>
        <v>0.56552011059456664</v>
      </c>
      <c r="TT8" s="34">
        <f t="shared" si="81"/>
        <v>-0.24659413103074335</v>
      </c>
      <c r="TU8" s="34">
        <f>TU6/TT6-1</f>
        <v>-2.5844074307592835E-2</v>
      </c>
      <c r="TV8" s="34">
        <f>TV6/TU6-1</f>
        <v>0.41543913131812693</v>
      </c>
      <c r="TW8" s="34">
        <f>TW6/TV6-1</f>
        <v>0.28941334873416746</v>
      </c>
      <c r="TX8" s="34">
        <f t="shared" si="81"/>
        <v>6.4735165802996431E-2</v>
      </c>
      <c r="TY8" s="34">
        <f t="shared" si="81"/>
        <v>-0.11388463639450253</v>
      </c>
      <c r="TZ8" s="34">
        <f t="shared" si="81"/>
        <v>0.83817103223757639</v>
      </c>
      <c r="UA8" s="34">
        <f t="shared" si="81"/>
        <v>0.41534891151626896</v>
      </c>
      <c r="UB8" s="34">
        <f t="shared" si="81"/>
        <v>-0.35797250606075992</v>
      </c>
      <c r="UC8" s="34">
        <f t="shared" si="81"/>
        <v>0.11076828173533881</v>
      </c>
      <c r="UD8" s="34">
        <f t="shared" si="81"/>
        <v>0.33279704400167276</v>
      </c>
      <c r="UE8" s="34">
        <f t="shared" si="81"/>
        <v>-7.5064398397147847E-2</v>
      </c>
      <c r="UF8" s="34">
        <f t="shared" si="81"/>
        <v>-0.26899382802848837</v>
      </c>
      <c r="UG8" s="34">
        <f t="shared" si="81"/>
        <v>1.1655394402926551</v>
      </c>
      <c r="UH8" s="34">
        <f t="shared" si="81"/>
        <v>0.65968845107494922</v>
      </c>
      <c r="UI8" s="34">
        <f t="shared" si="81"/>
        <v>2.6014789574819215</v>
      </c>
      <c r="UJ8" s="34">
        <f t="shared" si="81"/>
        <v>0.43422679343967063</v>
      </c>
      <c r="UK8" s="34">
        <f t="shared" si="81"/>
        <v>0.19687312168498305</v>
      </c>
    </row>
    <row r="9" spans="1:559" s="32" customFormat="1">
      <c r="E9" s="1" t="s">
        <v>115</v>
      </c>
      <c r="F9" s="203"/>
      <c r="G9" s="45">
        <v>43.400998125000008</v>
      </c>
      <c r="H9" s="45">
        <v>46.499833125000009</v>
      </c>
      <c r="I9" s="45">
        <v>48.592325615625008</v>
      </c>
      <c r="J9" s="252">
        <v>60.544046625</v>
      </c>
      <c r="K9" s="224">
        <v>68.93997561955959</v>
      </c>
      <c r="L9" s="45">
        <v>75.922827749999996</v>
      </c>
      <c r="M9" s="45">
        <v>78.448125000000005</v>
      </c>
      <c r="N9" s="252">
        <v>91.468984500000005</v>
      </c>
      <c r="O9" s="224">
        <v>93.797963999999993</v>
      </c>
      <c r="P9" s="45">
        <v>113.54863275</v>
      </c>
      <c r="Q9" s="45">
        <v>128.9812125</v>
      </c>
      <c r="R9" s="252">
        <v>168.4688175</v>
      </c>
      <c r="S9" s="224">
        <v>243.66511574999998</v>
      </c>
      <c r="T9" s="45">
        <v>298.48351724999998</v>
      </c>
      <c r="U9" s="45">
        <v>347.79525825000002</v>
      </c>
      <c r="V9" s="252">
        <v>370.47028237499995</v>
      </c>
      <c r="W9" s="224">
        <v>390.56389822499995</v>
      </c>
      <c r="X9" s="45">
        <v>439.34826667499993</v>
      </c>
      <c r="Y9" s="45">
        <v>525.06718277999994</v>
      </c>
      <c r="Z9" s="252">
        <v>527.42486613449989</v>
      </c>
      <c r="AA9" s="224">
        <v>514.86815979191249</v>
      </c>
      <c r="AB9" s="45">
        <v>567.98299688349323</v>
      </c>
      <c r="AC9" s="45">
        <v>636.14095650951242</v>
      </c>
      <c r="AD9" s="252">
        <v>712.47787129065398</v>
      </c>
      <c r="AE9" s="224">
        <v>755.22654356809323</v>
      </c>
      <c r="AF9" s="45">
        <v>808.84762816142779</v>
      </c>
      <c r="AG9" s="45">
        <v>826.64227598097921</v>
      </c>
      <c r="AH9" s="252">
        <v>975.4378856575554</v>
      </c>
      <c r="AI9" s="186">
        <v>1121.7535685061887</v>
      </c>
      <c r="AJ9" s="36">
        <v>1121</v>
      </c>
      <c r="AK9" s="36">
        <v>1216.2849999999999</v>
      </c>
      <c r="AL9" s="185">
        <v>1584.8193549999996</v>
      </c>
      <c r="AM9" s="186">
        <v>1732.2075550149996</v>
      </c>
      <c r="AN9" s="36">
        <v>1848.2654612010044</v>
      </c>
      <c r="AO9" s="36">
        <v>1755.852188140954</v>
      </c>
      <c r="AP9" s="185">
        <v>2247.4908008204211</v>
      </c>
      <c r="AQ9" s="36">
        <v>2308.1730524425725</v>
      </c>
      <c r="AR9" s="36">
        <v>2776.7321820884149</v>
      </c>
      <c r="AS9" s="36">
        <v>2726.7510028108236</v>
      </c>
      <c r="AT9" s="185">
        <v>2369.5466214426056</v>
      </c>
      <c r="AU9" s="36">
        <v>2850.5645855954544</v>
      </c>
      <c r="AV9" s="36">
        <v>3212.5862879660772</v>
      </c>
      <c r="AW9" s="36">
        <v>3435.4673281237001</v>
      </c>
      <c r="AX9" s="185">
        <v>4069.1578491703399</v>
      </c>
      <c r="AY9" s="36">
        <v>3848.6933253151401</v>
      </c>
      <c r="AZ9" s="36">
        <v>4002.6410583277457</v>
      </c>
      <c r="BA9" s="36">
        <v>4450</v>
      </c>
      <c r="BB9" s="185">
        <v>4423</v>
      </c>
      <c r="BC9" s="36">
        <v>4273</v>
      </c>
      <c r="BD9" s="36">
        <v>5021</v>
      </c>
      <c r="BE9" s="36">
        <v>5413</v>
      </c>
      <c r="BF9" s="185">
        <v>6090</v>
      </c>
      <c r="BG9" s="993">
        <v>5815</v>
      </c>
      <c r="BH9" s="993">
        <v>5965</v>
      </c>
      <c r="BI9" s="993">
        <v>6950</v>
      </c>
      <c r="BJ9" s="1022">
        <v>7170</v>
      </c>
      <c r="BK9" s="993">
        <v>6790</v>
      </c>
      <c r="BL9" s="993">
        <v>7850</v>
      </c>
      <c r="BM9" s="993">
        <v>8240</v>
      </c>
      <c r="BN9" s="1022">
        <v>8050</v>
      </c>
      <c r="BO9" s="993">
        <v>7445</v>
      </c>
      <c r="BP9" s="993">
        <v>8450</v>
      </c>
      <c r="BQ9" s="993">
        <v>10435</v>
      </c>
      <c r="BR9" s="1022">
        <v>11320</v>
      </c>
      <c r="BS9" s="993">
        <v>10815</v>
      </c>
      <c r="BT9" s="993">
        <v>11060</v>
      </c>
      <c r="BU9" s="993">
        <v>11500</v>
      </c>
      <c r="BV9" s="1022">
        <v>12820</v>
      </c>
      <c r="BW9" s="993">
        <v>13270</v>
      </c>
      <c r="BX9" s="993">
        <v>13830</v>
      </c>
      <c r="BY9" s="993">
        <v>13650</v>
      </c>
      <c r="BZ9" s="1022">
        <v>14595</v>
      </c>
      <c r="CA9" s="993">
        <v>13500</v>
      </c>
      <c r="CB9" s="993">
        <v>14850</v>
      </c>
      <c r="CC9" s="993">
        <v>13950</v>
      </c>
      <c r="CD9" s="1022">
        <v>13950</v>
      </c>
      <c r="CE9" s="993">
        <v>11220</v>
      </c>
      <c r="CF9" s="993">
        <v>15300</v>
      </c>
      <c r="CG9" s="993">
        <v>18430</v>
      </c>
      <c r="CH9" s="1022">
        <v>19060</v>
      </c>
      <c r="CI9" s="993">
        <v>16100</v>
      </c>
      <c r="CJ9" s="993">
        <v>19410</v>
      </c>
      <c r="CK9" s="993">
        <v>19200</v>
      </c>
      <c r="CL9" s="1022">
        <v>20400</v>
      </c>
      <c r="CM9" s="993">
        <v>18850</v>
      </c>
      <c r="CN9" s="993">
        <v>23400</v>
      </c>
      <c r="CO9" s="993">
        <v>25300</v>
      </c>
      <c r="CP9" s="1022">
        <v>25550</v>
      </c>
      <c r="CQ9" s="993">
        <v>25430</v>
      </c>
      <c r="CR9" s="36">
        <f t="shared" ref="CR9" si="82">CQ9*(1+CR10)</f>
        <v>27540.69</v>
      </c>
      <c r="CS9" s="36">
        <f t="shared" ref="CS9" si="83">CR9*(1+CS10)</f>
        <v>29743.945200000002</v>
      </c>
      <c r="CT9" s="36">
        <f t="shared" ref="CT9" si="84">CS9*(1+CT10)</f>
        <v>32272.180542000002</v>
      </c>
      <c r="CU9" s="186">
        <f t="shared" ref="CU9" si="85">CT9*(1+CU10)</f>
        <v>30335.84970948</v>
      </c>
      <c r="CV9" s="36">
        <f t="shared" ref="CV9" si="86">CU9*(1+CV10)</f>
        <v>31852.642194954002</v>
      </c>
      <c r="CW9" s="36">
        <f t="shared" ref="CW9" si="87">CV9*(1+CW10)</f>
        <v>34400.853570550324</v>
      </c>
      <c r="CX9" s="185">
        <f t="shared" ref="CX9" si="88">CW9*(1+CX10)</f>
        <v>36464.904784783343</v>
      </c>
      <c r="CY9" s="36">
        <f t="shared" ref="CY9" si="89">CX9*(1+CY10)</f>
        <v>35735.606689087675</v>
      </c>
      <c r="CZ9" s="36">
        <f t="shared" ref="CZ9" si="90">CY9*(1+CZ10)</f>
        <v>37522.387023542062</v>
      </c>
      <c r="DA9" s="36">
        <f t="shared" ref="DA9" si="91">CZ9*(1+DA10)</f>
        <v>40899.40185566085</v>
      </c>
      <c r="DB9" s="36">
        <f t="shared" ref="DB9" si="92">DA9*(1+DB10)</f>
        <v>44171.354004113724</v>
      </c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J9" s="74"/>
      <c r="TM9" s="37">
        <f>SUM(G9:J9)</f>
        <v>199.03720349062502</v>
      </c>
      <c r="TN9" s="37">
        <f>SUM(K9:N9)</f>
        <v>314.77991286955955</v>
      </c>
      <c r="TO9" s="37">
        <f>SUM(O9:R9)</f>
        <v>504.79662674999997</v>
      </c>
      <c r="TP9" s="37">
        <f>SUM(S9:V9)</f>
        <v>1260.4141736249999</v>
      </c>
      <c r="TQ9" s="37">
        <f>SUM(W9:Z9)</f>
        <v>1882.4042138144996</v>
      </c>
      <c r="TR9" s="37">
        <f>SUM(AA9:AD9)</f>
        <v>2431.4699844755723</v>
      </c>
      <c r="TS9" s="37">
        <f>SUM(AE9:AH9)</f>
        <v>3366.1543333680556</v>
      </c>
      <c r="TT9" s="37">
        <f>SUM(AI9:AL9)</f>
        <v>5043.8579235061879</v>
      </c>
      <c r="TU9" s="37">
        <f>SUM(AM9:AP9)</f>
        <v>7583.8160051773793</v>
      </c>
      <c r="TV9" s="37">
        <f>SUM(AQ9:AT9)</f>
        <v>10181.202858784416</v>
      </c>
      <c r="TW9" s="37">
        <f>SUM(AU9:AX9)</f>
        <v>13567.776050855573</v>
      </c>
      <c r="TX9" s="37">
        <f>SUM(AY9:BB9)</f>
        <v>16724.334383642887</v>
      </c>
      <c r="TY9" s="37">
        <f>SUM(BC9:BF9)</f>
        <v>20797</v>
      </c>
      <c r="TZ9" s="37">
        <f>SUM(BG9:BJ9)</f>
        <v>25900</v>
      </c>
      <c r="UA9" s="37">
        <f>SUM(BK9:BN9)</f>
        <v>30930</v>
      </c>
      <c r="UB9" s="37">
        <f>SUM(BO9:BR9)</f>
        <v>37650</v>
      </c>
      <c r="UC9" s="37">
        <f>SUM(BS9:BV9)</f>
        <v>46195</v>
      </c>
      <c r="UD9" s="37">
        <f>SUM(BW9:BZ9)</f>
        <v>55345</v>
      </c>
      <c r="UE9" s="37">
        <f>SUM(CA9:CD9)</f>
        <v>56250</v>
      </c>
      <c r="UF9" s="37">
        <f>SUM(CE9:CH9)</f>
        <v>64010</v>
      </c>
      <c r="UG9" s="37">
        <f>SUM(CI9:CL9)</f>
        <v>75110</v>
      </c>
      <c r="UH9" s="37">
        <f>SUM(CM9:CP9)</f>
        <v>93100</v>
      </c>
      <c r="UI9" s="37">
        <f>SUMIF($G$2:$SZ$2,UI$2,$G9:$SZ9)</f>
        <v>114986.81574200001</v>
      </c>
      <c r="UJ9" s="37">
        <f>SUMIF($G$2:$SZ$2,UJ$2,$G9:$SZ9)</f>
        <v>133054.25025976766</v>
      </c>
      <c r="UK9" s="37">
        <f>SUMIF($G$2:$SZ$2,UK$2,$G9:$SZ9)</f>
        <v>158328.74957240431</v>
      </c>
    </row>
    <row r="10" spans="1:559">
      <c r="D10" s="32"/>
      <c r="E10" s="32"/>
      <c r="F10" s="204" t="s">
        <v>49</v>
      </c>
      <c r="G10" s="34"/>
      <c r="H10" s="34">
        <f t="shared" ref="H10:CQ10" si="93">H9/G9-1</f>
        <v>7.1400086032007648E-2</v>
      </c>
      <c r="I10" s="34">
        <f t="shared" si="93"/>
        <v>4.4999999999999929E-2</v>
      </c>
      <c r="J10" s="259">
        <f t="shared" si="93"/>
        <v>0.2459590245569947</v>
      </c>
      <c r="K10" s="230">
        <f t="shared" si="93"/>
        <v>0.1386747246440696</v>
      </c>
      <c r="L10" s="34">
        <f t="shared" si="93"/>
        <v>0.10128886858003527</v>
      </c>
      <c r="M10" s="34">
        <f t="shared" si="93"/>
        <v>3.3261369799282958E-2</v>
      </c>
      <c r="N10" s="259">
        <f t="shared" si="93"/>
        <v>0.16598050622624827</v>
      </c>
      <c r="O10" s="230">
        <f t="shared" si="93"/>
        <v>2.5461958638012261E-2</v>
      </c>
      <c r="P10" s="34">
        <f t="shared" si="93"/>
        <v>0.21056607102900449</v>
      </c>
      <c r="Q10" s="34">
        <f t="shared" si="93"/>
        <v>0.13591162990027295</v>
      </c>
      <c r="R10" s="259">
        <f t="shared" si="93"/>
        <v>0.30615005266755424</v>
      </c>
      <c r="S10" s="230">
        <f>S9/R9-1</f>
        <v>0.44635143384917497</v>
      </c>
      <c r="T10" s="34">
        <f t="shared" si="93"/>
        <v>0.22497435191438564</v>
      </c>
      <c r="U10" s="34">
        <f t="shared" si="93"/>
        <v>0.16520758484194009</v>
      </c>
      <c r="V10" s="259">
        <f t="shared" si="93"/>
        <v>6.5196472887795398E-2</v>
      </c>
      <c r="W10" s="230">
        <f t="shared" si="93"/>
        <v>5.4238131385827781E-2</v>
      </c>
      <c r="X10" s="34">
        <f t="shared" si="93"/>
        <v>0.12490752133443683</v>
      </c>
      <c r="Y10" s="34">
        <f t="shared" si="93"/>
        <v>0.19510470987793616</v>
      </c>
      <c r="Z10" s="259">
        <f t="shared" si="93"/>
        <v>4.4902508323163559E-3</v>
      </c>
      <c r="AA10" s="230">
        <f t="shared" si="93"/>
        <v>-2.3807573644783919E-2</v>
      </c>
      <c r="AB10" s="34">
        <f t="shared" si="93"/>
        <v>0.10316201552072557</v>
      </c>
      <c r="AC10" s="34">
        <f t="shared" si="93"/>
        <v>0.12000000000000011</v>
      </c>
      <c r="AD10" s="259">
        <f t="shared" si="93"/>
        <v>0.12000000000000011</v>
      </c>
      <c r="AE10" s="230">
        <f t="shared" si="93"/>
        <v>6.0000000000000053E-2</v>
      </c>
      <c r="AF10" s="34">
        <f t="shared" si="93"/>
        <v>7.0999999999999952E-2</v>
      </c>
      <c r="AG10" s="34">
        <f t="shared" si="93"/>
        <v>2.200000000000002E-2</v>
      </c>
      <c r="AH10" s="259">
        <f t="shared" si="93"/>
        <v>0.17999999999999994</v>
      </c>
      <c r="AI10" s="230">
        <f t="shared" si="93"/>
        <v>0.14999999999999991</v>
      </c>
      <c r="AJ10" s="34">
        <f t="shared" si="93"/>
        <v>-6.7177723106526255E-4</v>
      </c>
      <c r="AK10" s="34">
        <f t="shared" si="93"/>
        <v>8.4999999999999964E-2</v>
      </c>
      <c r="AL10" s="259">
        <f t="shared" si="93"/>
        <v>0.30299999999999994</v>
      </c>
      <c r="AM10" s="230">
        <f t="shared" si="93"/>
        <v>9.2999999999999972E-2</v>
      </c>
      <c r="AN10" s="34">
        <f t="shared" si="93"/>
        <v>6.6999999999999948E-2</v>
      </c>
      <c r="AO10" s="34">
        <f t="shared" si="93"/>
        <v>-5.0000000000000155E-2</v>
      </c>
      <c r="AP10" s="259">
        <f t="shared" si="93"/>
        <v>0.28000000000000003</v>
      </c>
      <c r="AQ10" s="230">
        <f t="shared" si="93"/>
        <v>2.6999999999999913E-2</v>
      </c>
      <c r="AR10" s="34">
        <f t="shared" si="93"/>
        <v>0.20300000000000007</v>
      </c>
      <c r="AS10" s="34">
        <f t="shared" si="93"/>
        <v>-1.7999999999999905E-2</v>
      </c>
      <c r="AT10" s="259">
        <f t="shared" si="93"/>
        <v>-0.13100000000000001</v>
      </c>
      <c r="AU10" s="230">
        <f t="shared" si="93"/>
        <v>0.20300000000000007</v>
      </c>
      <c r="AV10" s="34">
        <f t="shared" si="93"/>
        <v>0.127</v>
      </c>
      <c r="AW10" s="34">
        <f t="shared" si="93"/>
        <v>6.9377448628385796E-2</v>
      </c>
      <c r="AX10" s="259">
        <f t="shared" si="93"/>
        <v>0.18445540606923294</v>
      </c>
      <c r="AY10" s="230">
        <f t="shared" si="93"/>
        <v>-5.4179398299859627E-2</v>
      </c>
      <c r="AZ10" s="34">
        <f t="shared" si="93"/>
        <v>4.0000000000000036E-2</v>
      </c>
      <c r="BA10" s="34">
        <f t="shared" si="93"/>
        <v>0.11176594032619946</v>
      </c>
      <c r="BB10" s="259">
        <f t="shared" si="93"/>
        <v>-6.067415730337089E-3</v>
      </c>
      <c r="BC10" s="230">
        <f t="shared" si="93"/>
        <v>-3.3913633280578837E-2</v>
      </c>
      <c r="BD10" s="34">
        <f t="shared" si="93"/>
        <v>0.17505265621343313</v>
      </c>
      <c r="BE10" s="34">
        <f t="shared" si="93"/>
        <v>7.8072097191794532E-2</v>
      </c>
      <c r="BF10" s="259">
        <f t="shared" si="93"/>
        <v>0.12506927766488074</v>
      </c>
      <c r="BG10" s="230">
        <f t="shared" si="93"/>
        <v>-4.5155993431855501E-2</v>
      </c>
      <c r="BH10" s="34">
        <f t="shared" si="93"/>
        <v>2.5795356835769612E-2</v>
      </c>
      <c r="BI10" s="34">
        <f t="shared" si="93"/>
        <v>0.16512992455993292</v>
      </c>
      <c r="BJ10" s="259">
        <f t="shared" si="93"/>
        <v>3.1654676258992875E-2</v>
      </c>
      <c r="BK10" s="230">
        <f t="shared" si="93"/>
        <v>-5.2998605299860557E-2</v>
      </c>
      <c r="BL10" s="34">
        <f t="shared" si="93"/>
        <v>0.15611192930780549</v>
      </c>
      <c r="BM10" s="34">
        <f t="shared" si="93"/>
        <v>4.9681528662420371E-2</v>
      </c>
      <c r="BN10" s="259">
        <f t="shared" si="93"/>
        <v>-2.3058252427184511E-2</v>
      </c>
      <c r="BO10" s="230">
        <f t="shared" si="93"/>
        <v>-7.5155279503105632E-2</v>
      </c>
      <c r="BP10" s="34">
        <f t="shared" si="93"/>
        <v>0.13498992612491612</v>
      </c>
      <c r="BQ10" s="34">
        <f t="shared" si="93"/>
        <v>0.23491124260355023</v>
      </c>
      <c r="BR10" s="259">
        <f t="shared" si="93"/>
        <v>8.4810733109726977E-2</v>
      </c>
      <c r="BS10" s="230">
        <f t="shared" si="93"/>
        <v>-4.4611307420494684E-2</v>
      </c>
      <c r="BT10" s="34">
        <f t="shared" si="93"/>
        <v>2.265372168284796E-2</v>
      </c>
      <c r="BU10" s="34">
        <f t="shared" si="93"/>
        <v>3.9783001808318286E-2</v>
      </c>
      <c r="BV10" s="259">
        <f t="shared" si="93"/>
        <v>0.11478260869565227</v>
      </c>
      <c r="BW10" s="230">
        <f t="shared" si="93"/>
        <v>3.5101404056162355E-2</v>
      </c>
      <c r="BX10" s="34">
        <f t="shared" si="93"/>
        <v>4.2200452147701517E-2</v>
      </c>
      <c r="BY10" s="34">
        <f t="shared" si="93"/>
        <v>-1.3015184381778733E-2</v>
      </c>
      <c r="BZ10" s="259">
        <f t="shared" si="93"/>
        <v>6.9230769230769207E-2</v>
      </c>
      <c r="CA10" s="230">
        <f t="shared" si="93"/>
        <v>-7.5025693730729648E-2</v>
      </c>
      <c r="CB10" s="34">
        <f t="shared" si="93"/>
        <v>0.10000000000000009</v>
      </c>
      <c r="CC10" s="34">
        <f t="shared" si="93"/>
        <v>-6.0606060606060552E-2</v>
      </c>
      <c r="CD10" s="259">
        <f t="shared" si="93"/>
        <v>0</v>
      </c>
      <c r="CE10" s="230">
        <f t="shared" si="93"/>
        <v>-0.19569892473118278</v>
      </c>
      <c r="CF10" s="34">
        <f t="shared" si="93"/>
        <v>0.36363636363636354</v>
      </c>
      <c r="CG10" s="34">
        <f t="shared" si="93"/>
        <v>0.20457516339869275</v>
      </c>
      <c r="CH10" s="259">
        <f t="shared" si="93"/>
        <v>3.4183396635919738E-2</v>
      </c>
      <c r="CI10" s="230">
        <f t="shared" si="93"/>
        <v>-0.15529905561385104</v>
      </c>
      <c r="CJ10" s="34">
        <f t="shared" si="93"/>
        <v>0.2055900621118012</v>
      </c>
      <c r="CK10" s="34">
        <f t="shared" si="93"/>
        <v>-1.0819165378670781E-2</v>
      </c>
      <c r="CL10" s="259">
        <f t="shared" si="93"/>
        <v>6.25E-2</v>
      </c>
      <c r="CM10" s="230">
        <f t="shared" si="93"/>
        <v>-7.5980392156862697E-2</v>
      </c>
      <c r="CN10" s="34">
        <f t="shared" si="93"/>
        <v>0.24137931034482762</v>
      </c>
      <c r="CO10" s="34">
        <f t="shared" si="93"/>
        <v>8.119658119658113E-2</v>
      </c>
      <c r="CP10" s="259">
        <f t="shared" si="93"/>
        <v>9.8814229249011287E-3</v>
      </c>
      <c r="CQ10" s="230">
        <f t="shared" si="93"/>
        <v>-4.6966731898239189E-3</v>
      </c>
      <c r="CR10" s="972">
        <v>8.3000000000000004E-2</v>
      </c>
      <c r="CS10" s="972">
        <v>0.08</v>
      </c>
      <c r="CT10" s="972">
        <v>8.5000000000000006E-2</v>
      </c>
      <c r="CU10" s="1184">
        <v>-0.06</v>
      </c>
      <c r="CV10" s="972">
        <v>0.05</v>
      </c>
      <c r="CW10" s="972">
        <v>0.08</v>
      </c>
      <c r="CX10" s="1341">
        <v>0.06</v>
      </c>
      <c r="CY10" s="972">
        <v>-0.02</v>
      </c>
      <c r="CZ10" s="972">
        <v>0.05</v>
      </c>
      <c r="DA10" s="972">
        <v>0.09</v>
      </c>
      <c r="DB10" s="972">
        <v>0.08</v>
      </c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J10" s="74"/>
      <c r="TM10" s="33"/>
      <c r="TN10" s="33"/>
      <c r="TO10" s="33"/>
      <c r="TP10" s="33"/>
      <c r="TQ10" s="33"/>
      <c r="TR10" s="33"/>
      <c r="TS10" s="33"/>
      <c r="TT10" s="33"/>
      <c r="TU10" s="33"/>
      <c r="TV10" s="33"/>
      <c r="TW10" s="33"/>
      <c r="TX10" s="33"/>
      <c r="TY10" s="33"/>
      <c r="TZ10" s="33"/>
      <c r="UA10" s="33"/>
      <c r="UB10" s="33"/>
      <c r="UC10" s="33"/>
      <c r="UD10" s="33"/>
      <c r="UE10" s="33"/>
      <c r="UF10" s="33"/>
      <c r="UG10" s="33"/>
      <c r="UH10" s="33"/>
      <c r="UI10" s="33"/>
      <c r="UJ10" s="33"/>
      <c r="UK10" s="33"/>
    </row>
    <row r="11" spans="1:559">
      <c r="D11" s="32"/>
      <c r="E11" s="32"/>
      <c r="F11" s="204" t="s">
        <v>50</v>
      </c>
      <c r="G11" s="34"/>
      <c r="H11" s="34"/>
      <c r="I11" s="34"/>
      <c r="J11" s="259"/>
      <c r="K11" s="230">
        <f t="shared" ref="K11:AT11" si="94">K9/G9-1</f>
        <v>0.58844216948661665</v>
      </c>
      <c r="L11" s="34">
        <f t="shared" si="94"/>
        <v>0.63275484335407461</v>
      </c>
      <c r="M11" s="34">
        <f t="shared" si="94"/>
        <v>0.61441388133056907</v>
      </c>
      <c r="N11" s="259">
        <f t="shared" si="94"/>
        <v>0.51078412492881498</v>
      </c>
      <c r="O11" s="230">
        <f t="shared" si="94"/>
        <v>0.36057437150279048</v>
      </c>
      <c r="P11" s="34">
        <f t="shared" si="94"/>
        <v>0.49557960517349153</v>
      </c>
      <c r="Q11" s="34">
        <f t="shared" si="94"/>
        <v>0.64415927722937916</v>
      </c>
      <c r="R11" s="259">
        <f t="shared" si="94"/>
        <v>0.84181357671025636</v>
      </c>
      <c r="S11" s="230">
        <f t="shared" si="94"/>
        <v>1.5977655096010399</v>
      </c>
      <c r="T11" s="34">
        <f t="shared" si="94"/>
        <v>1.6286843797333175</v>
      </c>
      <c r="U11" s="34">
        <f t="shared" si="94"/>
        <v>1.6964799873469945</v>
      </c>
      <c r="V11" s="259">
        <f t="shared" si="94"/>
        <v>1.1990436442340431</v>
      </c>
      <c r="W11" s="230">
        <f t="shared" si="94"/>
        <v>0.602871617559396</v>
      </c>
      <c r="X11" s="34">
        <f t="shared" si="94"/>
        <v>0.47193476786530986</v>
      </c>
      <c r="Y11" s="34">
        <f t="shared" si="94"/>
        <v>0.50970195919857653</v>
      </c>
      <c r="Z11" s="259">
        <f t="shared" si="94"/>
        <v>0.42366308777400485</v>
      </c>
      <c r="AA11" s="230">
        <f t="shared" si="94"/>
        <v>0.31826869337345176</v>
      </c>
      <c r="AB11" s="34">
        <f t="shared" si="94"/>
        <v>0.29278533674891793</v>
      </c>
      <c r="AC11" s="34">
        <f t="shared" si="94"/>
        <v>0.21154202237783304</v>
      </c>
      <c r="AD11" s="259">
        <f t="shared" si="94"/>
        <v>0.35086135872282376</v>
      </c>
      <c r="AE11" s="230">
        <f t="shared" si="94"/>
        <v>0.46683481820535033</v>
      </c>
      <c r="AF11" s="34">
        <f t="shared" si="94"/>
        <v>0.42407014400000009</v>
      </c>
      <c r="AG11" s="34">
        <f t="shared" si="94"/>
        <v>0.29946400640000004</v>
      </c>
      <c r="AH11" s="259">
        <f t="shared" si="94"/>
        <v>0.36907814959999974</v>
      </c>
      <c r="AI11" s="230">
        <f t="shared" si="94"/>
        <v>0.48532063399999981</v>
      </c>
      <c r="AJ11" s="34">
        <f t="shared" si="94"/>
        <v>0.38592234305998807</v>
      </c>
      <c r="AK11" s="34">
        <f t="shared" si="94"/>
        <v>0.47135591215272687</v>
      </c>
      <c r="AL11" s="259">
        <f t="shared" si="94"/>
        <v>0.62472606231779926</v>
      </c>
      <c r="AM11" s="230">
        <f t="shared" si="94"/>
        <v>0.54419616183769959</v>
      </c>
      <c r="AN11" s="34">
        <f t="shared" si="94"/>
        <v>0.64876490740499948</v>
      </c>
      <c r="AO11" s="34">
        <f t="shared" si="94"/>
        <v>0.44361904334999958</v>
      </c>
      <c r="AP11" s="259">
        <f t="shared" si="94"/>
        <v>0.41813689599999981</v>
      </c>
      <c r="AQ11" s="34">
        <f t="shared" si="94"/>
        <v>0.33250374399999982</v>
      </c>
      <c r="AR11" s="34">
        <f t="shared" si="94"/>
        <v>0.50234489599999987</v>
      </c>
      <c r="AS11" s="34">
        <f t="shared" si="94"/>
        <v>0.55295019776000021</v>
      </c>
      <c r="AT11" s="259">
        <f t="shared" si="94"/>
        <v>5.4307595198000103E-2</v>
      </c>
      <c r="AU11" s="34">
        <f t="shared" ref="AU11:BB11" si="95">AU9/AQ9-1</f>
        <v>0.23498737782199997</v>
      </c>
      <c r="AV11" s="34">
        <f t="shared" si="95"/>
        <v>0.1569665625979999</v>
      </c>
      <c r="AW11" s="34">
        <f t="shared" si="95"/>
        <v>0.25991237358391306</v>
      </c>
      <c r="AX11" s="259">
        <f t="shared" si="95"/>
        <v>0.7172727526639644</v>
      </c>
      <c r="AY11" s="34">
        <f t="shared" si="95"/>
        <v>0.35015124539308995</v>
      </c>
      <c r="AZ11" s="34">
        <f t="shared" si="95"/>
        <v>0.24592484046922225</v>
      </c>
      <c r="BA11" s="34">
        <f t="shared" si="95"/>
        <v>0.29531140161661584</v>
      </c>
      <c r="BB11" s="259">
        <f t="shared" si="95"/>
        <v>8.6957096270375622E-2</v>
      </c>
      <c r="BC11" s="34">
        <f t="shared" ref="BC11:BR11" si="96">BC9/AY9-1</f>
        <v>0.11024694326615814</v>
      </c>
      <c r="BD11" s="34">
        <f t="shared" si="96"/>
        <v>0.25442174974783072</v>
      </c>
      <c r="BE11" s="34">
        <f t="shared" si="96"/>
        <v>0.21640449438202247</v>
      </c>
      <c r="BF11" s="259">
        <f t="shared" si="96"/>
        <v>0.37689351119149905</v>
      </c>
      <c r="BG11" s="34">
        <f t="shared" si="96"/>
        <v>0.36087058272876193</v>
      </c>
      <c r="BH11" s="34">
        <f t="shared" si="96"/>
        <v>0.18801035650268871</v>
      </c>
      <c r="BI11" s="34">
        <f t="shared" si="96"/>
        <v>0.28394605579161269</v>
      </c>
      <c r="BJ11" s="259">
        <f t="shared" si="96"/>
        <v>0.17733990147783252</v>
      </c>
      <c r="BK11" s="34">
        <f t="shared" si="96"/>
        <v>0.16766981943250214</v>
      </c>
      <c r="BL11" s="34">
        <f t="shared" si="96"/>
        <v>0.31601005867560761</v>
      </c>
      <c r="BM11" s="34">
        <f t="shared" si="96"/>
        <v>0.18561151079136695</v>
      </c>
      <c r="BN11" s="259">
        <f t="shared" si="96"/>
        <v>0.12273361227336133</v>
      </c>
      <c r="BO11" s="230">
        <f t="shared" si="96"/>
        <v>9.6465390279823371E-2</v>
      </c>
      <c r="BP11" s="34">
        <f t="shared" si="96"/>
        <v>7.6433121019108263E-2</v>
      </c>
      <c r="BQ11" s="34">
        <f t="shared" si="96"/>
        <v>0.26638349514563098</v>
      </c>
      <c r="BR11" s="259">
        <f t="shared" si="96"/>
        <v>0.40621118012422364</v>
      </c>
      <c r="BS11" s="34">
        <f t="shared" ref="BS11" si="97">BS9/BO9-1</f>
        <v>0.45265278710543999</v>
      </c>
      <c r="BT11" s="34">
        <f t="shared" ref="BT11" si="98">BT9/BP9-1</f>
        <v>0.30887573964497039</v>
      </c>
      <c r="BU11" s="34">
        <f t="shared" ref="BU11" si="99">BU9/BQ9-1</f>
        <v>0.10206037374221366</v>
      </c>
      <c r="BV11" s="259">
        <f t="shared" ref="BV11" si="100">BV9/BR9-1</f>
        <v>0.13250883392226154</v>
      </c>
      <c r="BW11" s="34">
        <f t="shared" ref="BW11" si="101">BW9/BS9-1</f>
        <v>0.22699953767914938</v>
      </c>
      <c r="BX11" s="34">
        <f t="shared" ref="BX11" si="102">BX9/BT9-1</f>
        <v>0.25045207956600368</v>
      </c>
      <c r="BY11" s="34">
        <f t="shared" ref="BY11" si="103">BY9/BU9-1</f>
        <v>0.18695652173913047</v>
      </c>
      <c r="BZ11" s="259">
        <f t="shared" ref="BZ11" si="104">BZ9/BV9-1</f>
        <v>0.1384555382215289</v>
      </c>
      <c r="CA11" s="34">
        <f t="shared" ref="CA11" si="105">CA9/BW9-1</f>
        <v>1.7332328560663246E-2</v>
      </c>
      <c r="CB11" s="34">
        <f t="shared" ref="CB11" si="106">CB9/BX9-1</f>
        <v>7.3752711496746226E-2</v>
      </c>
      <c r="CC11" s="34">
        <f t="shared" ref="CC11" si="107">CC9/BY9-1</f>
        <v>2.19780219780219E-2</v>
      </c>
      <c r="CD11" s="259">
        <f t="shared" ref="CD11" si="108">CD9/BZ9-1</f>
        <v>-4.4193216855087369E-2</v>
      </c>
      <c r="CE11" s="34">
        <f t="shared" ref="CE11" si="109">CE9/CA9-1</f>
        <v>-0.16888888888888887</v>
      </c>
      <c r="CF11" s="34">
        <f t="shared" ref="CF11" si="110">CF9/CB9-1</f>
        <v>3.0303030303030276E-2</v>
      </c>
      <c r="CG11" s="34">
        <f t="shared" ref="CG11" si="111">CG9/CC9-1</f>
        <v>0.32114695340501798</v>
      </c>
      <c r="CH11" s="34">
        <f t="shared" ref="CH11" si="112">CH9/CD9-1</f>
        <v>0.36630824372759863</v>
      </c>
      <c r="CI11" s="230">
        <f t="shared" ref="CI11" si="113">CI9/CE9-1</f>
        <v>0.43493761140819975</v>
      </c>
      <c r="CJ11" s="34">
        <f t="shared" ref="CJ11" si="114">CJ9/CF9-1</f>
        <v>0.26862745098039209</v>
      </c>
      <c r="CK11" s="34">
        <f t="shared" ref="CK11" si="115">CK9/CG9-1</f>
        <v>4.1779706999457433E-2</v>
      </c>
      <c r="CL11" s="34">
        <f t="shared" ref="CL11" si="116">CL9/CH9-1</f>
        <v>7.0304302203567648E-2</v>
      </c>
      <c r="CM11" s="230">
        <f t="shared" ref="CM11" si="117">CM9/CI9-1</f>
        <v>0.170807453416149</v>
      </c>
      <c r="CN11" s="34">
        <f t="shared" ref="CN11" si="118">CN9/CJ9-1</f>
        <v>0.20556414219474495</v>
      </c>
      <c r="CO11" s="34">
        <f t="shared" ref="CO11" si="119">CO9/CK9-1</f>
        <v>0.31770833333333326</v>
      </c>
      <c r="CP11" s="34">
        <f t="shared" ref="CP11" si="120">CP9/CL9-1</f>
        <v>0.25245098039215685</v>
      </c>
      <c r="CQ11" s="230">
        <f t="shared" ref="CQ11" si="121">CQ9/CM9-1</f>
        <v>0.34907161803713538</v>
      </c>
      <c r="CR11" s="34">
        <f t="shared" ref="CR11" si="122">CR9/CN9-1</f>
        <v>0.17695256410256399</v>
      </c>
      <c r="CS11" s="34">
        <f t="shared" ref="CS11" si="123">CS9/CO9-1</f>
        <v>0.17565000790513841</v>
      </c>
      <c r="CT11" s="34">
        <f t="shared" ref="CT11" si="124">CT9/CP9-1</f>
        <v>0.26309904273972617</v>
      </c>
      <c r="CU11" s="230">
        <f t="shared" ref="CU11" si="125">CU9/CQ9-1</f>
        <v>0.19291583600000006</v>
      </c>
      <c r="CV11" s="34">
        <f t="shared" ref="CV11" si="126">CV9/CR9-1</f>
        <v>0.15656660000000011</v>
      </c>
      <c r="CW11" s="34">
        <f t="shared" ref="CW11" si="127">CW9/CS9-1</f>
        <v>0.15656660000000011</v>
      </c>
      <c r="CX11" s="259">
        <f t="shared" ref="CX11" si="128">CX9/CT9-1</f>
        <v>0.12991759999999997</v>
      </c>
      <c r="CY11" s="34">
        <f t="shared" ref="CY11" si="129">CY9/CU9-1</f>
        <v>0.17799920000000014</v>
      </c>
      <c r="CZ11" s="34">
        <f t="shared" ref="CZ11" si="130">CZ9/CV9-1</f>
        <v>0.17799920000000014</v>
      </c>
      <c r="DA11" s="34">
        <f t="shared" ref="DA11" si="131">DA9/CW9-1</f>
        <v>0.18890660000000015</v>
      </c>
      <c r="DB11" s="34">
        <f t="shared" ref="DB11" si="132">DB9/CX9-1</f>
        <v>0.21133880000000027</v>
      </c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J11" s="74"/>
      <c r="TM11" s="33"/>
      <c r="TN11" s="34">
        <f t="shared" ref="TN11:UK11" si="133">TN9/TM9-1</f>
        <v>0.58151294003880127</v>
      </c>
      <c r="TO11" s="34">
        <f t="shared" si="133"/>
        <v>0.60364942650956488</v>
      </c>
      <c r="TP11" s="34">
        <f t="shared" si="133"/>
        <v>1.4968751905888205</v>
      </c>
      <c r="TQ11" s="34">
        <f t="shared" si="133"/>
        <v>0.49348067738768142</v>
      </c>
      <c r="TR11" s="34">
        <f t="shared" si="133"/>
        <v>0.29168324562366288</v>
      </c>
      <c r="TS11" s="34">
        <f t="shared" si="133"/>
        <v>0.38441122237175351</v>
      </c>
      <c r="TT11" s="34">
        <f t="shared" si="133"/>
        <v>0.49840364522427616</v>
      </c>
      <c r="TU11" s="34">
        <f>TU9/TT9-1</f>
        <v>0.50357447021536328</v>
      </c>
      <c r="TV11" s="34">
        <f>TV9/TU9-1</f>
        <v>0.34249075291829767</v>
      </c>
      <c r="TW11" s="34">
        <f>TW9/TV9-1</f>
        <v>0.33262996907572639</v>
      </c>
      <c r="TX11" s="34">
        <f t="shared" si="133"/>
        <v>0.23265112284840983</v>
      </c>
      <c r="TY11" s="34">
        <f t="shared" si="133"/>
        <v>0.24351735159877896</v>
      </c>
      <c r="TZ11" s="34">
        <f t="shared" si="133"/>
        <v>0.24537192864355428</v>
      </c>
      <c r="UA11" s="34">
        <f t="shared" si="133"/>
        <v>0.19420849420849429</v>
      </c>
      <c r="UB11" s="34">
        <f t="shared" si="133"/>
        <v>0.21726479146459754</v>
      </c>
      <c r="UC11" s="34">
        <f t="shared" si="133"/>
        <v>0.22695883134130157</v>
      </c>
      <c r="UD11" s="34">
        <f t="shared" si="133"/>
        <v>0.19807338456542922</v>
      </c>
      <c r="UE11" s="34">
        <f t="shared" si="133"/>
        <v>1.6351973981389545E-2</v>
      </c>
      <c r="UF11" s="34">
        <f t="shared" si="133"/>
        <v>0.13795555555555561</v>
      </c>
      <c r="UG11" s="34">
        <f t="shared" si="133"/>
        <v>0.17341040462427748</v>
      </c>
      <c r="UH11" s="34">
        <f t="shared" si="133"/>
        <v>0.23951537744641183</v>
      </c>
      <c r="UI11" s="34">
        <f t="shared" si="133"/>
        <v>0.235089320537057</v>
      </c>
      <c r="UJ11" s="34">
        <f t="shared" si="133"/>
        <v>0.15712614008119163</v>
      </c>
      <c r="UK11" s="34">
        <f t="shared" si="133"/>
        <v>0.18995634685319818</v>
      </c>
    </row>
    <row r="12" spans="1:559" s="1" customFormat="1">
      <c r="E12" s="1" t="s">
        <v>116</v>
      </c>
      <c r="F12" s="203"/>
      <c r="G12" s="47">
        <f>(G6/G9)/G$3*1000</f>
        <v>25.627892802101545</v>
      </c>
      <c r="H12" s="47">
        <f>(H6/H9)/H$3*1000</f>
        <v>28.91605277302904</v>
      </c>
      <c r="I12" s="47">
        <f>(I6/I9)/I$3*1000</f>
        <v>25.630442660928171</v>
      </c>
      <c r="J12" s="238">
        <f>(J6/J9)/J$3*1000</f>
        <v>19.945985081073609</v>
      </c>
      <c r="K12" s="215">
        <f t="shared" ref="K12:AG12" si="134">(K6/K9)/K$3*1000</f>
        <v>15.671748698024977</v>
      </c>
      <c r="L12" s="47">
        <f t="shared" si="134"/>
        <v>12.622858004584343</v>
      </c>
      <c r="M12" s="47">
        <f t="shared" si="134"/>
        <v>13.859559725475263</v>
      </c>
      <c r="N12" s="238">
        <f t="shared" si="134"/>
        <v>11.168832338649967</v>
      </c>
      <c r="O12" s="215">
        <f t="shared" si="134"/>
        <v>10.178069276882628</v>
      </c>
      <c r="P12" s="47">
        <f t="shared" si="134"/>
        <v>10.436582848949261</v>
      </c>
      <c r="Q12" s="47">
        <f t="shared" si="134"/>
        <v>11.189852533265116</v>
      </c>
      <c r="R12" s="238">
        <f t="shared" si="134"/>
        <v>12.386643118808246</v>
      </c>
      <c r="S12" s="215">
        <f t="shared" si="134"/>
        <v>8.9796990122790898</v>
      </c>
      <c r="T12" s="47">
        <f t="shared" si="134"/>
        <v>5.1000051933107517</v>
      </c>
      <c r="U12" s="47">
        <f t="shared" si="134"/>
        <v>5.0936007445945544</v>
      </c>
      <c r="V12" s="238">
        <f>(V6/V9)/V$3*1000</f>
        <v>3.2864066035547905</v>
      </c>
      <c r="W12" s="215">
        <f t="shared" si="134"/>
        <v>2.8153989730976856</v>
      </c>
      <c r="X12" s="47">
        <f t="shared" si="134"/>
        <v>3.0318867169517403</v>
      </c>
      <c r="Y12" s="47">
        <f t="shared" si="134"/>
        <v>2.6488658568111729</v>
      </c>
      <c r="Z12" s="238">
        <f t="shared" si="134"/>
        <v>1.7489150353214702</v>
      </c>
      <c r="AA12" s="215">
        <f t="shared" si="134"/>
        <v>1.443749770426807</v>
      </c>
      <c r="AB12" s="47">
        <f t="shared" si="134"/>
        <v>1.7650885758695452</v>
      </c>
      <c r="AC12" s="47">
        <f t="shared" si="134"/>
        <v>2.1484659158460979</v>
      </c>
      <c r="AD12" s="238">
        <f t="shared" si="134"/>
        <v>2.7240354100821955</v>
      </c>
      <c r="AE12" s="215">
        <f t="shared" si="134"/>
        <v>2.7423933897927601</v>
      </c>
      <c r="AF12" s="47">
        <f>(AF6/AF9)/AF$3*1000</f>
        <v>2.8853986517002399</v>
      </c>
      <c r="AG12" s="47">
        <f t="shared" si="134"/>
        <v>2.6935378218237456</v>
      </c>
      <c r="AH12" s="238">
        <f t="shared" ref="AH12:AM12" si="135">(AH6/AH9)/AH$3*1000</f>
        <v>1.9389695992994329</v>
      </c>
      <c r="AI12" s="215">
        <f t="shared" si="135"/>
        <v>1.6905510150721863</v>
      </c>
      <c r="AJ12" s="47">
        <f t="shared" si="135"/>
        <v>1.6672183424067133</v>
      </c>
      <c r="AK12" s="47">
        <f t="shared" si="135"/>
        <v>1.1759448057272235</v>
      </c>
      <c r="AL12" s="238">
        <f t="shared" si="135"/>
        <v>0.9567901448590953</v>
      </c>
      <c r="AM12" s="215">
        <f t="shared" si="135"/>
        <v>0.86583531506364386</v>
      </c>
      <c r="AN12" s="47">
        <f t="shared" ref="AN12:AS12" si="136">(AN6/AN9)/AN$3*1000</f>
        <v>0.92706728668342131</v>
      </c>
      <c r="AO12" s="47">
        <f t="shared" si="136"/>
        <v>0.8526449636622162</v>
      </c>
      <c r="AP12" s="238">
        <f t="shared" si="136"/>
        <v>0.76549818338518127</v>
      </c>
      <c r="AQ12" s="215">
        <f t="shared" si="136"/>
        <v>0.79269110860020053</v>
      </c>
      <c r="AR12" s="47">
        <f t="shared" si="136"/>
        <v>0.92122320438651084</v>
      </c>
      <c r="AS12" s="47">
        <f t="shared" si="136"/>
        <v>0.96935578924431864</v>
      </c>
      <c r="AT12" s="238">
        <f t="shared" ref="AT12:CC12" si="137">(AT6/AT9)/AT$3*1000</f>
        <v>0.97840030201362471</v>
      </c>
      <c r="AU12" s="215">
        <f t="shared" si="137"/>
        <v>0.98229829822807091</v>
      </c>
      <c r="AV12" s="47">
        <f t="shared" si="137"/>
        <v>0.93026815185305156</v>
      </c>
      <c r="AW12" s="47">
        <f t="shared" si="137"/>
        <v>0.92922372057748226</v>
      </c>
      <c r="AX12" s="238">
        <f t="shared" si="137"/>
        <v>0.89725387290322434</v>
      </c>
      <c r="AY12" s="215">
        <f t="shared" si="137"/>
        <v>0.85763149865620547</v>
      </c>
      <c r="AZ12" s="47">
        <f t="shared" si="137"/>
        <v>0.79237823606758384</v>
      </c>
      <c r="BA12" s="47">
        <f t="shared" si="137"/>
        <v>0.70738136519302164</v>
      </c>
      <c r="BB12" s="238">
        <f t="shared" si="137"/>
        <v>0.64008400993580949</v>
      </c>
      <c r="BC12" s="215">
        <f t="shared" si="137"/>
        <v>0.54780123611788523</v>
      </c>
      <c r="BD12" s="47">
        <f t="shared" si="137"/>
        <v>0.48515740646506134</v>
      </c>
      <c r="BE12" s="47">
        <f t="shared" si="137"/>
        <v>0.48499283412764826</v>
      </c>
      <c r="BF12" s="238">
        <f t="shared" si="137"/>
        <v>0.5505914989698163</v>
      </c>
      <c r="BG12" s="215">
        <f t="shared" si="137"/>
        <v>0.68543199338075245</v>
      </c>
      <c r="BH12" s="83">
        <f t="shared" si="137"/>
        <v>0.75830326883287968</v>
      </c>
      <c r="BI12" s="83">
        <f t="shared" si="137"/>
        <v>0.80010144806422279</v>
      </c>
      <c r="BJ12" s="181">
        <f t="shared" si="137"/>
        <v>0.87103225040711596</v>
      </c>
      <c r="BK12" s="215">
        <f t="shared" si="137"/>
        <v>0.94673632088966964</v>
      </c>
      <c r="BL12" s="83">
        <f t="shared" si="137"/>
        <v>0.98272231242661745</v>
      </c>
      <c r="BM12" s="83">
        <f t="shared" si="137"/>
        <v>0.99347729571913945</v>
      </c>
      <c r="BN12" s="181">
        <f t="shared" si="137"/>
        <v>0.88581271812825046</v>
      </c>
      <c r="BO12" s="739">
        <f t="shared" si="137"/>
        <v>0.65077173018264822</v>
      </c>
      <c r="BP12" s="679">
        <f t="shared" si="137"/>
        <v>0.4976696252782763</v>
      </c>
      <c r="BQ12" s="679">
        <f t="shared" si="137"/>
        <v>0.42038456484884745</v>
      </c>
      <c r="BR12" s="678">
        <f t="shared" si="137"/>
        <v>0.39301224017168979</v>
      </c>
      <c r="BS12" s="739">
        <f t="shared" si="137"/>
        <v>0.40319887841225616</v>
      </c>
      <c r="BT12" s="679">
        <f t="shared" si="137"/>
        <v>0.46502337017745771</v>
      </c>
      <c r="BU12" s="679">
        <f t="shared" si="137"/>
        <v>0.43090700953867145</v>
      </c>
      <c r="BV12" s="678">
        <f t="shared" si="137"/>
        <v>0.40283509154682223</v>
      </c>
      <c r="BW12" s="679">
        <f t="shared" si="137"/>
        <v>0.41772508283286364</v>
      </c>
      <c r="BX12" s="679">
        <f t="shared" si="137"/>
        <v>0.48859925237272911</v>
      </c>
      <c r="BY12" s="679">
        <f t="shared" si="137"/>
        <v>0.52729600109677821</v>
      </c>
      <c r="BZ12" s="678">
        <f t="shared" si="137"/>
        <v>0.50596576016341621</v>
      </c>
      <c r="CA12" s="679">
        <f t="shared" si="137"/>
        <v>0.48691165990878249</v>
      </c>
      <c r="CB12" s="679">
        <f t="shared" si="137"/>
        <v>0.47360112494948031</v>
      </c>
      <c r="CC12" s="679">
        <f t="shared" si="137"/>
        <v>0.37830647365859954</v>
      </c>
      <c r="CD12" s="678">
        <f t="shared" ref="CD12:CG12" si="138">(CD6/CD9)/CD$3*1000</f>
        <v>0.24541513915375457</v>
      </c>
      <c r="CE12" s="679">
        <f t="shared" si="138"/>
        <v>0.2043558244750569</v>
      </c>
      <c r="CF12" s="679">
        <f t="shared" si="138"/>
        <v>0.22360509906132622</v>
      </c>
      <c r="CG12" s="679">
        <f t="shared" si="138"/>
        <v>0.24909337283948438</v>
      </c>
      <c r="CH12" s="678">
        <f t="shared" ref="CH12:CK12" si="139">(CH6/CH9)/CH$3*1000</f>
        <v>0.29356139369730272</v>
      </c>
      <c r="CI12" s="679">
        <f t="shared" si="139"/>
        <v>0.35305429853254766</v>
      </c>
      <c r="CJ12" s="679">
        <f t="shared" si="139"/>
        <v>0.40739487666112639</v>
      </c>
      <c r="CK12" s="679">
        <f t="shared" si="139"/>
        <v>0.46575707612081102</v>
      </c>
      <c r="CL12" s="678">
        <f t="shared" ref="CL12:CO12" si="140">(CL6/CL9)/CL$3*1000</f>
        <v>0.51236474467859916</v>
      </c>
      <c r="CM12" s="679">
        <f t="shared" si="140"/>
        <v>0.51243582890023964</v>
      </c>
      <c r="CN12" s="679">
        <f t="shared" si="140"/>
        <v>0.52001819941798511</v>
      </c>
      <c r="CO12" s="679">
        <f t="shared" si="140"/>
        <v>0.54144602197116387</v>
      </c>
      <c r="CP12" s="678">
        <f t="shared" ref="CP12:CQ12" si="141">(CP6/CP9)/CP$3*1000</f>
        <v>0.6721111664836672</v>
      </c>
      <c r="CQ12" s="679">
        <f t="shared" si="141"/>
        <v>1.1057715413904068</v>
      </c>
      <c r="CR12" s="679">
        <f t="shared" ref="CR12" si="142">CQ12*(1+CR13)</f>
        <v>1.5370224425326655</v>
      </c>
      <c r="CS12" s="679">
        <f t="shared" ref="CS12" si="143">CR12*(1+CS13)</f>
        <v>1.7983162577632186</v>
      </c>
      <c r="CT12" s="679">
        <f t="shared" ref="CT12" si="144">CS12*(1+CT13)</f>
        <v>1.9601647209619084</v>
      </c>
      <c r="CU12" s="739">
        <f t="shared" ref="CU12" si="145">CT12*(1+CU13)</f>
        <v>2.097376251429242</v>
      </c>
      <c r="CV12" s="679">
        <f t="shared" ref="CV12" si="146">CU12*(1+CV13)</f>
        <v>2.139323776457827</v>
      </c>
      <c r="CW12" s="679">
        <f t="shared" ref="CW12" si="147">CV12*(1+CW13)</f>
        <v>2.1607170142224055</v>
      </c>
      <c r="CX12" s="678">
        <f t="shared" ref="CX12" si="148">CW12*(1+CX13)</f>
        <v>2.0958955037957332</v>
      </c>
      <c r="CY12" s="679">
        <f t="shared" ref="CY12" si="149">CX12*(1+CY13)</f>
        <v>2.012059683643904</v>
      </c>
      <c r="CZ12" s="679">
        <f t="shared" ref="CZ12" si="150">CY12*(1+CZ13)</f>
        <v>2.0925420709896603</v>
      </c>
      <c r="DA12" s="679">
        <f t="shared" ref="DA12" si="151">CZ12*(1+DA13)</f>
        <v>2.1971691745391433</v>
      </c>
      <c r="DB12" s="679">
        <f t="shared" ref="DB12" si="152">DA12*(1+DB13)</f>
        <v>2.328999325011492</v>
      </c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J12" s="74"/>
      <c r="TM12" s="47">
        <f>(TM6/TM9)/TM$3*1000</f>
        <v>24.668607441981131</v>
      </c>
      <c r="TN12" s="47">
        <f t="shared" ref="TN12:TV12" si="153">(TN6/TN9)/TN$3*1000</f>
        <v>13.180050487901914</v>
      </c>
      <c r="TO12" s="47">
        <f t="shared" si="153"/>
        <v>11.190403158853144</v>
      </c>
      <c r="TP12" s="47">
        <f t="shared" si="153"/>
        <v>5.3222677305815473</v>
      </c>
      <c r="TQ12" s="47">
        <f t="shared" si="153"/>
        <v>2.4842182289086789</v>
      </c>
      <c r="TR12" s="47">
        <f t="shared" si="153"/>
        <v>2.0297386051665822</v>
      </c>
      <c r="TS12" s="47">
        <f t="shared" si="153"/>
        <v>2.5346980825743128</v>
      </c>
      <c r="TT12" s="47">
        <f t="shared" si="153"/>
        <v>1.3302859188535952</v>
      </c>
      <c r="TU12" s="47">
        <f t="shared" si="153"/>
        <v>0.84766818820011114</v>
      </c>
      <c r="TV12" s="47">
        <f t="shared" si="153"/>
        <v>0.91971262054854463</v>
      </c>
      <c r="TW12" s="47">
        <f t="shared" ref="TW12:UD12" si="154">(TW6/TW9)/TW$3*1000</f>
        <v>0.93108731423121605</v>
      </c>
      <c r="TX12" s="47">
        <f t="shared" si="154"/>
        <v>0.74377464874718313</v>
      </c>
      <c r="TY12" s="47">
        <f t="shared" si="154"/>
        <v>0.51658339577832457</v>
      </c>
      <c r="TZ12" s="47">
        <f t="shared" si="154"/>
        <v>0.78263589406218559</v>
      </c>
      <c r="UA12" s="736">
        <f t="shared" si="154"/>
        <v>0.95334918064315854</v>
      </c>
      <c r="UB12" s="736">
        <f t="shared" si="154"/>
        <v>0.47464701309118074</v>
      </c>
      <c r="UC12" s="736">
        <f t="shared" si="154"/>
        <v>0.42454625395870782</v>
      </c>
      <c r="UD12" s="736">
        <f t="shared" si="154"/>
        <v>0.48680313724231794</v>
      </c>
      <c r="UE12" s="736">
        <f t="shared" ref="UE12:UG12" si="155">(UE6/UE9)/UE$3*1000</f>
        <v>0.39259410023056446</v>
      </c>
      <c r="UF12" s="736">
        <f t="shared" si="155"/>
        <v>0.24929535316229479</v>
      </c>
      <c r="UG12" s="736">
        <f t="shared" si="155"/>
        <v>0.44072361648216951</v>
      </c>
      <c r="UH12" s="736">
        <f t="shared" ref="UH12:UI12" si="156">(UH6/UH9)/UH$3*1000</f>
        <v>0.56609812924733183</v>
      </c>
      <c r="UI12" s="736">
        <f t="shared" si="156"/>
        <v>1.6225767994728846</v>
      </c>
      <c r="UJ12" s="736">
        <f>(UJ6/UJ9)/UJ$3*1000</f>
        <v>2.1233891032048935</v>
      </c>
      <c r="UK12" s="736">
        <f>(UK6/UK9)/UK$3*1000</f>
        <v>2.1673720441923376</v>
      </c>
      <c r="UM12" s="591">
        <f>+CT12/CF12-1</f>
        <v>7.7661897210327524</v>
      </c>
    </row>
    <row r="13" spans="1:559">
      <c r="D13" s="32"/>
      <c r="E13" s="32"/>
      <c r="F13" s="204" t="s">
        <v>49</v>
      </c>
      <c r="G13" s="34"/>
      <c r="H13" s="34">
        <f t="shared" ref="H13:CQ13" si="157">H12/G12-1</f>
        <v>0.12830395367729408</v>
      </c>
      <c r="I13" s="34">
        <f t="shared" si="157"/>
        <v>-0.11362581670086958</v>
      </c>
      <c r="J13" s="259">
        <f t="shared" si="157"/>
        <v>-0.22178538447641105</v>
      </c>
      <c r="K13" s="230">
        <f t="shared" si="157"/>
        <v>-0.21429056352320142</v>
      </c>
      <c r="L13" s="34">
        <f t="shared" si="157"/>
        <v>-0.19454693615811169</v>
      </c>
      <c r="M13" s="34">
        <f t="shared" si="157"/>
        <v>9.7973194378149442E-2</v>
      </c>
      <c r="N13" s="259">
        <f t="shared" si="157"/>
        <v>-0.19414234218995208</v>
      </c>
      <c r="O13" s="230">
        <f t="shared" si="157"/>
        <v>-8.8707846239108101E-2</v>
      </c>
      <c r="P13" s="34">
        <f t="shared" si="157"/>
        <v>2.5399077667293213E-2</v>
      </c>
      <c r="Q13" s="34">
        <f t="shared" si="157"/>
        <v>7.2175892743638226E-2</v>
      </c>
      <c r="R13" s="259">
        <f t="shared" si="157"/>
        <v>0.10695320443100753</v>
      </c>
      <c r="S13" s="230">
        <f t="shared" si="157"/>
        <v>-0.27504983181084397</v>
      </c>
      <c r="T13" s="34">
        <f t="shared" si="157"/>
        <v>-0.43205165492330388</v>
      </c>
      <c r="U13" s="34">
        <f t="shared" si="157"/>
        <v>-1.2557729793289951E-3</v>
      </c>
      <c r="V13" s="259">
        <f t="shared" si="157"/>
        <v>-0.35479697598159798</v>
      </c>
      <c r="W13" s="230">
        <f t="shared" si="157"/>
        <v>-0.14331995010831355</v>
      </c>
      <c r="X13" s="34">
        <f t="shared" si="157"/>
        <v>7.6894161688160656E-2</v>
      </c>
      <c r="Y13" s="34">
        <f t="shared" si="157"/>
        <v>-0.12633086124195847</v>
      </c>
      <c r="Z13" s="259">
        <f t="shared" si="157"/>
        <v>-0.33974948907873537</v>
      </c>
      <c r="AA13" s="230">
        <f t="shared" si="157"/>
        <v>-0.17448833061153846</v>
      </c>
      <c r="AB13" s="34">
        <f t="shared" si="157"/>
        <v>0.22257236816580939</v>
      </c>
      <c r="AC13" s="34">
        <f t="shared" si="157"/>
        <v>0.21720005738957737</v>
      </c>
      <c r="AD13" s="259">
        <f t="shared" si="157"/>
        <v>0.26789789402334074</v>
      </c>
      <c r="AE13" s="230">
        <f t="shared" si="157"/>
        <v>6.739258837318296E-3</v>
      </c>
      <c r="AF13" s="34">
        <f t="shared" si="157"/>
        <v>5.2146151766463644E-2</v>
      </c>
      <c r="AG13" s="34">
        <f t="shared" si="157"/>
        <v>-6.649369915087433E-2</v>
      </c>
      <c r="AH13" s="259">
        <f t="shared" si="157"/>
        <v>-0.28014019941008594</v>
      </c>
      <c r="AI13" s="230">
        <f t="shared" si="157"/>
        <v>-0.12811886494610458</v>
      </c>
      <c r="AJ13" s="34">
        <f t="shared" si="157"/>
        <v>-1.3801815181824995E-2</v>
      </c>
      <c r="AK13" s="34">
        <f t="shared" si="157"/>
        <v>-0.29466658576363303</v>
      </c>
      <c r="AL13" s="259">
        <f>AL12/AK12-1</f>
        <v>-0.18636475096516059</v>
      </c>
      <c r="AM13" s="230">
        <f t="shared" si="157"/>
        <v>-9.5062465143645691E-2</v>
      </c>
      <c r="AN13" s="34">
        <f t="shared" si="157"/>
        <v>7.0720113345430491E-2</v>
      </c>
      <c r="AO13" s="34">
        <f t="shared" si="157"/>
        <v>-8.0277153654564337E-2</v>
      </c>
      <c r="AP13" s="259">
        <f>AP12/AO12-1</f>
        <v>-0.10220758227753868</v>
      </c>
      <c r="AQ13" s="230">
        <f t="shared" si="157"/>
        <v>3.5523174065243301E-2</v>
      </c>
      <c r="AR13" s="34">
        <f t="shared" si="157"/>
        <v>0.16214650876213677</v>
      </c>
      <c r="AS13" s="34">
        <f t="shared" si="157"/>
        <v>5.2248558903660758E-2</v>
      </c>
      <c r="AT13" s="259">
        <f t="shared" si="157"/>
        <v>9.330436636022954E-3</v>
      </c>
      <c r="AU13" s="230">
        <f t="shared" si="157"/>
        <v>3.9840505020529715E-3</v>
      </c>
      <c r="AV13" s="34">
        <f t="shared" si="157"/>
        <v>-5.2967765971777103E-2</v>
      </c>
      <c r="AW13" s="34">
        <f t="shared" si="157"/>
        <v>-1.122720662304566E-3</v>
      </c>
      <c r="AX13" s="259">
        <f t="shared" si="157"/>
        <v>-3.4404898375161697E-2</v>
      </c>
      <c r="AY13" s="230">
        <f t="shared" si="157"/>
        <v>-4.415960236405958E-2</v>
      </c>
      <c r="AZ13" s="34">
        <f t="shared" si="157"/>
        <v>-7.6085431436304307E-2</v>
      </c>
      <c r="BA13" s="34">
        <f t="shared" si="157"/>
        <v>-0.10726805331805278</v>
      </c>
      <c r="BB13" s="259">
        <f t="shared" si="157"/>
        <v>-9.5135889307529142E-2</v>
      </c>
      <c r="BC13" s="230">
        <f t="shared" si="157"/>
        <v>-0.14417290915793823</v>
      </c>
      <c r="BD13" s="34">
        <f t="shared" si="157"/>
        <v>-0.11435503522548296</v>
      </c>
      <c r="BE13" s="34">
        <f t="shared" si="157"/>
        <v>-3.3921431523054046E-4</v>
      </c>
      <c r="BF13" s="259">
        <f t="shared" si="157"/>
        <v>0.13525697747712018</v>
      </c>
      <c r="BG13" s="230">
        <f t="shared" si="157"/>
        <v>0.24490115569025184</v>
      </c>
      <c r="BH13" s="34">
        <f t="shared" si="157"/>
        <v>0.10631437714587055</v>
      </c>
      <c r="BI13" s="34">
        <f t="shared" si="157"/>
        <v>5.5120663393256386E-2</v>
      </c>
      <c r="BJ13" s="259">
        <f t="shared" si="157"/>
        <v>8.8652260928291371E-2</v>
      </c>
      <c r="BK13" s="230">
        <f t="shared" si="157"/>
        <v>8.6913051092160964E-2</v>
      </c>
      <c r="BL13" s="34">
        <f t="shared" si="157"/>
        <v>3.8010574584411261E-2</v>
      </c>
      <c r="BM13" s="34">
        <f t="shared" si="157"/>
        <v>1.0944071541394873E-2</v>
      </c>
      <c r="BN13" s="259">
        <f t="shared" si="157"/>
        <v>-0.10837145252821789</v>
      </c>
      <c r="BO13" s="230">
        <f t="shared" si="157"/>
        <v>-0.26533936929947344</v>
      </c>
      <c r="BP13" s="34">
        <f t="shared" si="157"/>
        <v>-0.23526237819427354</v>
      </c>
      <c r="BQ13" s="34">
        <f t="shared" si="157"/>
        <v>-0.15529390684877387</v>
      </c>
      <c r="BR13" s="259">
        <f t="shared" si="157"/>
        <v>-6.5112582539750496E-2</v>
      </c>
      <c r="BS13" s="230">
        <f t="shared" si="157"/>
        <v>2.5919391813639781E-2</v>
      </c>
      <c r="BT13" s="34">
        <f t="shared" si="157"/>
        <v>0.15333497952340092</v>
      </c>
      <c r="BU13" s="34">
        <f t="shared" si="157"/>
        <v>-7.3364830300393535E-2</v>
      </c>
      <c r="BV13" s="259">
        <f t="shared" si="157"/>
        <v>-6.5146115914667901E-2</v>
      </c>
      <c r="BW13" s="230">
        <f t="shared" si="157"/>
        <v>3.6962994531748006E-2</v>
      </c>
      <c r="BX13" s="34">
        <f t="shared" si="157"/>
        <v>0.16966701893796254</v>
      </c>
      <c r="BY13" s="34">
        <f t="shared" si="157"/>
        <v>7.9199361309151506E-2</v>
      </c>
      <c r="BZ13" s="259">
        <f t="shared" si="157"/>
        <v>-4.0452119661433028E-2</v>
      </c>
      <c r="CA13" s="230">
        <f t="shared" si="157"/>
        <v>-3.7658872901754514E-2</v>
      </c>
      <c r="CB13" s="34">
        <f t="shared" si="157"/>
        <v>-2.7336652734493483E-2</v>
      </c>
      <c r="CC13" s="34">
        <f t="shared" si="157"/>
        <v>-0.20121289049101387</v>
      </c>
      <c r="CD13" s="259">
        <f t="shared" si="157"/>
        <v>-0.35127956764697599</v>
      </c>
      <c r="CE13" s="230">
        <f t="shared" si="157"/>
        <v>-0.16730554936537012</v>
      </c>
      <c r="CF13" s="34">
        <f t="shared" si="157"/>
        <v>9.4194890875835213E-2</v>
      </c>
      <c r="CG13" s="34">
        <f t="shared" si="157"/>
        <v>0.11398789153358124</v>
      </c>
      <c r="CH13" s="259">
        <f t="shared" si="157"/>
        <v>0.17851948588962863</v>
      </c>
      <c r="CI13" s="230">
        <f t="shared" si="157"/>
        <v>0.20265915788841538</v>
      </c>
      <c r="CJ13" s="34">
        <f t="shared" si="157"/>
        <v>0.15391563947654108</v>
      </c>
      <c r="CK13" s="34">
        <f t="shared" si="157"/>
        <v>0.14325707759999817</v>
      </c>
      <c r="CL13" s="259">
        <f t="shared" si="157"/>
        <v>0.10006862149250262</v>
      </c>
      <c r="CM13" s="230">
        <f t="shared" si="157"/>
        <v>1.3873753488846674E-4</v>
      </c>
      <c r="CN13" s="34">
        <f t="shared" si="157"/>
        <v>1.479672202862603E-2</v>
      </c>
      <c r="CO13" s="34">
        <f t="shared" si="157"/>
        <v>4.1205908903113819E-2</v>
      </c>
      <c r="CP13" s="259">
        <f t="shared" si="157"/>
        <v>0.24132626191768791</v>
      </c>
      <c r="CQ13" s="230">
        <f t="shared" si="157"/>
        <v>0.64522120228347357</v>
      </c>
      <c r="CR13" s="972">
        <v>0.39</v>
      </c>
      <c r="CS13" s="972">
        <v>0.17</v>
      </c>
      <c r="CT13" s="972">
        <v>0.09</v>
      </c>
      <c r="CU13" s="1184">
        <v>7.0000000000000007E-2</v>
      </c>
      <c r="CV13" s="972">
        <v>0.02</v>
      </c>
      <c r="CW13" s="972">
        <v>0.01</v>
      </c>
      <c r="CX13" s="1341">
        <v>-0.03</v>
      </c>
      <c r="CY13" s="972">
        <v>-0.04</v>
      </c>
      <c r="CZ13" s="972">
        <v>0.04</v>
      </c>
      <c r="DA13" s="972">
        <v>0.05</v>
      </c>
      <c r="DB13" s="972">
        <v>0.06</v>
      </c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J13" s="74"/>
      <c r="TM13" s="33"/>
      <c r="TN13" s="33"/>
      <c r="TO13" s="33"/>
      <c r="TP13" s="33"/>
      <c r="TQ13" s="33"/>
      <c r="TR13" s="33"/>
      <c r="TS13" s="33"/>
      <c r="TT13" s="33"/>
      <c r="TU13" s="33"/>
      <c r="TV13" s="33"/>
      <c r="TW13" s="33"/>
      <c r="TX13" s="33"/>
      <c r="TY13" s="922"/>
      <c r="TZ13" s="922"/>
      <c r="UA13" s="922"/>
      <c r="UB13" s="922"/>
      <c r="UC13" s="922"/>
      <c r="UD13" s="922"/>
      <c r="UE13" s="922"/>
      <c r="UF13" s="922"/>
      <c r="UG13" s="922"/>
      <c r="UH13" s="922"/>
      <c r="UI13" s="922"/>
      <c r="UJ13" s="922"/>
      <c r="UK13" s="922"/>
    </row>
    <row r="14" spans="1:559">
      <c r="D14" s="52"/>
      <c r="E14" s="52"/>
      <c r="F14" s="207" t="s">
        <v>50</v>
      </c>
      <c r="G14" s="41"/>
      <c r="H14" s="41"/>
      <c r="I14" s="41"/>
      <c r="J14" s="258"/>
      <c r="K14" s="229">
        <f t="shared" ref="K14:AT14" si="158">K12/G12-1</f>
        <v>-0.38848859642725453</v>
      </c>
      <c r="L14" s="41">
        <f t="shared" si="158"/>
        <v>-0.56346538361701637</v>
      </c>
      <c r="M14" s="41">
        <f t="shared" si="158"/>
        <v>-0.45925398523829641</v>
      </c>
      <c r="N14" s="258">
        <f t="shared" si="158"/>
        <v>-0.44004608981444227</v>
      </c>
      <c r="O14" s="229">
        <f t="shared" si="158"/>
        <v>-0.35054667650679516</v>
      </c>
      <c r="P14" s="41">
        <f t="shared" si="158"/>
        <v>-0.17319969493763421</v>
      </c>
      <c r="Q14" s="41">
        <f t="shared" si="158"/>
        <v>-0.19262568545398717</v>
      </c>
      <c r="R14" s="258">
        <f t="shared" si="158"/>
        <v>0.10903653517512479</v>
      </c>
      <c r="S14" s="229">
        <f t="shared" si="158"/>
        <v>-0.11774043111746024</v>
      </c>
      <c r="T14" s="41">
        <f t="shared" si="158"/>
        <v>-0.51133380847695631</v>
      </c>
      <c r="U14" s="41">
        <f t="shared" si="158"/>
        <v>-0.54480179882153645</v>
      </c>
      <c r="V14" s="258">
        <f t="shared" si="158"/>
        <v>-0.73468141674602594</v>
      </c>
      <c r="W14" s="229">
        <f t="shared" si="158"/>
        <v>-0.68647067465759926</v>
      </c>
      <c r="X14" s="41">
        <f t="shared" si="158"/>
        <v>-0.40551301380468963</v>
      </c>
      <c r="Y14" s="41">
        <f t="shared" si="158"/>
        <v>-0.47996201712075492</v>
      </c>
      <c r="Z14" s="258">
        <f t="shared" si="158"/>
        <v>-0.46783364133040317</v>
      </c>
      <c r="AA14" s="229">
        <f t="shared" si="158"/>
        <v>-0.48719531966075158</v>
      </c>
      <c r="AB14" s="41">
        <f t="shared" si="158"/>
        <v>-0.41782502426602353</v>
      </c>
      <c r="AC14" s="41">
        <f t="shared" si="158"/>
        <v>-0.18891101626696927</v>
      </c>
      <c r="AD14" s="258">
        <f t="shared" si="158"/>
        <v>0.55755731700338851</v>
      </c>
      <c r="AE14" s="229">
        <f t="shared" si="158"/>
        <v>0.89949355904108175</v>
      </c>
      <c r="AF14" s="41">
        <f t="shared" si="158"/>
        <v>0.63470473445152198</v>
      </c>
      <c r="AG14" s="41">
        <f t="shared" si="158"/>
        <v>0.25370284069086124</v>
      </c>
      <c r="AH14" s="258">
        <f t="shared" si="158"/>
        <v>-0.28819956153179149</v>
      </c>
      <c r="AI14" s="229">
        <f t="shared" si="158"/>
        <v>-0.38354904830049219</v>
      </c>
      <c r="AJ14" s="41">
        <f t="shared" si="158"/>
        <v>-0.42218786945634212</v>
      </c>
      <c r="AK14" s="41">
        <f t="shared" si="158"/>
        <v>-0.56341997643418551</v>
      </c>
      <c r="AL14" s="258">
        <f t="shared" si="158"/>
        <v>-0.50654711388729756</v>
      </c>
      <c r="AM14" s="229">
        <f t="shared" si="158"/>
        <v>-0.48783839863792999</v>
      </c>
      <c r="AN14" s="41">
        <f t="shared" si="158"/>
        <v>-0.44394368565718079</v>
      </c>
      <c r="AO14" s="41">
        <f t="shared" si="158"/>
        <v>-0.27492773512024948</v>
      </c>
      <c r="AP14" s="258">
        <f t="shared" si="158"/>
        <v>-0.1999309488101858</v>
      </c>
      <c r="AQ14" s="229">
        <f t="shared" si="158"/>
        <v>-8.4478197170863578E-2</v>
      </c>
      <c r="AR14" s="41">
        <f t="shared" si="158"/>
        <v>-6.3038383306757151E-3</v>
      </c>
      <c r="AS14" s="41">
        <f t="shared" si="158"/>
        <v>0.13688091826733473</v>
      </c>
      <c r="AT14" s="258">
        <f t="shared" si="158"/>
        <v>0.27812230420580364</v>
      </c>
      <c r="AU14" s="41">
        <f t="shared" ref="AU14:BC14" si="159">AU12/AQ12-1</f>
        <v>0.23919429342747955</v>
      </c>
      <c r="AV14" s="41">
        <f>AV12/AR12-1</f>
        <v>9.8184103738074846E-3</v>
      </c>
      <c r="AW14" s="41">
        <f t="shared" si="159"/>
        <v>-4.1400762353853704E-2</v>
      </c>
      <c r="AX14" s="258">
        <f t="shared" si="159"/>
        <v>-8.2937861878614183E-2</v>
      </c>
      <c r="AY14" s="41">
        <f t="shared" si="159"/>
        <v>-0.12691338241830097</v>
      </c>
      <c r="AZ14" s="41">
        <f t="shared" si="159"/>
        <v>-0.14822598786252905</v>
      </c>
      <c r="BA14" s="41">
        <f t="shared" si="159"/>
        <v>-0.23873944505699107</v>
      </c>
      <c r="BB14" s="258">
        <f t="shared" si="159"/>
        <v>-0.28661883858499937</v>
      </c>
      <c r="BC14" s="41">
        <f t="shared" si="159"/>
        <v>-0.3612626903556867</v>
      </c>
      <c r="BD14" s="41">
        <f t="shared" ref="BD14:BR14" si="160">BD12/AZ12-1</f>
        <v>-0.38771992417055601</v>
      </c>
      <c r="BE14" s="41">
        <f t="shared" si="160"/>
        <v>-0.314382795487821</v>
      </c>
      <c r="BF14" s="258">
        <f t="shared" si="160"/>
        <v>-0.13981369566624213</v>
      </c>
      <c r="BG14" s="41">
        <f t="shared" si="160"/>
        <v>0.25124214439203918</v>
      </c>
      <c r="BH14" s="41">
        <f t="shared" si="160"/>
        <v>0.56300462226889447</v>
      </c>
      <c r="BI14" s="41">
        <f t="shared" si="160"/>
        <v>0.64971808192456537</v>
      </c>
      <c r="BJ14" s="258">
        <f t="shared" si="160"/>
        <v>0.58199364145080335</v>
      </c>
      <c r="BK14" s="41">
        <f t="shared" si="160"/>
        <v>0.38122575256530888</v>
      </c>
      <c r="BL14" s="41">
        <f t="shared" si="160"/>
        <v>0.29594893338537998</v>
      </c>
      <c r="BM14" s="41">
        <f t="shared" si="160"/>
        <v>0.24168916094674375</v>
      </c>
      <c r="BN14" s="258">
        <f t="shared" si="160"/>
        <v>1.6968909835687773E-2</v>
      </c>
      <c r="BO14" s="229">
        <f t="shared" si="160"/>
        <v>-0.31261565039450134</v>
      </c>
      <c r="BP14" s="41">
        <f t="shared" si="160"/>
        <v>-0.49358061887351456</v>
      </c>
      <c r="BQ14" s="41">
        <f t="shared" si="160"/>
        <v>-0.57685538797889946</v>
      </c>
      <c r="BR14" s="258">
        <f t="shared" si="160"/>
        <v>-0.55632581004014403</v>
      </c>
      <c r="BS14" s="41">
        <f t="shared" ref="BS14" si="161">BS12/BO12-1</f>
        <v>-0.38042963498261861</v>
      </c>
      <c r="BT14" s="41">
        <f t="shared" ref="BT14" si="162">BT12/BP12-1</f>
        <v>-6.5598247195745918E-2</v>
      </c>
      <c r="BU14" s="41">
        <f t="shared" ref="BU14" si="163">BU12/BQ12-1</f>
        <v>2.5030521026877972E-2</v>
      </c>
      <c r="BV14" s="258">
        <f t="shared" ref="BV14" si="164">BV12/BR12-1</f>
        <v>2.4993754318800132E-2</v>
      </c>
      <c r="BW14" s="41">
        <f t="shared" ref="BW14" si="165">BW12/BS12-1</f>
        <v>3.6027392927802104E-2</v>
      </c>
      <c r="BX14" s="41">
        <f t="shared" ref="BX14" si="166">BX12/BT12-1</f>
        <v>5.0698273908845959E-2</v>
      </c>
      <c r="BY14" s="41">
        <f t="shared" ref="BY14" si="167">BY12/BU12-1</f>
        <v>0.22368861360900283</v>
      </c>
      <c r="BZ14" s="258">
        <f t="shared" ref="BZ14" si="168">BZ12/BV12-1</f>
        <v>0.2560121269986404</v>
      </c>
      <c r="CA14" s="41">
        <f t="shared" ref="CA14" si="169">CA12/BW12-1</f>
        <v>0.16562705932504684</v>
      </c>
      <c r="CB14" s="41">
        <f t="shared" ref="CB14" si="170">CB12/BX12-1</f>
        <v>-3.069617350091125E-2</v>
      </c>
      <c r="CC14" s="41">
        <f t="shared" ref="CC14" si="171">CC12/BY12-1</f>
        <v>-0.28255387321026471</v>
      </c>
      <c r="CD14" s="258">
        <f t="shared" ref="CD14" si="172">CD12/BZ12-1</f>
        <v>-0.51495702184572589</v>
      </c>
      <c r="CE14" s="41">
        <f t="shared" ref="CE14" si="173">CE12/CA12-1</f>
        <v>-0.58030205209433539</v>
      </c>
      <c r="CF14" s="41">
        <f t="shared" ref="CF14" si="174">CF12/CB12-1</f>
        <v>-0.52786197649936217</v>
      </c>
      <c r="CG14" s="41">
        <f t="shared" ref="CG14" si="175">CG12/CC12-1</f>
        <v>-0.34155667379808774</v>
      </c>
      <c r="CH14" s="41">
        <f t="shared" ref="CH14" si="176">CH12/CD12-1</f>
        <v>0.19618290342465028</v>
      </c>
      <c r="CI14" s="229">
        <f t="shared" ref="CI14" si="177">CI12/CE12-1</f>
        <v>0.72764490290141204</v>
      </c>
      <c r="CJ14" s="41">
        <f t="shared" ref="CJ14" si="178">CJ12/CF12-1</f>
        <v>0.82193911664507135</v>
      </c>
      <c r="CK14" s="41">
        <f t="shared" ref="CK14" si="179">CK12/CG12-1</f>
        <v>0.86980918364674675</v>
      </c>
      <c r="CL14" s="41">
        <f t="shared" ref="CL14" si="180">CL12/CH12-1</f>
        <v>0.74534102807438352</v>
      </c>
      <c r="CM14" s="229">
        <f t="shared" ref="CM14" si="181">CM12/CI12-1</f>
        <v>0.45143631172358822</v>
      </c>
      <c r="CN14" s="41">
        <f t="shared" ref="CN14" si="182">CN12/CJ12-1</f>
        <v>0.27644756772564794</v>
      </c>
      <c r="CO14" s="41">
        <f t="shared" ref="CO14" si="183">CO12/CK12-1</f>
        <v>0.16250734498925823</v>
      </c>
      <c r="CP14" s="41">
        <f t="shared" ref="CP14" si="184">CP12/CL12-1</f>
        <v>0.31178261866021884</v>
      </c>
      <c r="CQ14" s="229">
        <f t="shared" ref="CQ14" si="185">CQ12/CM12-1</f>
        <v>1.1578731989984976</v>
      </c>
      <c r="CR14" s="41">
        <f t="shared" ref="CR14" si="186">CR12/CN12-1</f>
        <v>1.9557089429810959</v>
      </c>
      <c r="CS14" s="41">
        <f t="shared" ref="CS14" si="187">CS12/CO12-1</f>
        <v>2.3213213963902621</v>
      </c>
      <c r="CT14" s="41">
        <f t="shared" ref="CT14" si="188">CT12/CP12-1</f>
        <v>1.9164293329882383</v>
      </c>
      <c r="CU14" s="229">
        <f t="shared" ref="CU14" si="189">CU12/CQ12-1</f>
        <v>0.89675369000000016</v>
      </c>
      <c r="CV14" s="41">
        <f t="shared" ref="CV14" si="190">CV12/CR12-1</f>
        <v>0.39186242000000027</v>
      </c>
      <c r="CW14" s="41">
        <f t="shared" ref="CW14" si="191">CW12/CS12-1</f>
        <v>0.2015222600000004</v>
      </c>
      <c r="CX14" s="258">
        <f t="shared" ref="CX14" si="192">CX12/CT12-1</f>
        <v>6.9244580000000111E-2</v>
      </c>
      <c r="CY14" s="41">
        <f t="shared" ref="CY14" si="193">CY12/CU12-1</f>
        <v>-4.0677759999999785E-2</v>
      </c>
      <c r="CZ14" s="41">
        <f t="shared" ref="CZ14" si="194">CZ12/CV12-1</f>
        <v>-2.1867519999999807E-2</v>
      </c>
      <c r="DA14" s="41">
        <f t="shared" ref="DA14" si="195">DA12/CW12-1</f>
        <v>1.6870400000000174E-2</v>
      </c>
      <c r="DB14" s="41">
        <f t="shared" ref="DB14" si="196">DB12/CX12-1</f>
        <v>0.11121920000000007</v>
      </c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J14" s="74"/>
      <c r="TM14" s="41"/>
      <c r="TN14" s="41">
        <f t="shared" ref="TN14:TU14" si="197">TN12/TM12-1</f>
        <v>-0.46571566640312034</v>
      </c>
      <c r="TO14" s="41">
        <f t="shared" si="197"/>
        <v>-0.15095900663469275</v>
      </c>
      <c r="TP14" s="41">
        <f t="shared" si="197"/>
        <v>-0.52438999247574891</v>
      </c>
      <c r="TQ14" s="41">
        <f t="shared" si="197"/>
        <v>-0.53324064953845607</v>
      </c>
      <c r="TR14" s="41">
        <f t="shared" si="197"/>
        <v>-0.18294673891904834</v>
      </c>
      <c r="TS14" s="41">
        <f t="shared" si="197"/>
        <v>0.24878054549604833</v>
      </c>
      <c r="TT14" s="41">
        <f t="shared" si="197"/>
        <v>-0.47516987210464201</v>
      </c>
      <c r="TU14" s="41">
        <f t="shared" si="197"/>
        <v>-0.3627924822878611</v>
      </c>
      <c r="TV14" s="41">
        <f>TV12/TU12-1</f>
        <v>8.4991313053057294E-2</v>
      </c>
      <c r="TW14" s="41">
        <f>TW12/TV12-1</f>
        <v>1.2367660754603049E-2</v>
      </c>
      <c r="TX14" s="41">
        <f t="shared" ref="TX14:UK14" si="198">TX12/TW12-1</f>
        <v>-0.2011762620122195</v>
      </c>
      <c r="TY14" s="41">
        <f t="shared" si="198"/>
        <v>-0.30545710767574608</v>
      </c>
      <c r="TZ14" s="41">
        <f t="shared" si="198"/>
        <v>0.51502332529098371</v>
      </c>
      <c r="UA14" s="41">
        <f t="shared" si="198"/>
        <v>0.21812606331522111</v>
      </c>
      <c r="UB14" s="41">
        <f t="shared" si="198"/>
        <v>-0.50212679390884951</v>
      </c>
      <c r="UC14" s="41">
        <f t="shared" si="198"/>
        <v>-0.10555372255729001</v>
      </c>
      <c r="UD14" s="41">
        <f t="shared" si="198"/>
        <v>0.14664334616803698</v>
      </c>
      <c r="UE14" s="41">
        <f t="shared" si="198"/>
        <v>-0.19352594468769557</v>
      </c>
      <c r="UF14" s="41">
        <f t="shared" si="198"/>
        <v>-0.36500484083717133</v>
      </c>
      <c r="UG14" s="41">
        <f t="shared" si="198"/>
        <v>0.76787738275752071</v>
      </c>
      <c r="UH14" s="41">
        <f t="shared" si="198"/>
        <v>0.28447423300320152</v>
      </c>
      <c r="UI14" s="41">
        <f t="shared" si="198"/>
        <v>1.8662465315513712</v>
      </c>
      <c r="UJ14" s="41">
        <f t="shared" si="198"/>
        <v>0.30865244954488702</v>
      </c>
      <c r="UK14" s="41">
        <f t="shared" si="198"/>
        <v>2.0713556889342399E-2</v>
      </c>
    </row>
    <row r="15" spans="1:559">
      <c r="D15" s="32"/>
      <c r="E15" s="32"/>
      <c r="F15" s="204"/>
      <c r="G15" s="34"/>
      <c r="H15" s="34"/>
      <c r="I15" s="34"/>
      <c r="J15" s="259"/>
      <c r="K15" s="230"/>
      <c r="L15" s="34"/>
      <c r="M15" s="34"/>
      <c r="N15" s="259"/>
      <c r="O15" s="230"/>
      <c r="P15" s="34"/>
      <c r="Q15" s="34"/>
      <c r="R15" s="259"/>
      <c r="S15" s="230"/>
      <c r="T15" s="34"/>
      <c r="U15" s="34"/>
      <c r="V15" s="259"/>
      <c r="W15" s="230"/>
      <c r="X15" s="34"/>
      <c r="Y15" s="34"/>
      <c r="Z15" s="259"/>
      <c r="AA15" s="230"/>
      <c r="AB15" s="34"/>
      <c r="AC15" s="34"/>
      <c r="AD15" s="259"/>
      <c r="AE15" s="230"/>
      <c r="AF15" s="34"/>
      <c r="AG15" s="34"/>
      <c r="AH15" s="259"/>
      <c r="AI15" s="230"/>
      <c r="AJ15" s="34"/>
      <c r="AK15" s="34"/>
      <c r="AL15" s="259"/>
      <c r="AM15" s="230"/>
      <c r="AN15" s="34"/>
      <c r="AO15" s="34"/>
      <c r="AP15" s="259"/>
      <c r="AQ15" s="34"/>
      <c r="AR15" s="34"/>
      <c r="AS15" s="34"/>
      <c r="AT15" s="259"/>
      <c r="AU15" s="34"/>
      <c r="AV15" s="34"/>
      <c r="AW15" s="34"/>
      <c r="AX15" s="259"/>
      <c r="AY15" s="34"/>
      <c r="AZ15" s="34"/>
      <c r="BA15" s="34"/>
      <c r="BB15" s="259"/>
      <c r="BC15" s="34"/>
      <c r="BD15" s="34"/>
      <c r="BE15" s="34"/>
      <c r="BF15" s="259"/>
      <c r="BG15" s="34"/>
      <c r="BH15" s="34"/>
      <c r="BI15" s="34"/>
      <c r="BJ15" s="259"/>
      <c r="BK15" s="34"/>
      <c r="BL15" s="34"/>
      <c r="BM15" s="34"/>
      <c r="BN15" s="259"/>
      <c r="BO15" s="34"/>
      <c r="BP15" s="34"/>
      <c r="BQ15" s="34"/>
      <c r="BR15" s="259"/>
      <c r="BS15" s="34"/>
      <c r="BT15" s="34"/>
      <c r="BU15" s="34"/>
      <c r="BV15" s="259"/>
      <c r="BW15" s="34"/>
      <c r="BX15" s="34"/>
      <c r="BY15" s="34"/>
      <c r="BZ15" s="259"/>
      <c r="CA15" s="34"/>
      <c r="CB15" s="34"/>
      <c r="CC15" s="34"/>
      <c r="CD15" s="259"/>
      <c r="CE15" s="34"/>
      <c r="CF15" s="34"/>
      <c r="CG15" s="34"/>
      <c r="CH15" s="34"/>
      <c r="CI15" s="230"/>
      <c r="CJ15" s="34"/>
      <c r="CK15" s="34"/>
      <c r="CL15" s="34"/>
      <c r="CM15" s="230"/>
      <c r="CN15" s="34"/>
      <c r="CO15" s="34"/>
      <c r="CP15" s="34"/>
      <c r="CQ15" s="230"/>
      <c r="CR15" s="34"/>
      <c r="CS15" s="34"/>
      <c r="CT15" s="34"/>
      <c r="CU15" s="230"/>
      <c r="CV15" s="34"/>
      <c r="CW15" s="34"/>
      <c r="CX15" s="259"/>
      <c r="CY15" s="34"/>
      <c r="CZ15" s="34"/>
      <c r="DA15" s="34"/>
      <c r="DB15" s="34"/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  <c r="TJ15" s="74"/>
      <c r="TM15" s="33"/>
      <c r="TN15" s="33"/>
      <c r="TO15" s="33"/>
      <c r="TP15" s="33"/>
      <c r="TQ15" s="33"/>
      <c r="TR15" s="33"/>
      <c r="TS15" s="33"/>
      <c r="TT15" s="33"/>
      <c r="TU15" s="33"/>
      <c r="TV15" s="33"/>
      <c r="TW15" s="33"/>
      <c r="TX15" s="33"/>
      <c r="TY15" s="33"/>
      <c r="TZ15" s="33"/>
      <c r="UA15" s="33"/>
      <c r="UB15" s="33"/>
    </row>
    <row r="16" spans="1:559" s="42" customFormat="1" ht="3.75" customHeight="1">
      <c r="F16" s="257"/>
      <c r="J16" s="257"/>
      <c r="K16" s="228"/>
      <c r="N16" s="257"/>
      <c r="O16" s="228"/>
      <c r="R16" s="257"/>
      <c r="S16" s="228"/>
      <c r="V16" s="257"/>
      <c r="W16" s="228"/>
      <c r="Z16" s="257"/>
      <c r="AA16" s="228"/>
      <c r="AD16" s="257"/>
      <c r="AE16" s="228"/>
      <c r="AH16" s="257"/>
      <c r="AI16" s="228"/>
      <c r="AL16" s="257"/>
      <c r="AM16" s="228"/>
      <c r="AP16" s="257"/>
      <c r="AT16" s="257"/>
      <c r="AX16" s="257"/>
      <c r="BB16" s="257"/>
      <c r="BF16" s="257"/>
      <c r="BJ16" s="257"/>
      <c r="BN16" s="257"/>
      <c r="BR16" s="257"/>
      <c r="BV16" s="257"/>
      <c r="BZ16" s="257"/>
      <c r="CD16" s="257"/>
      <c r="CI16" s="228"/>
      <c r="CM16" s="228"/>
      <c r="CQ16" s="228"/>
      <c r="CU16" s="228"/>
      <c r="CX16" s="257"/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  <c r="TJ16" s="74"/>
    </row>
    <row r="17" spans="2:557">
      <c r="AI17" s="180"/>
      <c r="BZ17" s="210"/>
      <c r="CD17" s="210"/>
      <c r="CH17" s="67"/>
      <c r="CL17" s="67"/>
      <c r="CP17" s="67"/>
      <c r="CT17" s="67"/>
      <c r="CU17" s="211"/>
      <c r="CV17" s="67"/>
      <c r="CW17" s="67"/>
      <c r="CX17" s="210"/>
      <c r="CY17" s="67"/>
      <c r="CZ17" s="67"/>
      <c r="DA17" s="67"/>
      <c r="DB17" s="67"/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J17" s="74"/>
    </row>
    <row r="18" spans="2:557" ht="12.2" customHeight="1">
      <c r="B18" s="82" t="s">
        <v>117</v>
      </c>
      <c r="C18" s="82"/>
      <c r="D18" s="82"/>
      <c r="E18" s="82"/>
      <c r="F18" s="206"/>
      <c r="AI18" s="180"/>
      <c r="AR18" s="891"/>
      <c r="AS18" s="111"/>
      <c r="AT18" s="668"/>
      <c r="AU18" s="56"/>
      <c r="AZ18" s="56"/>
      <c r="BA18" s="56"/>
      <c r="BS18" s="67"/>
      <c r="CB18" s="657"/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J18" s="74"/>
      <c r="TW18" s="59"/>
      <c r="TX18" s="59"/>
      <c r="TY18" s="59"/>
      <c r="TZ18" s="59"/>
      <c r="UA18" s="59"/>
      <c r="UB18" s="59"/>
      <c r="UG18" s="13"/>
    </row>
    <row r="19" spans="2:557" ht="12.2" customHeight="1">
      <c r="C19" s="43" t="s">
        <v>118</v>
      </c>
      <c r="D19" s="44"/>
      <c r="E19" s="44"/>
      <c r="F19" s="205"/>
      <c r="G19" s="34"/>
      <c r="H19" s="34"/>
      <c r="I19" s="34"/>
      <c r="J19" s="259"/>
      <c r="K19" s="230"/>
      <c r="L19" s="34"/>
      <c r="M19" s="34"/>
      <c r="N19" s="259"/>
      <c r="O19" s="197"/>
      <c r="P19" s="69"/>
      <c r="Q19" s="69"/>
      <c r="R19" s="196"/>
      <c r="S19" s="197"/>
      <c r="T19" s="69"/>
      <c r="U19" s="69"/>
      <c r="V19" s="196"/>
      <c r="W19" s="230"/>
      <c r="X19" s="34"/>
      <c r="Y19" s="34"/>
      <c r="Z19" s="259"/>
      <c r="AA19" s="230"/>
      <c r="AB19" s="34"/>
      <c r="AC19" s="34"/>
      <c r="AD19" s="259"/>
      <c r="AE19" s="230"/>
      <c r="AF19" s="34"/>
      <c r="AG19" s="34"/>
      <c r="AH19" s="259"/>
      <c r="AI19" s="230"/>
      <c r="AJ19" s="34"/>
      <c r="AK19" s="34"/>
      <c r="AL19" s="259"/>
      <c r="AM19" s="230"/>
      <c r="AO19" s="34"/>
      <c r="AP19" s="259"/>
      <c r="AQ19" s="34"/>
      <c r="AR19" s="34"/>
      <c r="AS19" s="56"/>
      <c r="AT19" s="188"/>
      <c r="AU19" s="56"/>
      <c r="AV19" s="34"/>
      <c r="AW19" s="34"/>
      <c r="AX19" s="259"/>
      <c r="AY19" s="34"/>
      <c r="AZ19" s="34"/>
      <c r="BA19" s="34"/>
      <c r="BB19" s="259"/>
      <c r="BC19" s="34"/>
      <c r="BD19" s="34"/>
      <c r="BE19" s="34"/>
      <c r="BF19" s="259"/>
      <c r="BG19" s="34"/>
      <c r="BH19" s="34"/>
      <c r="BI19" s="34"/>
      <c r="BJ19" s="259"/>
      <c r="BK19" s="34"/>
      <c r="BL19" s="34"/>
      <c r="BM19" s="34"/>
      <c r="BN19" s="259"/>
      <c r="BO19" s="34"/>
      <c r="BP19" s="34"/>
      <c r="BQ19" s="34"/>
      <c r="BR19" s="259"/>
      <c r="BS19" s="34"/>
      <c r="BT19" s="34"/>
      <c r="BU19" s="34"/>
      <c r="BV19" s="259"/>
      <c r="BW19" s="34"/>
      <c r="BX19" s="34"/>
      <c r="BY19" s="34"/>
      <c r="BZ19" s="259"/>
      <c r="CA19" s="34"/>
      <c r="CB19" s="34"/>
      <c r="CC19" s="34"/>
      <c r="CD19" s="259"/>
      <c r="CE19" s="34"/>
      <c r="CF19" s="34"/>
      <c r="CG19" s="34"/>
      <c r="CH19" s="34"/>
      <c r="CI19" s="230"/>
      <c r="CJ19" s="34"/>
      <c r="CK19" s="34"/>
      <c r="CL19" s="34"/>
      <c r="CM19" s="230"/>
      <c r="CN19" s="34"/>
      <c r="CO19" s="34"/>
      <c r="CP19" s="34"/>
      <c r="CQ19" s="230"/>
      <c r="CR19" s="34"/>
      <c r="CS19" s="34"/>
      <c r="CT19" s="34"/>
      <c r="CU19" s="230"/>
      <c r="CV19" s="34"/>
      <c r="CW19" s="34"/>
      <c r="CX19" s="259"/>
      <c r="CY19" s="34"/>
      <c r="CZ19" s="34"/>
      <c r="DA19" s="34"/>
      <c r="DB19" s="34"/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J19" s="74"/>
      <c r="TM19" s="33"/>
      <c r="TN19" s="33"/>
      <c r="TO19" s="33"/>
      <c r="TP19" s="33"/>
      <c r="TQ19" s="33"/>
      <c r="TR19" s="33"/>
      <c r="TS19" s="33"/>
      <c r="TT19" s="33"/>
      <c r="TU19" s="33"/>
      <c r="TV19" s="33"/>
      <c r="TW19" s="33"/>
      <c r="TX19" s="33"/>
      <c r="TY19" s="33"/>
      <c r="TZ19" s="33"/>
      <c r="UA19" s="33"/>
      <c r="UB19" s="33"/>
    </row>
    <row r="20" spans="2:557">
      <c r="C20" s="34"/>
      <c r="D20" s="34"/>
      <c r="E20" s="34"/>
      <c r="F20" s="259"/>
      <c r="G20" s="34"/>
      <c r="H20" s="34"/>
      <c r="I20" s="34"/>
      <c r="J20" s="259"/>
      <c r="K20" s="230"/>
      <c r="L20" s="34"/>
      <c r="M20" s="34"/>
      <c r="N20" s="259"/>
      <c r="O20" s="197"/>
      <c r="P20" s="69"/>
      <c r="Q20" s="69"/>
      <c r="R20" s="196"/>
      <c r="S20" s="197"/>
      <c r="T20" s="69"/>
      <c r="U20" s="69"/>
      <c r="V20" s="196"/>
      <c r="W20" s="230"/>
      <c r="X20" s="34"/>
      <c r="Y20" s="34"/>
      <c r="Z20" s="259"/>
      <c r="AA20" s="230"/>
      <c r="AB20" s="34"/>
      <c r="AC20" s="34"/>
      <c r="AD20" s="259"/>
      <c r="AE20" s="230"/>
      <c r="AF20" s="34"/>
      <c r="AG20" s="34"/>
      <c r="AH20" s="259"/>
      <c r="AI20" s="230"/>
      <c r="AJ20" s="34"/>
      <c r="AK20" s="34"/>
      <c r="AL20" s="259"/>
      <c r="AM20" s="230"/>
      <c r="AN20" s="34"/>
      <c r="AO20" s="34"/>
      <c r="AP20" s="259"/>
      <c r="AQ20" s="34"/>
      <c r="AR20" s="34"/>
      <c r="AS20" s="34"/>
      <c r="AT20" s="259"/>
      <c r="AU20" s="34"/>
      <c r="AV20" s="34"/>
      <c r="AW20" s="34"/>
      <c r="AX20" s="259"/>
      <c r="AY20" s="34"/>
      <c r="AZ20" s="34"/>
      <c r="BA20" s="34"/>
      <c r="BB20" s="259"/>
      <c r="BC20" s="34"/>
      <c r="BD20" s="34"/>
      <c r="BE20" s="34"/>
      <c r="BF20" s="259"/>
      <c r="BG20" s="34"/>
      <c r="BH20" s="34"/>
      <c r="BI20" s="34"/>
      <c r="BJ20" s="506"/>
      <c r="BK20" s="34"/>
      <c r="BL20" s="34"/>
      <c r="BM20" s="34"/>
      <c r="BN20" s="259"/>
      <c r="BO20" s="34"/>
      <c r="BP20" s="34"/>
      <c r="BQ20" s="34"/>
      <c r="BR20" s="259"/>
      <c r="BS20" s="34"/>
      <c r="BT20" s="34"/>
      <c r="BU20" s="34"/>
      <c r="BV20" s="259"/>
      <c r="BW20" s="34"/>
      <c r="BX20" s="34"/>
      <c r="BY20" s="34"/>
      <c r="BZ20" s="259"/>
      <c r="CA20" s="34"/>
      <c r="CB20" s="34"/>
      <c r="CC20" s="34"/>
      <c r="CD20" s="259"/>
      <c r="CE20" s="34"/>
      <c r="CF20" s="34"/>
      <c r="CG20" s="34"/>
      <c r="CH20" s="34"/>
      <c r="CI20" s="230"/>
      <c r="CJ20" s="34"/>
      <c r="CK20" s="34"/>
      <c r="CL20" s="34"/>
      <c r="CM20" s="230"/>
      <c r="CN20" s="34"/>
      <c r="CO20" s="34"/>
      <c r="CP20" s="34"/>
      <c r="CQ20" s="230"/>
      <c r="CR20" s="34"/>
      <c r="CS20" s="34"/>
      <c r="CT20" s="34"/>
      <c r="CU20" s="230"/>
      <c r="CV20" s="34"/>
      <c r="CW20" s="34"/>
      <c r="CX20" s="259"/>
      <c r="CY20" s="34"/>
      <c r="CZ20" s="34"/>
      <c r="DA20" s="34"/>
      <c r="DB20" s="34"/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J20" s="74"/>
      <c r="TM20" s="33"/>
      <c r="TN20" s="33"/>
      <c r="TO20" s="33"/>
      <c r="TP20" s="33"/>
      <c r="TQ20" s="33"/>
      <c r="TR20" s="33"/>
      <c r="TS20" s="33"/>
      <c r="TT20" s="33"/>
      <c r="TU20" s="33"/>
      <c r="TV20" s="33"/>
      <c r="TW20" s="33"/>
      <c r="TX20" s="33"/>
      <c r="TY20" s="33"/>
      <c r="TZ20" s="33"/>
      <c r="UA20" s="33"/>
      <c r="UB20" s="33"/>
    </row>
    <row r="21" spans="2:557">
      <c r="D21" s="76" t="s">
        <v>119</v>
      </c>
      <c r="E21" s="23"/>
      <c r="F21" s="209"/>
      <c r="G21" s="100"/>
      <c r="H21" s="100"/>
      <c r="I21" s="100"/>
      <c r="J21" s="177"/>
      <c r="K21" s="178"/>
      <c r="L21" s="100"/>
      <c r="M21" s="100"/>
      <c r="N21" s="177"/>
      <c r="O21" s="178"/>
      <c r="P21" s="100"/>
      <c r="Q21" s="100"/>
      <c r="R21" s="177"/>
      <c r="S21" s="178"/>
      <c r="T21" s="100"/>
      <c r="U21" s="100"/>
      <c r="V21" s="177"/>
      <c r="W21" s="178"/>
      <c r="X21" s="100"/>
      <c r="Y21" s="100"/>
      <c r="Z21" s="177"/>
      <c r="AA21" s="178"/>
      <c r="AB21" s="100"/>
      <c r="AC21" s="100"/>
      <c r="AD21" s="177"/>
      <c r="AE21" s="178"/>
      <c r="AF21" s="100"/>
      <c r="AG21" s="100"/>
      <c r="AH21" s="177"/>
      <c r="AI21" s="178"/>
      <c r="AJ21" s="100"/>
      <c r="AK21" s="100"/>
      <c r="AL21" s="177"/>
      <c r="AM21" s="178"/>
      <c r="AN21" s="100"/>
      <c r="AO21" s="100"/>
      <c r="AP21" s="177"/>
      <c r="AQ21" s="100"/>
      <c r="AR21" s="100"/>
      <c r="AS21" s="100"/>
      <c r="AT21" s="177"/>
      <c r="AU21" s="100"/>
      <c r="AV21" s="100"/>
      <c r="AW21" s="100"/>
      <c r="AX21" s="177"/>
      <c r="AY21" s="100"/>
      <c r="AZ21" s="100"/>
      <c r="BA21" s="100"/>
      <c r="BB21" s="177"/>
      <c r="BC21" s="100"/>
      <c r="BD21" s="100"/>
      <c r="BE21" s="100"/>
      <c r="BF21" s="177"/>
      <c r="BG21" s="100"/>
      <c r="BH21" s="100"/>
      <c r="BI21" s="100"/>
      <c r="BJ21" s="177"/>
      <c r="BK21" s="100"/>
      <c r="BL21" s="100"/>
      <c r="BM21" s="100"/>
      <c r="BN21" s="177"/>
      <c r="BO21" s="100"/>
      <c r="BP21" s="100"/>
      <c r="BQ21" s="100"/>
      <c r="BR21" s="177"/>
      <c r="BS21" s="100"/>
      <c r="BT21" s="100"/>
      <c r="BU21" s="100"/>
      <c r="BV21" s="177"/>
      <c r="BW21" s="100"/>
      <c r="BX21" s="100"/>
      <c r="BY21" s="100"/>
      <c r="BZ21" s="177"/>
      <c r="CA21" s="100"/>
      <c r="CB21" s="100"/>
      <c r="CC21" s="100"/>
      <c r="CD21" s="177"/>
      <c r="CE21" s="100"/>
      <c r="CF21" s="100"/>
      <c r="CG21" s="100"/>
      <c r="CH21" s="100"/>
      <c r="CI21" s="178"/>
      <c r="CJ21" s="100"/>
      <c r="CK21" s="100"/>
      <c r="CL21" s="100"/>
      <c r="CM21" s="178"/>
      <c r="CN21" s="100"/>
      <c r="CO21" s="100"/>
      <c r="CP21" s="100"/>
      <c r="CQ21" s="178"/>
      <c r="CR21" s="100"/>
      <c r="CS21" s="100"/>
      <c r="CT21" s="100"/>
      <c r="CU21" s="178"/>
      <c r="CV21" s="100"/>
      <c r="CW21" s="100"/>
      <c r="CX21" s="177"/>
      <c r="CY21" s="100"/>
      <c r="CZ21" s="100"/>
      <c r="DA21" s="100"/>
      <c r="DB21" s="100"/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74"/>
      <c r="TM21" s="99"/>
      <c r="TN21" s="99"/>
      <c r="TO21" s="99"/>
      <c r="TP21" s="99"/>
      <c r="TQ21" s="99"/>
      <c r="TR21" s="99"/>
      <c r="TS21" s="99"/>
      <c r="TT21" s="101"/>
      <c r="TU21" s="101"/>
      <c r="TV21" s="99"/>
      <c r="TW21" s="99"/>
      <c r="TX21" s="99"/>
      <c r="TY21" s="99"/>
      <c r="TZ21" s="99"/>
      <c r="UA21" s="99"/>
      <c r="UB21" s="99"/>
      <c r="UC21" s="99"/>
      <c r="UD21" s="99"/>
      <c r="UE21" s="99"/>
      <c r="UF21" s="99"/>
      <c r="UG21" s="99"/>
      <c r="UH21" s="99"/>
      <c r="UI21" s="99"/>
      <c r="UJ21" s="99"/>
      <c r="UK21" s="99"/>
    </row>
    <row r="22" spans="2:557" s="67" customFormat="1">
      <c r="C22" s="84"/>
      <c r="E22" s="67" t="s">
        <v>120</v>
      </c>
      <c r="F22" s="210"/>
      <c r="G22" s="58">
        <f>Capacity!G74</f>
        <v>203</v>
      </c>
      <c r="H22" s="58">
        <f>Capacity!H74</f>
        <v>209</v>
      </c>
      <c r="I22" s="58">
        <f>Capacity!I74</f>
        <v>225</v>
      </c>
      <c r="J22" s="256">
        <f>Capacity!J74</f>
        <v>255</v>
      </c>
      <c r="K22" s="227">
        <f>Capacity!K74</f>
        <v>285</v>
      </c>
      <c r="L22" s="58">
        <f>Capacity!L74</f>
        <v>307</v>
      </c>
      <c r="M22" s="58">
        <f>Capacity!M74</f>
        <v>310</v>
      </c>
      <c r="N22" s="256">
        <f>Capacity!N74</f>
        <v>300</v>
      </c>
      <c r="O22" s="227">
        <f>Capacity!O74</f>
        <v>280</v>
      </c>
      <c r="P22" s="58">
        <f>Capacity!P74</f>
        <v>230.17</v>
      </c>
      <c r="Q22" s="58">
        <f>Capacity!Q74</f>
        <v>215</v>
      </c>
      <c r="R22" s="256">
        <f>Capacity!R74</f>
        <v>220</v>
      </c>
      <c r="S22" s="227">
        <f>Capacity!S74</f>
        <v>255</v>
      </c>
      <c r="T22" s="58">
        <f>Capacity!T74</f>
        <v>240</v>
      </c>
      <c r="U22" s="58">
        <f>Capacity!U74</f>
        <v>219</v>
      </c>
      <c r="V22" s="256">
        <f>Capacity!V74</f>
        <v>220</v>
      </c>
      <c r="W22" s="227">
        <f>Capacity!W74</f>
        <v>235</v>
      </c>
      <c r="X22" s="58">
        <f>Capacity!X74</f>
        <v>180</v>
      </c>
      <c r="Y22" s="58">
        <f>Capacity!Y74</f>
        <v>120</v>
      </c>
      <c r="Z22" s="256">
        <f>Capacity!Z74</f>
        <v>60</v>
      </c>
      <c r="AA22" s="227">
        <f>Capacity!AA74</f>
        <v>5</v>
      </c>
      <c r="AB22" s="58">
        <f>Capacity!AB74</f>
        <v>5</v>
      </c>
      <c r="AC22" s="58">
        <f>Capacity!AC74</f>
        <v>5</v>
      </c>
      <c r="AD22" s="256">
        <f>Capacity!AD74</f>
        <v>5</v>
      </c>
      <c r="AE22" s="227">
        <f>Capacity!AE74</f>
        <v>5</v>
      </c>
      <c r="AF22" s="58">
        <f>Capacity!AF74</f>
        <v>5</v>
      </c>
      <c r="AG22" s="58">
        <f>Capacity!AG74</f>
        <v>5</v>
      </c>
      <c r="AH22" s="256">
        <f>Capacity!AH74</f>
        <v>5</v>
      </c>
      <c r="AI22" s="227">
        <f>Capacity!AI74</f>
        <v>5</v>
      </c>
      <c r="AJ22" s="58">
        <f>Capacity!AJ74</f>
        <v>5</v>
      </c>
      <c r="AK22" s="58">
        <f>Capacity!AK74</f>
        <v>5</v>
      </c>
      <c r="AL22" s="256">
        <f>Capacity!AL74</f>
        <v>0</v>
      </c>
      <c r="AM22" s="227">
        <f>Capacity!AM74</f>
        <v>0</v>
      </c>
      <c r="AN22" s="58">
        <f>Capacity!AN74</f>
        <v>0</v>
      </c>
      <c r="AO22" s="58">
        <f>Capacity!AO74</f>
        <v>0</v>
      </c>
      <c r="AP22" s="256">
        <f>Capacity!AP74</f>
        <v>0</v>
      </c>
      <c r="AQ22" s="89">
        <f>Capacity!AQ74</f>
        <v>0</v>
      </c>
      <c r="AR22" s="89">
        <f>Capacity!AR74</f>
        <v>0</v>
      </c>
      <c r="AS22" s="89">
        <f>Capacity!AS74</f>
        <v>0</v>
      </c>
      <c r="AT22" s="256">
        <f>Capacity!AT74</f>
        <v>0</v>
      </c>
      <c r="AU22" s="89">
        <f>Capacity!AU74</f>
        <v>0</v>
      </c>
      <c r="AV22" s="89">
        <f>Capacity!AV74</f>
        <v>0</v>
      </c>
      <c r="AW22" s="89">
        <f>Capacity!AW74</f>
        <v>0</v>
      </c>
      <c r="AX22" s="256">
        <f>Capacity!AX74</f>
        <v>0</v>
      </c>
      <c r="AY22" s="89">
        <f>Capacity!AY74</f>
        <v>0</v>
      </c>
      <c r="AZ22" s="89">
        <f>Capacity!AZ74</f>
        <v>0</v>
      </c>
      <c r="BA22" s="89">
        <f>Capacity!BA74</f>
        <v>0</v>
      </c>
      <c r="BB22" s="256">
        <f>Capacity!BB74</f>
        <v>0</v>
      </c>
      <c r="BC22" s="89">
        <f>Capacity!BC74</f>
        <v>0</v>
      </c>
      <c r="BD22" s="89">
        <f>Capacity!BD74</f>
        <v>0</v>
      </c>
      <c r="BE22" s="89">
        <f>Capacity!BE74</f>
        <v>0</v>
      </c>
      <c r="BF22" s="256">
        <f>Capacity!BF74</f>
        <v>0</v>
      </c>
      <c r="BG22" s="89">
        <f>Capacity!BG74</f>
        <v>0</v>
      </c>
      <c r="BH22" s="89">
        <f>Capacity!BH74</f>
        <v>0</v>
      </c>
      <c r="BI22" s="89">
        <f>Capacity!BI74</f>
        <v>0</v>
      </c>
      <c r="BJ22" s="256">
        <f>Capacity!BJ74</f>
        <v>0</v>
      </c>
      <c r="BK22" s="89">
        <f>Capacity!BK74</f>
        <v>0</v>
      </c>
      <c r="BL22" s="89">
        <f>Capacity!BL74</f>
        <v>0</v>
      </c>
      <c r="BM22" s="89">
        <f>Capacity!BM74</f>
        <v>0</v>
      </c>
      <c r="BN22" s="256">
        <f>Capacity!BN74</f>
        <v>0</v>
      </c>
      <c r="BO22" s="89">
        <f>Capacity!BO74</f>
        <v>0</v>
      </c>
      <c r="BP22" s="89">
        <f>Capacity!BP74</f>
        <v>0</v>
      </c>
      <c r="BQ22" s="89">
        <f>Capacity!BQ74</f>
        <v>0</v>
      </c>
      <c r="BR22" s="256">
        <f>Capacity!BR74</f>
        <v>0</v>
      </c>
      <c r="BS22" s="89">
        <f>Capacity!BS74</f>
        <v>0</v>
      </c>
      <c r="BT22" s="89">
        <f>Capacity!BT74</f>
        <v>0</v>
      </c>
      <c r="BU22" s="89">
        <f>Capacity!BU74</f>
        <v>0</v>
      </c>
      <c r="BV22" s="256">
        <f>Capacity!BV74</f>
        <v>0</v>
      </c>
      <c r="BW22" s="89">
        <f>Capacity!BW74</f>
        <v>0</v>
      </c>
      <c r="BX22" s="89">
        <f>Capacity!BX74</f>
        <v>0</v>
      </c>
      <c r="BY22" s="89">
        <f>Capacity!BY74</f>
        <v>0</v>
      </c>
      <c r="BZ22" s="256">
        <f>Capacity!BZ74</f>
        <v>0</v>
      </c>
      <c r="CA22" s="89">
        <f>Capacity!CA74</f>
        <v>0</v>
      </c>
      <c r="CB22" s="89">
        <f>Capacity!CB74</f>
        <v>0</v>
      </c>
      <c r="CC22" s="89">
        <f>Capacity!CC74</f>
        <v>0</v>
      </c>
      <c r="CD22" s="256">
        <f>Capacity!CD74</f>
        <v>0</v>
      </c>
      <c r="CE22" s="89">
        <f>Capacity!CE74</f>
        <v>0</v>
      </c>
      <c r="CF22" s="89">
        <f>Capacity!CF74</f>
        <v>0</v>
      </c>
      <c r="CG22" s="89">
        <f>Capacity!CG74</f>
        <v>0</v>
      </c>
      <c r="CH22" s="58">
        <f>Capacity!CH74</f>
        <v>0</v>
      </c>
      <c r="CI22" s="227">
        <f>Capacity!CI74</f>
        <v>0</v>
      </c>
      <c r="CJ22" s="89">
        <f>Capacity!CJ74</f>
        <v>0</v>
      </c>
      <c r="CK22" s="89">
        <f>Capacity!CK74</f>
        <v>0</v>
      </c>
      <c r="CL22" s="58">
        <f>Capacity!CL74</f>
        <v>0</v>
      </c>
      <c r="CM22" s="227">
        <f>Capacity!CM74</f>
        <v>0</v>
      </c>
      <c r="CN22" s="89">
        <f>Capacity!CN74</f>
        <v>0</v>
      </c>
      <c r="CO22" s="89">
        <f>Capacity!CO74</f>
        <v>0</v>
      </c>
      <c r="CP22" s="58">
        <f>Capacity!CP74</f>
        <v>0</v>
      </c>
      <c r="CQ22" s="227">
        <f>Capacity!CQ74</f>
        <v>0</v>
      </c>
      <c r="CR22" s="89">
        <f>Capacity!CR74</f>
        <v>0</v>
      </c>
      <c r="CS22" s="89">
        <f>Capacity!CS74</f>
        <v>0</v>
      </c>
      <c r="CT22" s="58">
        <f>Capacity!CT74</f>
        <v>0</v>
      </c>
      <c r="CU22" s="227">
        <f>Capacity!CU74</f>
        <v>0</v>
      </c>
      <c r="CV22" s="58">
        <f>Capacity!CV74</f>
        <v>0</v>
      </c>
      <c r="CW22" s="58">
        <f>Capacity!CW74</f>
        <v>0</v>
      </c>
      <c r="CX22" s="256">
        <f>Capacity!CX74</f>
        <v>0</v>
      </c>
      <c r="CY22" s="58">
        <f>Capacity!CY74</f>
        <v>0</v>
      </c>
      <c r="CZ22" s="58">
        <f>Capacity!CZ74</f>
        <v>0</v>
      </c>
      <c r="DA22" s="58">
        <f>Capacity!DA74</f>
        <v>0</v>
      </c>
      <c r="DB22" s="58">
        <f>Capacity!DB74</f>
        <v>0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J22" s="74"/>
      <c r="TM22" s="13">
        <f>AVERAGE(G22:J22)</f>
        <v>223</v>
      </c>
      <c r="TN22" s="13">
        <f>AVERAGE(K22:N22)</f>
        <v>300.5</v>
      </c>
      <c r="TO22" s="13">
        <f>AVERAGE(O22:R22)</f>
        <v>236.29249999999999</v>
      </c>
      <c r="TP22" s="13">
        <f>AVERAGE(S22:V22)</f>
        <v>233.5</v>
      </c>
      <c r="TQ22" s="13">
        <f>AVERAGE(W22:Z22)</f>
        <v>148.75</v>
      </c>
      <c r="TR22" s="13">
        <f>AVERAGE(AA22:AD22)</f>
        <v>5</v>
      </c>
      <c r="TS22" s="13">
        <f>AVERAGE(AE22:AH22)</f>
        <v>5</v>
      </c>
      <c r="TT22" s="13">
        <f>AVERAGE(AI22:AL22)</f>
        <v>3.75</v>
      </c>
      <c r="TU22" s="13">
        <f>AVERAGE(AM22:AP22)</f>
        <v>0</v>
      </c>
      <c r="TV22" s="13">
        <f>AVERAGE(AQ22:AT22)</f>
        <v>0</v>
      </c>
      <c r="TW22" s="13">
        <f>AVERAGE(AU22:AX22)</f>
        <v>0</v>
      </c>
      <c r="TX22" s="13">
        <f>AVERAGE(AY22:BB22)</f>
        <v>0</v>
      </c>
      <c r="TY22" s="13">
        <f>AVERAGE(BC22:BF22)</f>
        <v>0</v>
      </c>
      <c r="TZ22" s="13">
        <f>AVERAGE(BG22:BJ22)</f>
        <v>0</v>
      </c>
      <c r="UA22" s="13">
        <f>AVERAGE(BK22:BN22)</f>
        <v>0</v>
      </c>
      <c r="UB22" s="13">
        <f>AVERAGE(BO22:BR22)</f>
        <v>0</v>
      </c>
      <c r="UC22" s="13">
        <f>AVERAGE(BS22:BV22)</f>
        <v>0</v>
      </c>
      <c r="UD22" s="13">
        <f>AVERAGE(BW22:BZ22)</f>
        <v>0</v>
      </c>
      <c r="UE22" s="13">
        <f>AVERAGE(CA22:CD22)</f>
        <v>0</v>
      </c>
      <c r="UF22" s="13">
        <f>AVERAGE(CB22:CE22)</f>
        <v>0</v>
      </c>
      <c r="UG22" s="13">
        <f>AVERAGE(CI22:CL22)</f>
        <v>0</v>
      </c>
      <c r="UH22" s="13">
        <f>AVERAGE(CM22:CP22)</f>
        <v>0</v>
      </c>
      <c r="UI22" s="13">
        <f t="shared" ref="UI22:UK23" si="199">AVERAGEIF($G$2:$SZ$2,UI$2,$G22:$SZ22)</f>
        <v>0</v>
      </c>
      <c r="UJ22" s="13">
        <f t="shared" si="199"/>
        <v>0</v>
      </c>
      <c r="UK22" s="13">
        <f t="shared" si="199"/>
        <v>0</v>
      </c>
    </row>
    <row r="23" spans="2:557" s="67" customFormat="1">
      <c r="C23" s="84"/>
      <c r="E23" s="67" t="s">
        <v>121</v>
      </c>
      <c r="F23" s="210"/>
      <c r="G23" s="58">
        <f>Capacity!G75</f>
        <v>0</v>
      </c>
      <c r="H23" s="58">
        <f>Capacity!H75</f>
        <v>0</v>
      </c>
      <c r="I23" s="58">
        <f>Capacity!I75</f>
        <v>0</v>
      </c>
      <c r="J23" s="256">
        <f>Capacity!J75</f>
        <v>2</v>
      </c>
      <c r="K23" s="227">
        <f>Capacity!K75</f>
        <v>13.555555555555555</v>
      </c>
      <c r="L23" s="58">
        <f>Capacity!L75</f>
        <v>18.555555555555557</v>
      </c>
      <c r="M23" s="58">
        <f>Capacity!M75</f>
        <v>24.025555555555556</v>
      </c>
      <c r="N23" s="256">
        <f>Capacity!N75</f>
        <v>29.965555555555557</v>
      </c>
      <c r="O23" s="227">
        <f>Capacity!O75</f>
        <v>35.555555555555557</v>
      </c>
      <c r="P23" s="58">
        <f>Capacity!P75</f>
        <v>51.055555555555557</v>
      </c>
      <c r="Q23" s="58">
        <f>Capacity!Q75</f>
        <v>60.37</v>
      </c>
      <c r="R23" s="256">
        <f>Capacity!R75</f>
        <v>95</v>
      </c>
      <c r="S23" s="227">
        <f>Capacity!S75</f>
        <v>135</v>
      </c>
      <c r="T23" s="58">
        <f>Capacity!T75</f>
        <v>180</v>
      </c>
      <c r="U23" s="58">
        <f>Capacity!U75</f>
        <v>200</v>
      </c>
      <c r="V23" s="256">
        <f>Capacity!V75</f>
        <v>210</v>
      </c>
      <c r="W23" s="227">
        <f>Capacity!W75</f>
        <v>225</v>
      </c>
      <c r="X23" s="58">
        <f>Capacity!X75</f>
        <v>265</v>
      </c>
      <c r="Y23" s="58">
        <f>Capacity!Y75</f>
        <v>320</v>
      </c>
      <c r="Z23" s="256">
        <f>Capacity!Z75</f>
        <v>305.47500000000002</v>
      </c>
      <c r="AA23" s="227">
        <f>Capacity!AA75</f>
        <v>243</v>
      </c>
      <c r="AB23" s="58">
        <f>Capacity!AB75</f>
        <v>265</v>
      </c>
      <c r="AC23" s="58">
        <f>Capacity!AC75</f>
        <v>290</v>
      </c>
      <c r="AD23" s="256">
        <f>Capacity!AD75</f>
        <v>300</v>
      </c>
      <c r="AE23" s="227">
        <f>Capacity!AE75</f>
        <v>300</v>
      </c>
      <c r="AF23" s="58">
        <f>Capacity!AF75</f>
        <v>300</v>
      </c>
      <c r="AG23" s="58">
        <f>Capacity!AG75</f>
        <v>300</v>
      </c>
      <c r="AH23" s="256">
        <f>Capacity!AH75</f>
        <v>300</v>
      </c>
      <c r="AI23" s="227">
        <f>Capacity!AI75</f>
        <v>300</v>
      </c>
      <c r="AJ23" s="58">
        <f>Capacity!AJ75</f>
        <v>300</v>
      </c>
      <c r="AK23" s="58">
        <f>Capacity!AK75</f>
        <v>300</v>
      </c>
      <c r="AL23" s="256">
        <f>Capacity!AL75</f>
        <v>300</v>
      </c>
      <c r="AM23" s="227">
        <f>Capacity!AM75</f>
        <v>290</v>
      </c>
      <c r="AN23" s="58">
        <f>Capacity!AN75</f>
        <v>285</v>
      </c>
      <c r="AO23" s="58">
        <f>Capacity!AO75</f>
        <v>280</v>
      </c>
      <c r="AP23" s="256">
        <f>Capacity!AP75</f>
        <v>280</v>
      </c>
      <c r="AQ23" s="89">
        <f>Capacity!AQ75</f>
        <v>280</v>
      </c>
      <c r="AR23" s="89">
        <f>Capacity!AR75</f>
        <v>280</v>
      </c>
      <c r="AS23" s="89">
        <f>Capacity!AS75</f>
        <v>220</v>
      </c>
      <c r="AT23" s="256">
        <f>Capacity!AT75</f>
        <v>240</v>
      </c>
      <c r="AU23" s="89">
        <f>Capacity!AU75</f>
        <v>280</v>
      </c>
      <c r="AV23" s="89">
        <f>Capacity!AV75</f>
        <v>270</v>
      </c>
      <c r="AW23" s="89">
        <f>Capacity!AW75</f>
        <v>260</v>
      </c>
      <c r="AX23" s="256">
        <f>Capacity!AX75</f>
        <v>270</v>
      </c>
      <c r="AY23" s="89">
        <f>Capacity!AY75</f>
        <v>270</v>
      </c>
      <c r="AZ23" s="89">
        <f>Capacity!AZ75</f>
        <v>270</v>
      </c>
      <c r="BA23" s="89">
        <f>Capacity!BA75</f>
        <v>260</v>
      </c>
      <c r="BB23" s="256">
        <f>Capacity!BB75</f>
        <v>260</v>
      </c>
      <c r="BC23" s="89">
        <f>Capacity!BC75</f>
        <v>260</v>
      </c>
      <c r="BD23" s="89">
        <f>Capacity!BD75</f>
        <v>270</v>
      </c>
      <c r="BE23" s="89">
        <f>Capacity!BE75</f>
        <v>280</v>
      </c>
      <c r="BF23" s="256">
        <f>Capacity!BF75</f>
        <v>300</v>
      </c>
      <c r="BG23" s="89">
        <f>Capacity!BG75</f>
        <v>300</v>
      </c>
      <c r="BH23" s="89">
        <f>Capacity!BH75</f>
        <v>305</v>
      </c>
      <c r="BI23" s="89">
        <f>Capacity!BI75</f>
        <v>310</v>
      </c>
      <c r="BJ23" s="256">
        <f>Capacity!BJ75</f>
        <v>315</v>
      </c>
      <c r="BK23" s="89">
        <f>Capacity!BK75</f>
        <v>320</v>
      </c>
      <c r="BL23" s="89">
        <f>Capacity!BL75</f>
        <v>325</v>
      </c>
      <c r="BM23" s="89">
        <f>Capacity!BM75</f>
        <v>340</v>
      </c>
      <c r="BN23" s="256">
        <f>Capacity!BN75</f>
        <v>355</v>
      </c>
      <c r="BO23" s="89">
        <f>Capacity!BO75</f>
        <v>355</v>
      </c>
      <c r="BP23" s="89">
        <f>Capacity!BP75</f>
        <v>350</v>
      </c>
      <c r="BQ23" s="89">
        <f>Capacity!BQ75</f>
        <v>335</v>
      </c>
      <c r="BR23" s="256">
        <f>Capacity!BR75</f>
        <v>350</v>
      </c>
      <c r="BS23" s="89">
        <f>Capacity!BS75</f>
        <v>355</v>
      </c>
      <c r="BT23" s="89">
        <f>Capacity!BT75</f>
        <v>335</v>
      </c>
      <c r="BU23" s="89">
        <f>Capacity!BU75</f>
        <v>320</v>
      </c>
      <c r="BV23" s="256">
        <f>Capacity!BV75</f>
        <v>350</v>
      </c>
      <c r="BW23" s="89">
        <f>Capacity!BW75</f>
        <v>340</v>
      </c>
      <c r="BX23" s="89">
        <f>Capacity!BX75</f>
        <v>340</v>
      </c>
      <c r="BY23" s="89">
        <f>Capacity!BY75</f>
        <v>355</v>
      </c>
      <c r="BZ23" s="256">
        <f>Capacity!BZ75</f>
        <v>365</v>
      </c>
      <c r="CA23" s="89">
        <f>Capacity!CA75</f>
        <v>370</v>
      </c>
      <c r="CB23" s="89">
        <f>Capacity!CB75</f>
        <v>375</v>
      </c>
      <c r="CC23" s="89">
        <f>Capacity!CC75</f>
        <v>390</v>
      </c>
      <c r="CD23" s="256">
        <f>Capacity!CD75</f>
        <v>390</v>
      </c>
      <c r="CE23" s="89">
        <f>Capacity!CE75</f>
        <v>330</v>
      </c>
      <c r="CF23" s="89">
        <f>Capacity!CF75</f>
        <v>320</v>
      </c>
      <c r="CG23" s="89">
        <f>Capacity!CG75</f>
        <v>320</v>
      </c>
      <c r="CH23" s="58">
        <f>Capacity!CH75</f>
        <v>335</v>
      </c>
      <c r="CI23" s="227">
        <f>Capacity!CI75</f>
        <v>350</v>
      </c>
      <c r="CJ23" s="89">
        <f>Capacity!CJ75</f>
        <v>370</v>
      </c>
      <c r="CK23" s="89">
        <f>Capacity!CK75</f>
        <v>420</v>
      </c>
      <c r="CL23" s="58">
        <f>Capacity!CL75</f>
        <v>460</v>
      </c>
      <c r="CM23" s="227">
        <f>Capacity!CM75</f>
        <v>490</v>
      </c>
      <c r="CN23" s="89">
        <f>Capacity!CN75</f>
        <v>505</v>
      </c>
      <c r="CO23" s="89">
        <f>Capacity!CO75</f>
        <v>530</v>
      </c>
      <c r="CP23" s="58">
        <f>Capacity!CP75</f>
        <v>550</v>
      </c>
      <c r="CQ23" s="227">
        <f>Capacity!CQ75</f>
        <v>580</v>
      </c>
      <c r="CR23" s="89">
        <f>Capacity!CR75</f>
        <v>600</v>
      </c>
      <c r="CS23" s="89">
        <f>Capacity!CS75</f>
        <v>630</v>
      </c>
      <c r="CT23" s="58">
        <f>Capacity!CT75</f>
        <v>660</v>
      </c>
      <c r="CU23" s="227">
        <f>Capacity!CU75</f>
        <v>670</v>
      </c>
      <c r="CV23" s="58">
        <f>Capacity!CV75</f>
        <v>670</v>
      </c>
      <c r="CW23" s="58">
        <f>Capacity!CW75</f>
        <v>675</v>
      </c>
      <c r="CX23" s="256">
        <f>Capacity!CX75</f>
        <v>680</v>
      </c>
      <c r="CY23" s="58">
        <f>Capacity!CY75</f>
        <v>690</v>
      </c>
      <c r="CZ23" s="58">
        <f>Capacity!CZ75</f>
        <v>720</v>
      </c>
      <c r="DA23" s="58">
        <f>Capacity!DA75</f>
        <v>740</v>
      </c>
      <c r="DB23" s="58">
        <f>Capacity!DB75</f>
        <v>750</v>
      </c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J23" s="74"/>
      <c r="TM23" s="13">
        <f>AVERAGE(G23:J23)</f>
        <v>0.5</v>
      </c>
      <c r="TN23" s="13">
        <f>AVERAGE(K23:N23)</f>
        <v>21.525555555555556</v>
      </c>
      <c r="TO23" s="13">
        <f>AVERAGE(O23:R23)</f>
        <v>60.49527777777778</v>
      </c>
      <c r="TP23" s="13">
        <f>AVERAGE(S23:V23)</f>
        <v>181.25</v>
      </c>
      <c r="TQ23" s="13">
        <f>AVERAGE(W23:Z23)</f>
        <v>278.86874999999998</v>
      </c>
      <c r="TR23" s="13">
        <f>AVERAGE(AA23:AD23)</f>
        <v>274.5</v>
      </c>
      <c r="TS23" s="13">
        <f>AVERAGE(AE23:AH23)</f>
        <v>300</v>
      </c>
      <c r="TT23" s="13">
        <f>AVERAGE(AI23:AL23)</f>
        <v>300</v>
      </c>
      <c r="TU23" s="13">
        <f>AVERAGE(AM23:AP23)</f>
        <v>283.75</v>
      </c>
      <c r="TV23" s="13">
        <f>AVERAGE(AQ23:AT23)</f>
        <v>255</v>
      </c>
      <c r="TW23" s="13">
        <f>AVERAGE(AU23:AX23)</f>
        <v>270</v>
      </c>
      <c r="TX23" s="13">
        <f>AVERAGE(AY23:BB23)</f>
        <v>265</v>
      </c>
      <c r="TY23" s="13">
        <f>AVERAGE(BC23:BF23)</f>
        <v>277.5</v>
      </c>
      <c r="TZ23" s="13">
        <f>AVERAGE(BG23:BJ23)</f>
        <v>307.5</v>
      </c>
      <c r="UA23" s="13">
        <f>AVERAGE(BK23:BN23)</f>
        <v>335</v>
      </c>
      <c r="UB23" s="13">
        <f>AVERAGE(BO23:BR23)</f>
        <v>347.5</v>
      </c>
      <c r="UC23" s="13">
        <f>AVERAGE(BS23:BV23)</f>
        <v>340</v>
      </c>
      <c r="UD23" s="13">
        <f>AVERAGE(BW23:BZ23)</f>
        <v>350</v>
      </c>
      <c r="UE23" s="13">
        <f>AVERAGE(CA23:CD23)</f>
        <v>381.25</v>
      </c>
      <c r="UF23" s="13">
        <f>AVERAGE(CE23:CH23)</f>
        <v>326.25</v>
      </c>
      <c r="UG23" s="13">
        <f>AVERAGE(CI23:CL23)</f>
        <v>400</v>
      </c>
      <c r="UH23" s="13">
        <f>AVERAGE(CM23:CP23)</f>
        <v>518.75</v>
      </c>
      <c r="UI23" s="13">
        <f t="shared" si="199"/>
        <v>617.5</v>
      </c>
      <c r="UJ23" s="13">
        <f t="shared" si="199"/>
        <v>673.75</v>
      </c>
      <c r="UK23" s="13">
        <f t="shared" si="199"/>
        <v>725</v>
      </c>
    </row>
    <row r="24" spans="2:557" s="92" customFormat="1">
      <c r="C24" s="121"/>
      <c r="D24" s="92" t="s">
        <v>180</v>
      </c>
      <c r="F24" s="204"/>
      <c r="G24" s="255"/>
      <c r="H24" s="255"/>
      <c r="I24" s="255"/>
      <c r="J24" s="254"/>
      <c r="K24" s="226"/>
      <c r="L24" s="255"/>
      <c r="M24" s="255"/>
      <c r="N24" s="254"/>
      <c r="O24" s="226"/>
      <c r="P24" s="255"/>
      <c r="Q24" s="255"/>
      <c r="R24" s="254"/>
      <c r="S24" s="226"/>
      <c r="T24" s="255"/>
      <c r="U24" s="255"/>
      <c r="V24" s="254"/>
      <c r="W24" s="226"/>
      <c r="X24" s="255"/>
      <c r="Y24" s="255"/>
      <c r="Z24" s="254"/>
      <c r="AA24" s="226"/>
      <c r="AB24" s="255"/>
      <c r="AC24" s="255"/>
      <c r="AD24" s="254"/>
      <c r="AE24" s="226"/>
      <c r="AF24" s="255"/>
      <c r="AG24" s="255"/>
      <c r="AH24" s="254"/>
      <c r="AI24" s="226"/>
      <c r="AJ24" s="255"/>
      <c r="AK24" s="255"/>
      <c r="AL24" s="254"/>
      <c r="AM24" s="226"/>
      <c r="AN24" s="255"/>
      <c r="AO24" s="255"/>
      <c r="AP24" s="254"/>
      <c r="AQ24" s="122"/>
      <c r="AR24" s="122"/>
      <c r="AS24" s="122"/>
      <c r="AT24" s="254"/>
      <c r="AU24" s="122"/>
      <c r="AV24" s="122"/>
      <c r="AW24" s="122"/>
      <c r="AX24" s="254"/>
      <c r="AY24" s="122"/>
      <c r="AZ24" s="122"/>
      <c r="BA24" s="122"/>
      <c r="BB24" s="254"/>
      <c r="BC24" s="122"/>
      <c r="BD24" s="122"/>
      <c r="BE24" s="122"/>
      <c r="BF24" s="254"/>
      <c r="BG24" s="122"/>
      <c r="BH24" s="122"/>
      <c r="BI24" s="122"/>
      <c r="BJ24" s="254"/>
      <c r="BK24" s="122"/>
      <c r="BL24" s="122"/>
      <c r="BM24" s="122"/>
      <c r="BN24" s="254"/>
      <c r="BO24" s="122"/>
      <c r="BP24" s="122"/>
      <c r="BQ24" s="122"/>
      <c r="BR24" s="254"/>
      <c r="BS24" s="122"/>
      <c r="BT24" s="122"/>
      <c r="BU24" s="122"/>
      <c r="BV24" s="254"/>
      <c r="BW24" s="122"/>
      <c r="BX24" s="122"/>
      <c r="BY24" s="122"/>
      <c r="BZ24" s="254"/>
      <c r="CA24" s="122"/>
      <c r="CB24" s="122"/>
      <c r="CC24" s="122"/>
      <c r="CD24" s="254"/>
      <c r="CE24" s="122"/>
      <c r="CF24" s="122"/>
      <c r="CG24" s="122"/>
      <c r="CH24" s="255"/>
      <c r="CI24" s="226"/>
      <c r="CJ24" s="122"/>
      <c r="CK24" s="122"/>
      <c r="CL24" s="255"/>
      <c r="CM24" s="226"/>
      <c r="CN24" s="122"/>
      <c r="CO24" s="122"/>
      <c r="CP24" s="255"/>
      <c r="CQ24" s="226"/>
      <c r="CR24" s="122"/>
      <c r="CS24" s="122"/>
      <c r="CT24" s="255"/>
      <c r="CU24" s="226"/>
      <c r="CV24" s="255"/>
      <c r="CW24" s="255"/>
      <c r="CX24" s="254"/>
      <c r="CY24" s="255"/>
      <c r="CZ24" s="255"/>
      <c r="DA24" s="255"/>
      <c r="DB24" s="255"/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J24" s="74"/>
      <c r="TM24" s="123"/>
      <c r="TN24" s="123"/>
      <c r="TO24" s="123"/>
      <c r="TP24" s="123"/>
      <c r="TQ24" s="123"/>
      <c r="TR24" s="123"/>
      <c r="TS24" s="123"/>
      <c r="TT24" s="123"/>
      <c r="TU24" s="123"/>
      <c r="TV24" s="123"/>
      <c r="TW24" s="123"/>
      <c r="TX24" s="123"/>
      <c r="TY24" s="123"/>
      <c r="TZ24" s="123"/>
      <c r="UA24" s="123"/>
      <c r="UB24" s="123"/>
    </row>
    <row r="25" spans="2:557" s="92" customFormat="1">
      <c r="C25" s="121"/>
      <c r="E25" s="92" t="s">
        <v>90</v>
      </c>
      <c r="F25" s="204"/>
      <c r="G25" s="98">
        <f>G22/(G22+G23)</f>
        <v>1</v>
      </c>
      <c r="H25" s="98">
        <f t="shared" ref="H25:TV25" si="200">H22/(H22+H23)</f>
        <v>1</v>
      </c>
      <c r="I25" s="98">
        <f t="shared" si="200"/>
        <v>1</v>
      </c>
      <c r="J25" s="253">
        <f t="shared" si="200"/>
        <v>0.99221789883268485</v>
      </c>
      <c r="K25" s="225">
        <f t="shared" si="200"/>
        <v>0.95459620394492006</v>
      </c>
      <c r="L25" s="98">
        <f t="shared" si="200"/>
        <v>0.94300341296928336</v>
      </c>
      <c r="M25" s="98">
        <f t="shared" si="200"/>
        <v>0.92807270235477657</v>
      </c>
      <c r="N25" s="253">
        <f t="shared" si="200"/>
        <v>0.90918580727281295</v>
      </c>
      <c r="O25" s="225">
        <f t="shared" si="200"/>
        <v>0.88732394366197187</v>
      </c>
      <c r="P25" s="98">
        <f t="shared" si="200"/>
        <v>0.81845335693373833</v>
      </c>
      <c r="Q25" s="98">
        <f t="shared" si="200"/>
        <v>0.78076769437484106</v>
      </c>
      <c r="R25" s="253">
        <f t="shared" si="200"/>
        <v>0.69841269841269837</v>
      </c>
      <c r="S25" s="225">
        <f t="shared" si="200"/>
        <v>0.65384615384615385</v>
      </c>
      <c r="T25" s="98">
        <f t="shared" si="200"/>
        <v>0.5714285714285714</v>
      </c>
      <c r="U25" s="98">
        <f t="shared" si="200"/>
        <v>0.52267303102625295</v>
      </c>
      <c r="V25" s="253">
        <f t="shared" si="200"/>
        <v>0.51162790697674421</v>
      </c>
      <c r="W25" s="225">
        <f t="shared" si="200"/>
        <v>0.51086956521739135</v>
      </c>
      <c r="X25" s="98">
        <f t="shared" si="200"/>
        <v>0.4044943820224719</v>
      </c>
      <c r="Y25" s="98">
        <f t="shared" si="200"/>
        <v>0.27272727272727271</v>
      </c>
      <c r="Z25" s="253">
        <f t="shared" si="200"/>
        <v>0.1641699158629181</v>
      </c>
      <c r="AA25" s="225">
        <f t="shared" si="200"/>
        <v>2.0161290322580645E-2</v>
      </c>
      <c r="AB25" s="98">
        <f t="shared" si="200"/>
        <v>1.8518518518518517E-2</v>
      </c>
      <c r="AC25" s="98">
        <f t="shared" si="200"/>
        <v>1.6949152542372881E-2</v>
      </c>
      <c r="AD25" s="253">
        <f t="shared" si="200"/>
        <v>1.6393442622950821E-2</v>
      </c>
      <c r="AE25" s="225">
        <f t="shared" si="200"/>
        <v>1.6393442622950821E-2</v>
      </c>
      <c r="AF25" s="98">
        <f t="shared" si="200"/>
        <v>1.6393442622950821E-2</v>
      </c>
      <c r="AG25" s="98">
        <f t="shared" si="200"/>
        <v>1.6393442622950821E-2</v>
      </c>
      <c r="AH25" s="253">
        <f t="shared" si="200"/>
        <v>1.6393442622950821E-2</v>
      </c>
      <c r="AI25" s="225">
        <f t="shared" si="200"/>
        <v>1.6393442622950821E-2</v>
      </c>
      <c r="AJ25" s="98">
        <f t="shared" si="200"/>
        <v>1.6393442622950821E-2</v>
      </c>
      <c r="AK25" s="98">
        <f t="shared" si="200"/>
        <v>1.6393442622950821E-2</v>
      </c>
      <c r="AL25" s="253">
        <f t="shared" si="200"/>
        <v>0</v>
      </c>
      <c r="AM25" s="225">
        <f t="shared" si="200"/>
        <v>0</v>
      </c>
      <c r="AN25" s="98">
        <f t="shared" si="200"/>
        <v>0</v>
      </c>
      <c r="AO25" s="98">
        <f t="shared" si="200"/>
        <v>0</v>
      </c>
      <c r="AP25" s="253">
        <f t="shared" si="200"/>
        <v>0</v>
      </c>
      <c r="AQ25" s="97">
        <f t="shared" si="200"/>
        <v>0</v>
      </c>
      <c r="AR25" s="97">
        <f t="shared" si="200"/>
        <v>0</v>
      </c>
      <c r="AS25" s="97">
        <f t="shared" si="200"/>
        <v>0</v>
      </c>
      <c r="AT25" s="253">
        <f t="shared" si="200"/>
        <v>0</v>
      </c>
      <c r="AU25" s="97">
        <f t="shared" ref="AU25:BB25" si="201">AU22/(AU22+AU23)</f>
        <v>0</v>
      </c>
      <c r="AV25" s="97">
        <f t="shared" si="201"/>
        <v>0</v>
      </c>
      <c r="AW25" s="97">
        <f t="shared" si="201"/>
        <v>0</v>
      </c>
      <c r="AX25" s="253">
        <f t="shared" si="201"/>
        <v>0</v>
      </c>
      <c r="AY25" s="97">
        <f t="shared" si="201"/>
        <v>0</v>
      </c>
      <c r="AZ25" s="97">
        <f t="shared" si="201"/>
        <v>0</v>
      </c>
      <c r="BA25" s="97">
        <f t="shared" si="201"/>
        <v>0</v>
      </c>
      <c r="BB25" s="253">
        <f t="shared" si="201"/>
        <v>0</v>
      </c>
      <c r="BC25" s="97">
        <f t="shared" ref="BC25:BR25" si="202">BC22/(BC22+BC23)</f>
        <v>0</v>
      </c>
      <c r="BD25" s="97">
        <f t="shared" si="202"/>
        <v>0</v>
      </c>
      <c r="BE25" s="97">
        <f t="shared" si="202"/>
        <v>0</v>
      </c>
      <c r="BF25" s="253">
        <f t="shared" si="202"/>
        <v>0</v>
      </c>
      <c r="BG25" s="97">
        <f t="shared" si="202"/>
        <v>0</v>
      </c>
      <c r="BH25" s="97">
        <f t="shared" si="202"/>
        <v>0</v>
      </c>
      <c r="BI25" s="97">
        <f t="shared" si="202"/>
        <v>0</v>
      </c>
      <c r="BJ25" s="253">
        <f t="shared" si="202"/>
        <v>0</v>
      </c>
      <c r="BK25" s="97">
        <f t="shared" si="202"/>
        <v>0</v>
      </c>
      <c r="BL25" s="97">
        <f t="shared" si="202"/>
        <v>0</v>
      </c>
      <c r="BM25" s="97">
        <f t="shared" si="202"/>
        <v>0</v>
      </c>
      <c r="BN25" s="253">
        <f t="shared" si="202"/>
        <v>0</v>
      </c>
      <c r="BO25" s="97">
        <f t="shared" si="202"/>
        <v>0</v>
      </c>
      <c r="BP25" s="97">
        <f t="shared" si="202"/>
        <v>0</v>
      </c>
      <c r="BQ25" s="97">
        <f t="shared" si="202"/>
        <v>0</v>
      </c>
      <c r="BR25" s="253">
        <f t="shared" si="202"/>
        <v>0</v>
      </c>
      <c r="BS25" s="97">
        <f t="shared" ref="BS25:BV25" si="203">BS22/(BS22+BS23)</f>
        <v>0</v>
      </c>
      <c r="BT25" s="97">
        <f t="shared" si="203"/>
        <v>0</v>
      </c>
      <c r="BU25" s="97">
        <f t="shared" si="203"/>
        <v>0</v>
      </c>
      <c r="BV25" s="253">
        <f t="shared" si="203"/>
        <v>0</v>
      </c>
      <c r="BW25" s="97">
        <f t="shared" ref="BW25:BZ25" si="204">BW22/(BW22+BW23)</f>
        <v>0</v>
      </c>
      <c r="BX25" s="97">
        <f t="shared" si="204"/>
        <v>0</v>
      </c>
      <c r="BY25" s="97">
        <f t="shared" si="204"/>
        <v>0</v>
      </c>
      <c r="BZ25" s="253">
        <f t="shared" si="204"/>
        <v>0</v>
      </c>
      <c r="CA25" s="97">
        <f t="shared" ref="CA25:CD25" si="205">CA22/(CA22+CA23)</f>
        <v>0</v>
      </c>
      <c r="CB25" s="97">
        <f t="shared" si="205"/>
        <v>0</v>
      </c>
      <c r="CC25" s="97">
        <f t="shared" si="205"/>
        <v>0</v>
      </c>
      <c r="CD25" s="253">
        <f t="shared" si="205"/>
        <v>0</v>
      </c>
      <c r="CE25" s="97">
        <f t="shared" ref="CE25:CH25" si="206">CE22/(CE22+CE23)</f>
        <v>0</v>
      </c>
      <c r="CF25" s="97">
        <f t="shared" si="206"/>
        <v>0</v>
      </c>
      <c r="CG25" s="97">
        <f t="shared" si="206"/>
        <v>0</v>
      </c>
      <c r="CH25" s="98">
        <f t="shared" si="206"/>
        <v>0</v>
      </c>
      <c r="CI25" s="225">
        <f t="shared" ref="CI25:CL25" si="207">CI22/(CI22+CI23)</f>
        <v>0</v>
      </c>
      <c r="CJ25" s="97">
        <f t="shared" si="207"/>
        <v>0</v>
      </c>
      <c r="CK25" s="97">
        <f t="shared" si="207"/>
        <v>0</v>
      </c>
      <c r="CL25" s="98">
        <f t="shared" si="207"/>
        <v>0</v>
      </c>
      <c r="CM25" s="225">
        <f t="shared" ref="CM25:CP25" si="208">CM22/(CM22+CM23)</f>
        <v>0</v>
      </c>
      <c r="CN25" s="97">
        <f t="shared" si="208"/>
        <v>0</v>
      </c>
      <c r="CO25" s="97">
        <f t="shared" si="208"/>
        <v>0</v>
      </c>
      <c r="CP25" s="98">
        <f t="shared" si="208"/>
        <v>0</v>
      </c>
      <c r="CQ25" s="225">
        <f t="shared" ref="CQ25:CT25" si="209">CQ22/(CQ22+CQ23)</f>
        <v>0</v>
      </c>
      <c r="CR25" s="97">
        <f t="shared" si="209"/>
        <v>0</v>
      </c>
      <c r="CS25" s="97">
        <f t="shared" si="209"/>
        <v>0</v>
      </c>
      <c r="CT25" s="98">
        <f t="shared" si="209"/>
        <v>0</v>
      </c>
      <c r="CU25" s="225">
        <f t="shared" ref="CU25:CX25" si="210">CU22/(CU22+CU23)</f>
        <v>0</v>
      </c>
      <c r="CV25" s="98">
        <f t="shared" si="210"/>
        <v>0</v>
      </c>
      <c r="CW25" s="98">
        <f t="shared" si="210"/>
        <v>0</v>
      </c>
      <c r="CX25" s="253">
        <f t="shared" si="210"/>
        <v>0</v>
      </c>
      <c r="CY25" s="98">
        <f t="shared" ref="CY25:DB25" si="211">CY22/(CY22+CY23)</f>
        <v>0</v>
      </c>
      <c r="CZ25" s="98">
        <f t="shared" si="211"/>
        <v>0</v>
      </c>
      <c r="DA25" s="98">
        <f t="shared" si="211"/>
        <v>0</v>
      </c>
      <c r="DB25" s="98">
        <f t="shared" si="211"/>
        <v>0</v>
      </c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J25" s="74"/>
      <c r="TK25" s="97"/>
      <c r="TL25" s="97"/>
      <c r="TM25" s="97">
        <f t="shared" si="200"/>
        <v>0.99776286353467558</v>
      </c>
      <c r="TN25" s="97">
        <f t="shared" si="200"/>
        <v>0.93315575368414516</v>
      </c>
      <c r="TO25" s="97">
        <f t="shared" si="200"/>
        <v>0.79616654624142202</v>
      </c>
      <c r="TP25" s="97">
        <f t="shared" si="200"/>
        <v>0.56298975286317055</v>
      </c>
      <c r="TQ25" s="97">
        <f t="shared" si="200"/>
        <v>0.34785658954384019</v>
      </c>
      <c r="TR25" s="97">
        <f t="shared" si="200"/>
        <v>1.7889087656529516E-2</v>
      </c>
      <c r="TS25" s="97">
        <f t="shared" si="200"/>
        <v>1.6393442622950821E-2</v>
      </c>
      <c r="TT25" s="97">
        <f t="shared" si="200"/>
        <v>1.2345679012345678E-2</v>
      </c>
      <c r="TU25" s="97">
        <f t="shared" si="200"/>
        <v>0</v>
      </c>
      <c r="TV25" s="97">
        <f t="shared" si="200"/>
        <v>0</v>
      </c>
      <c r="TW25" s="97">
        <f t="shared" ref="TW25:UB25" si="212">TW22/(TW22+TW23)</f>
        <v>0</v>
      </c>
      <c r="TX25" s="97">
        <f t="shared" si="212"/>
        <v>0</v>
      </c>
      <c r="TY25" s="97">
        <f t="shared" si="212"/>
        <v>0</v>
      </c>
      <c r="TZ25" s="97">
        <f t="shared" si="212"/>
        <v>0</v>
      </c>
      <c r="UA25" s="97">
        <f t="shared" si="212"/>
        <v>0</v>
      </c>
      <c r="UB25" s="97">
        <f t="shared" si="212"/>
        <v>0</v>
      </c>
      <c r="UC25" s="97">
        <f t="shared" ref="UC25:UD25" si="213">UC22/(UC22+UC23)</f>
        <v>0</v>
      </c>
      <c r="UD25" s="97">
        <f t="shared" si="213"/>
        <v>0</v>
      </c>
      <c r="UE25" s="97">
        <f t="shared" ref="UE25:UF25" si="214">UE22/(UE22+UE23)</f>
        <v>0</v>
      </c>
      <c r="UF25" s="97">
        <f t="shared" si="214"/>
        <v>0</v>
      </c>
      <c r="UG25" s="97">
        <f t="shared" ref="UG25:UH25" si="215">UG22/(UG22+UG23)</f>
        <v>0</v>
      </c>
      <c r="UH25" s="97">
        <f t="shared" si="215"/>
        <v>0</v>
      </c>
      <c r="UI25" s="97">
        <f t="shared" ref="UI25:UJ25" si="216">UI22/(UI22+UI23)</f>
        <v>0</v>
      </c>
      <c r="UJ25" s="97">
        <f t="shared" si="216"/>
        <v>0</v>
      </c>
      <c r="UK25" s="97">
        <f t="shared" ref="UK25" si="217">UK22/(UK22+UK23)</f>
        <v>0</v>
      </c>
    </row>
    <row r="26" spans="2:557" s="92" customFormat="1">
      <c r="C26" s="121"/>
      <c r="E26" s="92" t="s">
        <v>100</v>
      </c>
      <c r="F26" s="204"/>
      <c r="G26" s="98">
        <f>G23/(G22+G23)</f>
        <v>0</v>
      </c>
      <c r="H26" s="98">
        <f t="shared" ref="H26:TV26" si="218">H23/(H22+H23)</f>
        <v>0</v>
      </c>
      <c r="I26" s="98">
        <f t="shared" si="218"/>
        <v>0</v>
      </c>
      <c r="J26" s="253">
        <f t="shared" si="218"/>
        <v>7.7821011673151752E-3</v>
      </c>
      <c r="K26" s="225">
        <f t="shared" si="218"/>
        <v>4.5403796055080013E-2</v>
      </c>
      <c r="L26" s="98">
        <f t="shared" si="218"/>
        <v>5.6996587030716729E-2</v>
      </c>
      <c r="M26" s="98">
        <f t="shared" si="218"/>
        <v>7.1927297645223418E-2</v>
      </c>
      <c r="N26" s="253">
        <f t="shared" si="218"/>
        <v>9.0814192727187021E-2</v>
      </c>
      <c r="O26" s="225">
        <f t="shared" si="218"/>
        <v>0.11267605633802819</v>
      </c>
      <c r="P26" s="98">
        <f t="shared" si="218"/>
        <v>0.18154664306626156</v>
      </c>
      <c r="Q26" s="98">
        <f t="shared" si="218"/>
        <v>0.21923230562515886</v>
      </c>
      <c r="R26" s="253">
        <f t="shared" si="218"/>
        <v>0.30158730158730157</v>
      </c>
      <c r="S26" s="225">
        <f t="shared" si="218"/>
        <v>0.34615384615384615</v>
      </c>
      <c r="T26" s="98">
        <f t="shared" si="218"/>
        <v>0.42857142857142855</v>
      </c>
      <c r="U26" s="98">
        <f t="shared" si="218"/>
        <v>0.47732696897374699</v>
      </c>
      <c r="V26" s="253">
        <f t="shared" si="218"/>
        <v>0.48837209302325579</v>
      </c>
      <c r="W26" s="225">
        <f t="shared" si="218"/>
        <v>0.4891304347826087</v>
      </c>
      <c r="X26" s="98">
        <f t="shared" si="218"/>
        <v>0.5955056179775281</v>
      </c>
      <c r="Y26" s="98">
        <f t="shared" si="218"/>
        <v>0.72727272727272729</v>
      </c>
      <c r="Z26" s="253">
        <f t="shared" si="218"/>
        <v>0.83583008413708193</v>
      </c>
      <c r="AA26" s="225">
        <f t="shared" si="218"/>
        <v>0.97983870967741937</v>
      </c>
      <c r="AB26" s="98">
        <f t="shared" si="218"/>
        <v>0.98148148148148151</v>
      </c>
      <c r="AC26" s="98">
        <f t="shared" si="218"/>
        <v>0.98305084745762716</v>
      </c>
      <c r="AD26" s="253">
        <f t="shared" si="218"/>
        <v>0.98360655737704916</v>
      </c>
      <c r="AE26" s="225">
        <f t="shared" si="218"/>
        <v>0.98360655737704916</v>
      </c>
      <c r="AF26" s="98">
        <f t="shared" si="218"/>
        <v>0.98360655737704916</v>
      </c>
      <c r="AG26" s="98">
        <f t="shared" si="218"/>
        <v>0.98360655737704916</v>
      </c>
      <c r="AH26" s="253">
        <f t="shared" si="218"/>
        <v>0.98360655737704916</v>
      </c>
      <c r="AI26" s="225">
        <f t="shared" si="218"/>
        <v>0.98360655737704916</v>
      </c>
      <c r="AJ26" s="98">
        <f t="shared" si="218"/>
        <v>0.98360655737704916</v>
      </c>
      <c r="AK26" s="98">
        <f t="shared" si="218"/>
        <v>0.98360655737704916</v>
      </c>
      <c r="AL26" s="253">
        <f t="shared" si="218"/>
        <v>1</v>
      </c>
      <c r="AM26" s="225">
        <f t="shared" si="218"/>
        <v>1</v>
      </c>
      <c r="AN26" s="98">
        <f t="shared" si="218"/>
        <v>1</v>
      </c>
      <c r="AO26" s="98">
        <f t="shared" si="218"/>
        <v>1</v>
      </c>
      <c r="AP26" s="253">
        <f t="shared" si="218"/>
        <v>1</v>
      </c>
      <c r="AQ26" s="97">
        <f t="shared" si="218"/>
        <v>1</v>
      </c>
      <c r="AR26" s="97">
        <f t="shared" si="218"/>
        <v>1</v>
      </c>
      <c r="AS26" s="97">
        <f t="shared" si="218"/>
        <v>1</v>
      </c>
      <c r="AT26" s="253">
        <f t="shared" si="218"/>
        <v>1</v>
      </c>
      <c r="AU26" s="97">
        <f t="shared" ref="AU26:BB26" si="219">AU23/(AU22+AU23)</f>
        <v>1</v>
      </c>
      <c r="AV26" s="97">
        <f t="shared" si="219"/>
        <v>1</v>
      </c>
      <c r="AW26" s="97">
        <f t="shared" si="219"/>
        <v>1</v>
      </c>
      <c r="AX26" s="253">
        <f t="shared" si="219"/>
        <v>1</v>
      </c>
      <c r="AY26" s="97">
        <f t="shared" si="219"/>
        <v>1</v>
      </c>
      <c r="AZ26" s="97">
        <f t="shared" si="219"/>
        <v>1</v>
      </c>
      <c r="BA26" s="97">
        <f t="shared" si="219"/>
        <v>1</v>
      </c>
      <c r="BB26" s="253">
        <f t="shared" si="219"/>
        <v>1</v>
      </c>
      <c r="BC26" s="97">
        <f t="shared" ref="BC26:BR26" si="220">BC23/(BC22+BC23)</f>
        <v>1</v>
      </c>
      <c r="BD26" s="97">
        <f t="shared" si="220"/>
        <v>1</v>
      </c>
      <c r="BE26" s="97">
        <f t="shared" si="220"/>
        <v>1</v>
      </c>
      <c r="BF26" s="253">
        <f t="shared" si="220"/>
        <v>1</v>
      </c>
      <c r="BG26" s="97">
        <f t="shared" si="220"/>
        <v>1</v>
      </c>
      <c r="BH26" s="97">
        <f t="shared" si="220"/>
        <v>1</v>
      </c>
      <c r="BI26" s="97">
        <f t="shared" si="220"/>
        <v>1</v>
      </c>
      <c r="BJ26" s="253">
        <f t="shared" si="220"/>
        <v>1</v>
      </c>
      <c r="BK26" s="97">
        <f t="shared" si="220"/>
        <v>1</v>
      </c>
      <c r="BL26" s="97">
        <f t="shared" si="220"/>
        <v>1</v>
      </c>
      <c r="BM26" s="97">
        <f t="shared" si="220"/>
        <v>1</v>
      </c>
      <c r="BN26" s="253">
        <f t="shared" si="220"/>
        <v>1</v>
      </c>
      <c r="BO26" s="97">
        <f t="shared" si="220"/>
        <v>1</v>
      </c>
      <c r="BP26" s="97">
        <f t="shared" si="220"/>
        <v>1</v>
      </c>
      <c r="BQ26" s="97">
        <f t="shared" si="220"/>
        <v>1</v>
      </c>
      <c r="BR26" s="253">
        <f t="shared" si="220"/>
        <v>1</v>
      </c>
      <c r="BS26" s="97">
        <f t="shared" ref="BS26:BV26" si="221">BS23/(BS22+BS23)</f>
        <v>1</v>
      </c>
      <c r="BT26" s="97">
        <f t="shared" si="221"/>
        <v>1</v>
      </c>
      <c r="BU26" s="97">
        <f t="shared" si="221"/>
        <v>1</v>
      </c>
      <c r="BV26" s="253">
        <f t="shared" si="221"/>
        <v>1</v>
      </c>
      <c r="BW26" s="97">
        <f t="shared" ref="BW26:BZ26" si="222">BW23/(BW22+BW23)</f>
        <v>1</v>
      </c>
      <c r="BX26" s="97">
        <f t="shared" si="222"/>
        <v>1</v>
      </c>
      <c r="BY26" s="97">
        <f t="shared" si="222"/>
        <v>1</v>
      </c>
      <c r="BZ26" s="253">
        <f t="shared" si="222"/>
        <v>1</v>
      </c>
      <c r="CA26" s="97">
        <f t="shared" ref="CA26:CD26" si="223">CA23/(CA22+CA23)</f>
        <v>1</v>
      </c>
      <c r="CB26" s="97">
        <f t="shared" si="223"/>
        <v>1</v>
      </c>
      <c r="CC26" s="97">
        <f t="shared" si="223"/>
        <v>1</v>
      </c>
      <c r="CD26" s="253">
        <f t="shared" si="223"/>
        <v>1</v>
      </c>
      <c r="CE26" s="97">
        <f t="shared" ref="CE26:CH26" si="224">CE23/(CE22+CE23)</f>
        <v>1</v>
      </c>
      <c r="CF26" s="97">
        <f t="shared" si="224"/>
        <v>1</v>
      </c>
      <c r="CG26" s="97">
        <f t="shared" si="224"/>
        <v>1</v>
      </c>
      <c r="CH26" s="98">
        <f t="shared" si="224"/>
        <v>1</v>
      </c>
      <c r="CI26" s="225">
        <f t="shared" ref="CI26:CL26" si="225">CI23/(CI22+CI23)</f>
        <v>1</v>
      </c>
      <c r="CJ26" s="97">
        <f t="shared" si="225"/>
        <v>1</v>
      </c>
      <c r="CK26" s="97">
        <f t="shared" si="225"/>
        <v>1</v>
      </c>
      <c r="CL26" s="98">
        <f t="shared" si="225"/>
        <v>1</v>
      </c>
      <c r="CM26" s="225">
        <f t="shared" ref="CM26:CP26" si="226">CM23/(CM22+CM23)</f>
        <v>1</v>
      </c>
      <c r="CN26" s="97">
        <f t="shared" si="226"/>
        <v>1</v>
      </c>
      <c r="CO26" s="97">
        <f t="shared" si="226"/>
        <v>1</v>
      </c>
      <c r="CP26" s="98">
        <f t="shared" si="226"/>
        <v>1</v>
      </c>
      <c r="CQ26" s="225">
        <f t="shared" ref="CQ26:CT26" si="227">CQ23/(CQ22+CQ23)</f>
        <v>1</v>
      </c>
      <c r="CR26" s="97">
        <f t="shared" si="227"/>
        <v>1</v>
      </c>
      <c r="CS26" s="97">
        <f t="shared" si="227"/>
        <v>1</v>
      </c>
      <c r="CT26" s="98">
        <f t="shared" si="227"/>
        <v>1</v>
      </c>
      <c r="CU26" s="225">
        <f t="shared" ref="CU26:CX26" si="228">CU23/(CU22+CU23)</f>
        <v>1</v>
      </c>
      <c r="CV26" s="98">
        <f t="shared" si="228"/>
        <v>1</v>
      </c>
      <c r="CW26" s="98">
        <f t="shared" si="228"/>
        <v>1</v>
      </c>
      <c r="CX26" s="253">
        <f t="shared" si="228"/>
        <v>1</v>
      </c>
      <c r="CY26" s="98">
        <f t="shared" ref="CY26:DB26" si="229">CY23/(CY22+CY23)</f>
        <v>1</v>
      </c>
      <c r="CZ26" s="98">
        <f t="shared" si="229"/>
        <v>1</v>
      </c>
      <c r="DA26" s="98">
        <f t="shared" si="229"/>
        <v>1</v>
      </c>
      <c r="DB26" s="98">
        <f t="shared" si="229"/>
        <v>1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74"/>
      <c r="TK26" s="97"/>
      <c r="TL26" s="97"/>
      <c r="TM26" s="97">
        <f t="shared" si="218"/>
        <v>2.2371364653243847E-3</v>
      </c>
      <c r="TN26" s="97">
        <f t="shared" si="218"/>
        <v>6.6844246315854852E-2</v>
      </c>
      <c r="TO26" s="97">
        <f t="shared" si="218"/>
        <v>0.20383345375857798</v>
      </c>
      <c r="TP26" s="97">
        <f t="shared" si="218"/>
        <v>0.4370102471368294</v>
      </c>
      <c r="TQ26" s="97">
        <f t="shared" si="218"/>
        <v>0.65214341045615987</v>
      </c>
      <c r="TR26" s="97">
        <f t="shared" si="218"/>
        <v>0.98211091234347048</v>
      </c>
      <c r="TS26" s="97">
        <f t="shared" si="218"/>
        <v>0.98360655737704916</v>
      </c>
      <c r="TT26" s="97">
        <f t="shared" si="218"/>
        <v>0.98765432098765427</v>
      </c>
      <c r="TU26" s="97">
        <f t="shared" si="218"/>
        <v>1</v>
      </c>
      <c r="TV26" s="97">
        <f t="shared" si="218"/>
        <v>1</v>
      </c>
      <c r="TW26" s="97">
        <f t="shared" ref="TW26:UB26" si="230">TW23/(TW22+TW23)</f>
        <v>1</v>
      </c>
      <c r="TX26" s="97">
        <f t="shared" si="230"/>
        <v>1</v>
      </c>
      <c r="TY26" s="97">
        <f t="shared" si="230"/>
        <v>1</v>
      </c>
      <c r="TZ26" s="97">
        <f t="shared" si="230"/>
        <v>1</v>
      </c>
      <c r="UA26" s="97">
        <f t="shared" si="230"/>
        <v>1</v>
      </c>
      <c r="UB26" s="97">
        <f t="shared" si="230"/>
        <v>1</v>
      </c>
      <c r="UC26" s="97">
        <f t="shared" ref="UC26:UD26" si="231">UC23/(UC22+UC23)</f>
        <v>1</v>
      </c>
      <c r="UD26" s="97">
        <f t="shared" si="231"/>
        <v>1</v>
      </c>
      <c r="UE26" s="97">
        <f t="shared" ref="UE26:UF26" si="232">UE23/(UE22+UE23)</f>
        <v>1</v>
      </c>
      <c r="UF26" s="97">
        <f t="shared" si="232"/>
        <v>1</v>
      </c>
      <c r="UG26" s="97">
        <f t="shared" ref="UG26:UH26" si="233">UG23/(UG22+UG23)</f>
        <v>1</v>
      </c>
      <c r="UH26" s="97">
        <f t="shared" si="233"/>
        <v>1</v>
      </c>
      <c r="UI26" s="97">
        <f t="shared" ref="UI26:UJ26" si="234">UI23/(UI22+UI23)</f>
        <v>1</v>
      </c>
      <c r="UJ26" s="97">
        <f t="shared" si="234"/>
        <v>1</v>
      </c>
      <c r="UK26" s="97">
        <f t="shared" ref="UK26" si="235">UK23/(UK22+UK23)</f>
        <v>1</v>
      </c>
    </row>
    <row r="27" spans="2:557" s="67" customFormat="1">
      <c r="C27" s="84"/>
      <c r="F27" s="210"/>
      <c r="G27" s="58"/>
      <c r="H27" s="58"/>
      <c r="I27" s="58"/>
      <c r="J27" s="256"/>
      <c r="K27" s="227"/>
      <c r="L27" s="58"/>
      <c r="M27" s="58"/>
      <c r="N27" s="256"/>
      <c r="O27" s="227"/>
      <c r="P27" s="58"/>
      <c r="Q27" s="58"/>
      <c r="R27" s="256"/>
      <c r="S27" s="227"/>
      <c r="T27" s="58"/>
      <c r="U27" s="58"/>
      <c r="V27" s="256"/>
      <c r="W27" s="227"/>
      <c r="X27" s="58"/>
      <c r="Y27" s="58"/>
      <c r="Z27" s="256"/>
      <c r="AA27" s="227"/>
      <c r="AB27" s="58"/>
      <c r="AC27" s="58"/>
      <c r="AD27" s="256"/>
      <c r="AE27" s="227"/>
      <c r="AF27" s="58"/>
      <c r="AG27" s="58"/>
      <c r="AH27" s="256"/>
      <c r="AI27" s="227"/>
      <c r="AJ27" s="58"/>
      <c r="AK27" s="58"/>
      <c r="AL27" s="256"/>
      <c r="AM27" s="227"/>
      <c r="AN27" s="58"/>
      <c r="AO27" s="58"/>
      <c r="AP27" s="256"/>
      <c r="AQ27" s="89"/>
      <c r="AR27" s="89"/>
      <c r="AS27" s="89"/>
      <c r="AT27" s="256"/>
      <c r="AU27" s="89"/>
      <c r="AV27" s="89"/>
      <c r="AW27" s="89"/>
      <c r="AX27" s="256"/>
      <c r="AY27" s="89"/>
      <c r="AZ27" s="89"/>
      <c r="BA27" s="89"/>
      <c r="BB27" s="256"/>
      <c r="BC27" s="89"/>
      <c r="BD27" s="89"/>
      <c r="BE27" s="89"/>
      <c r="BF27" s="256"/>
      <c r="BG27" s="89"/>
      <c r="BH27" s="89"/>
      <c r="BI27" s="89"/>
      <c r="BJ27" s="256"/>
      <c r="BK27" s="89"/>
      <c r="BL27" s="89"/>
      <c r="BM27" s="89"/>
      <c r="BN27" s="256"/>
      <c r="BO27" s="89"/>
      <c r="BP27" s="89"/>
      <c r="BQ27" s="89"/>
      <c r="BR27" s="256"/>
      <c r="BS27" s="89"/>
      <c r="BT27" s="89"/>
      <c r="BU27" s="89"/>
      <c r="BV27" s="256"/>
      <c r="BW27" s="89"/>
      <c r="BX27" s="89"/>
      <c r="BY27" s="89"/>
      <c r="BZ27" s="256"/>
      <c r="CA27" s="89"/>
      <c r="CB27" s="89"/>
      <c r="CC27" s="89"/>
      <c r="CD27" s="256"/>
      <c r="CE27" s="89"/>
      <c r="CF27" s="89"/>
      <c r="CG27" s="89"/>
      <c r="CH27" s="58"/>
      <c r="CI27" s="227"/>
      <c r="CJ27" s="89"/>
      <c r="CK27" s="89"/>
      <c r="CL27" s="58"/>
      <c r="CM27" s="227"/>
      <c r="CN27" s="89"/>
      <c r="CO27" s="89"/>
      <c r="CP27" s="58"/>
      <c r="CQ27" s="227"/>
      <c r="CR27" s="89"/>
      <c r="CS27" s="89"/>
      <c r="CT27" s="58"/>
      <c r="CU27" s="227"/>
      <c r="CV27" s="58"/>
      <c r="CW27" s="58"/>
      <c r="CX27" s="256"/>
      <c r="CY27" s="58"/>
      <c r="CZ27" s="58"/>
      <c r="DA27" s="58"/>
      <c r="DB27" s="58"/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74"/>
      <c r="TM27" s="13"/>
      <c r="TN27" s="13"/>
      <c r="TO27" s="13"/>
      <c r="TP27" s="13"/>
      <c r="TQ27" s="13"/>
      <c r="TR27" s="13"/>
      <c r="TS27" s="13"/>
      <c r="TT27" s="13"/>
      <c r="TU27" s="13"/>
      <c r="TV27" s="13"/>
      <c r="TW27" s="13"/>
      <c r="TX27" s="13"/>
      <c r="TY27" s="13"/>
      <c r="TZ27" s="13"/>
      <c r="UA27" s="13"/>
      <c r="UB27" s="13"/>
    </row>
    <row r="28" spans="2:557" s="67" customFormat="1">
      <c r="C28" s="84"/>
      <c r="E28" s="84" t="s">
        <v>122</v>
      </c>
      <c r="F28" s="203"/>
      <c r="G28" s="46">
        <f>G22/2.25+G23</f>
        <v>90.222222222222229</v>
      </c>
      <c r="H28" s="46">
        <f t="shared" ref="H28:AT28" si="236">H22/2.25+H23</f>
        <v>92.888888888888886</v>
      </c>
      <c r="I28" s="46">
        <f t="shared" si="236"/>
        <v>100</v>
      </c>
      <c r="J28" s="252">
        <f t="shared" si="236"/>
        <v>115.33333333333333</v>
      </c>
      <c r="K28" s="224">
        <f t="shared" si="236"/>
        <v>140.22222222222223</v>
      </c>
      <c r="L28" s="46">
        <f t="shared" si="236"/>
        <v>155</v>
      </c>
      <c r="M28" s="46">
        <f t="shared" si="236"/>
        <v>161.80333333333334</v>
      </c>
      <c r="N28" s="252">
        <f t="shared" si="236"/>
        <v>163.29888888888891</v>
      </c>
      <c r="O28" s="224">
        <f t="shared" si="236"/>
        <v>160</v>
      </c>
      <c r="P28" s="46">
        <f t="shared" si="236"/>
        <v>153.35333333333332</v>
      </c>
      <c r="Q28" s="46">
        <f t="shared" si="236"/>
        <v>155.92555555555555</v>
      </c>
      <c r="R28" s="252">
        <f t="shared" si="236"/>
        <v>192.77777777777777</v>
      </c>
      <c r="S28" s="224">
        <f t="shared" si="236"/>
        <v>248.33333333333331</v>
      </c>
      <c r="T28" s="46">
        <f t="shared" si="236"/>
        <v>286.66666666666669</v>
      </c>
      <c r="U28" s="46">
        <f t="shared" si="236"/>
        <v>297.33333333333331</v>
      </c>
      <c r="V28" s="252">
        <f t="shared" si="236"/>
        <v>307.77777777777777</v>
      </c>
      <c r="W28" s="224">
        <f t="shared" si="236"/>
        <v>329.44444444444446</v>
      </c>
      <c r="X28" s="46">
        <f t="shared" si="236"/>
        <v>345</v>
      </c>
      <c r="Y28" s="46">
        <f t="shared" si="236"/>
        <v>373.33333333333331</v>
      </c>
      <c r="Z28" s="252">
        <f t="shared" si="236"/>
        <v>332.14166666666671</v>
      </c>
      <c r="AA28" s="224">
        <f t="shared" si="236"/>
        <v>245.22222222222223</v>
      </c>
      <c r="AB28" s="46">
        <f t="shared" si="236"/>
        <v>267.22222222222223</v>
      </c>
      <c r="AC28" s="46">
        <f t="shared" si="236"/>
        <v>292.22222222222223</v>
      </c>
      <c r="AD28" s="252">
        <f t="shared" si="236"/>
        <v>302.22222222222223</v>
      </c>
      <c r="AE28" s="224">
        <f t="shared" si="236"/>
        <v>302.22222222222223</v>
      </c>
      <c r="AF28" s="46">
        <f t="shared" si="236"/>
        <v>302.22222222222223</v>
      </c>
      <c r="AG28" s="46">
        <f t="shared" si="236"/>
        <v>302.22222222222223</v>
      </c>
      <c r="AH28" s="252">
        <f t="shared" si="236"/>
        <v>302.22222222222223</v>
      </c>
      <c r="AI28" s="224">
        <f t="shared" si="236"/>
        <v>302.22222222222223</v>
      </c>
      <c r="AJ28" s="46">
        <f t="shared" si="236"/>
        <v>302.22222222222223</v>
      </c>
      <c r="AK28" s="46">
        <f t="shared" si="236"/>
        <v>302.22222222222223</v>
      </c>
      <c r="AL28" s="252">
        <f t="shared" si="236"/>
        <v>300</v>
      </c>
      <c r="AM28" s="224">
        <f t="shared" si="236"/>
        <v>290</v>
      </c>
      <c r="AN28" s="46">
        <f t="shared" si="236"/>
        <v>285</v>
      </c>
      <c r="AO28" s="46">
        <f t="shared" si="236"/>
        <v>280</v>
      </c>
      <c r="AP28" s="252">
        <f t="shared" si="236"/>
        <v>280</v>
      </c>
      <c r="AQ28" s="90">
        <f t="shared" si="236"/>
        <v>280</v>
      </c>
      <c r="AR28" s="90">
        <f t="shared" si="236"/>
        <v>280</v>
      </c>
      <c r="AS28" s="90">
        <f t="shared" si="236"/>
        <v>220</v>
      </c>
      <c r="AT28" s="252">
        <f t="shared" si="236"/>
        <v>240</v>
      </c>
      <c r="AU28" s="90">
        <f t="shared" ref="AU28:BB28" si="237">AU22/2.25+AU23</f>
        <v>280</v>
      </c>
      <c r="AV28" s="90">
        <f t="shared" si="237"/>
        <v>270</v>
      </c>
      <c r="AW28" s="90">
        <f t="shared" si="237"/>
        <v>260</v>
      </c>
      <c r="AX28" s="252">
        <f t="shared" si="237"/>
        <v>270</v>
      </c>
      <c r="AY28" s="90">
        <f t="shared" si="237"/>
        <v>270</v>
      </c>
      <c r="AZ28" s="90">
        <f t="shared" si="237"/>
        <v>270</v>
      </c>
      <c r="BA28" s="90">
        <f t="shared" si="237"/>
        <v>260</v>
      </c>
      <c r="BB28" s="252">
        <f t="shared" si="237"/>
        <v>260</v>
      </c>
      <c r="BC28" s="90">
        <f t="shared" ref="BC28:BR28" si="238">BC22/2.25+BC23</f>
        <v>260</v>
      </c>
      <c r="BD28" s="90">
        <f t="shared" si="238"/>
        <v>270</v>
      </c>
      <c r="BE28" s="90">
        <f t="shared" si="238"/>
        <v>280</v>
      </c>
      <c r="BF28" s="252">
        <f t="shared" si="238"/>
        <v>300</v>
      </c>
      <c r="BG28" s="90">
        <f t="shared" si="238"/>
        <v>300</v>
      </c>
      <c r="BH28" s="90">
        <f t="shared" si="238"/>
        <v>305</v>
      </c>
      <c r="BI28" s="90">
        <f t="shared" si="238"/>
        <v>310</v>
      </c>
      <c r="BJ28" s="252">
        <f t="shared" si="238"/>
        <v>315</v>
      </c>
      <c r="BK28" s="90">
        <f t="shared" si="238"/>
        <v>320</v>
      </c>
      <c r="BL28" s="90">
        <f t="shared" si="238"/>
        <v>325</v>
      </c>
      <c r="BM28" s="90">
        <f t="shared" si="238"/>
        <v>340</v>
      </c>
      <c r="BN28" s="252">
        <f t="shared" si="238"/>
        <v>355</v>
      </c>
      <c r="BO28" s="90">
        <f t="shared" si="238"/>
        <v>355</v>
      </c>
      <c r="BP28" s="90">
        <f t="shared" si="238"/>
        <v>350</v>
      </c>
      <c r="BQ28" s="90">
        <f t="shared" si="238"/>
        <v>335</v>
      </c>
      <c r="BR28" s="252">
        <f t="shared" si="238"/>
        <v>350</v>
      </c>
      <c r="BS28" s="90">
        <f t="shared" ref="BS28:BV28" si="239">BS22/2.25+BS23</f>
        <v>355</v>
      </c>
      <c r="BT28" s="90">
        <f t="shared" si="239"/>
        <v>335</v>
      </c>
      <c r="BU28" s="90">
        <f t="shared" si="239"/>
        <v>320</v>
      </c>
      <c r="BV28" s="252">
        <f t="shared" si="239"/>
        <v>350</v>
      </c>
      <c r="BW28" s="90">
        <f t="shared" ref="BW28:BZ28" si="240">BW22/2.25+BW23</f>
        <v>340</v>
      </c>
      <c r="BX28" s="90">
        <f t="shared" si="240"/>
        <v>340</v>
      </c>
      <c r="BY28" s="90">
        <f t="shared" si="240"/>
        <v>355</v>
      </c>
      <c r="BZ28" s="252">
        <f t="shared" si="240"/>
        <v>365</v>
      </c>
      <c r="CA28" s="90">
        <f t="shared" ref="CA28:CD28" si="241">CA22/2.25+CA23</f>
        <v>370</v>
      </c>
      <c r="CB28" s="90">
        <f t="shared" si="241"/>
        <v>375</v>
      </c>
      <c r="CC28" s="90">
        <f t="shared" si="241"/>
        <v>390</v>
      </c>
      <c r="CD28" s="252">
        <f t="shared" si="241"/>
        <v>390</v>
      </c>
      <c r="CE28" s="90">
        <f t="shared" ref="CE28:CH28" si="242">CE22/2.25+CE23</f>
        <v>330</v>
      </c>
      <c r="CF28" s="90">
        <f t="shared" si="242"/>
        <v>320</v>
      </c>
      <c r="CG28" s="90">
        <f t="shared" si="242"/>
        <v>320</v>
      </c>
      <c r="CH28" s="46">
        <f t="shared" si="242"/>
        <v>335</v>
      </c>
      <c r="CI28" s="224">
        <f t="shared" ref="CI28:CL28" si="243">CI22/2.25+CI23</f>
        <v>350</v>
      </c>
      <c r="CJ28" s="90">
        <f t="shared" si="243"/>
        <v>370</v>
      </c>
      <c r="CK28" s="90">
        <f t="shared" si="243"/>
        <v>420</v>
      </c>
      <c r="CL28" s="46">
        <f t="shared" si="243"/>
        <v>460</v>
      </c>
      <c r="CM28" s="224">
        <f t="shared" ref="CM28:CP28" si="244">CM22/2.25+CM23</f>
        <v>490</v>
      </c>
      <c r="CN28" s="90">
        <f t="shared" si="244"/>
        <v>505</v>
      </c>
      <c r="CO28" s="90">
        <f t="shared" si="244"/>
        <v>530</v>
      </c>
      <c r="CP28" s="46">
        <f t="shared" si="244"/>
        <v>550</v>
      </c>
      <c r="CQ28" s="224">
        <f t="shared" ref="CQ28:CT28" si="245">CQ22/2.25+CQ23</f>
        <v>580</v>
      </c>
      <c r="CR28" s="90">
        <f t="shared" si="245"/>
        <v>600</v>
      </c>
      <c r="CS28" s="90">
        <f t="shared" si="245"/>
        <v>630</v>
      </c>
      <c r="CT28" s="46">
        <f t="shared" si="245"/>
        <v>660</v>
      </c>
      <c r="CU28" s="224">
        <f t="shared" ref="CU28:CX28" si="246">CU22/2.25+CU23</f>
        <v>670</v>
      </c>
      <c r="CV28" s="46">
        <f t="shared" si="246"/>
        <v>670</v>
      </c>
      <c r="CW28" s="46">
        <f t="shared" si="246"/>
        <v>675</v>
      </c>
      <c r="CX28" s="252">
        <f t="shared" si="246"/>
        <v>680</v>
      </c>
      <c r="CY28" s="46">
        <f t="shared" ref="CY28:DB28" si="247">CY22/2.25+CY23</f>
        <v>690</v>
      </c>
      <c r="CZ28" s="46">
        <f t="shared" si="247"/>
        <v>720</v>
      </c>
      <c r="DA28" s="46">
        <f t="shared" si="247"/>
        <v>740</v>
      </c>
      <c r="DB28" s="46">
        <f t="shared" si="247"/>
        <v>750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J28" s="74"/>
      <c r="TM28" s="37">
        <f>AVERAGE(G28:J28)</f>
        <v>99.6111111111111</v>
      </c>
      <c r="TN28" s="37">
        <f>AVERAGE(K28:N28)</f>
        <v>155.08111111111111</v>
      </c>
      <c r="TO28" s="37">
        <f>AVERAGE(O28:R28)</f>
        <v>165.51416666666665</v>
      </c>
      <c r="TP28" s="37">
        <f>AVERAGE(S28:V28)</f>
        <v>285.02777777777777</v>
      </c>
      <c r="TQ28" s="37">
        <f>AVERAGE(W28:Z28)</f>
        <v>344.97986111111112</v>
      </c>
      <c r="TR28" s="37">
        <f>AVERAGE(AA28:AD28)</f>
        <v>276.72222222222223</v>
      </c>
      <c r="TS28" s="37">
        <f>AVERAGE(AE28:AH28)</f>
        <v>302.22222222222223</v>
      </c>
      <c r="TT28" s="37">
        <f>AVERAGE(AI28:AL28)</f>
        <v>301.66666666666669</v>
      </c>
      <c r="TU28" s="37">
        <f>AVERAGE(AM28:AP28)</f>
        <v>283.75</v>
      </c>
      <c r="TV28" s="37">
        <f>AVERAGE(AQ28:AT28)</f>
        <v>255</v>
      </c>
      <c r="TW28" s="37">
        <f>AVERAGE(AU28:AX28)</f>
        <v>270</v>
      </c>
      <c r="TX28" s="37">
        <f>AVERAGE(AY28:BB28)</f>
        <v>265</v>
      </c>
      <c r="TY28" s="37">
        <f>AVERAGE(BC28:BF28)</f>
        <v>277.5</v>
      </c>
      <c r="TZ28" s="37">
        <f>AVERAGE(BG28:BJ28)</f>
        <v>307.5</v>
      </c>
      <c r="UA28" s="37">
        <f>AVERAGE(BK28:BN28)</f>
        <v>335</v>
      </c>
      <c r="UB28" s="37">
        <f>AVERAGE(BO28:BR28)</f>
        <v>347.5</v>
      </c>
      <c r="UC28" s="37">
        <f>AVERAGE(BS28:BV28)</f>
        <v>340</v>
      </c>
      <c r="UD28" s="37">
        <f>AVERAGE(BW28:BZ28)</f>
        <v>350</v>
      </c>
      <c r="UE28" s="37">
        <f>AVERAGE(CA28:CD28)</f>
        <v>381.25</v>
      </c>
      <c r="UF28" s="37">
        <f>AVERAGE(CE28:CH28)</f>
        <v>326.25</v>
      </c>
      <c r="UG28" s="37">
        <f>AVERAGE(CI28:CL28)</f>
        <v>400</v>
      </c>
      <c r="UH28" s="37">
        <f t="shared" ref="UH28:UH29" si="248">AVERAGE(CM28:CP28)</f>
        <v>518.75</v>
      </c>
      <c r="UI28" s="37">
        <f t="shared" ref="UI28:UI29" si="249">AVERAGEIF($G$2:$SZ$2,UI$2,$G28:$SZ28)</f>
        <v>617.5</v>
      </c>
      <c r="UJ28" s="37">
        <f>AVERAGEIF($G$2:$SZ$2,UJ$2,$G28:$SZ28)</f>
        <v>673.75</v>
      </c>
      <c r="UK28" s="37">
        <f>AVERAGEIF($G$2:$SZ$2,UK$2,$G28:$SZ28)</f>
        <v>725</v>
      </c>
    </row>
    <row r="29" spans="2:557" s="67" customFormat="1">
      <c r="C29" s="84"/>
      <c r="E29" s="84" t="s">
        <v>123</v>
      </c>
      <c r="F29" s="210"/>
      <c r="G29" s="46">
        <f>G28*3</f>
        <v>270.66666666666669</v>
      </c>
      <c r="H29" s="46">
        <f t="shared" ref="H29:AT29" si="250">H28*3</f>
        <v>278.66666666666663</v>
      </c>
      <c r="I29" s="46">
        <f t="shared" si="250"/>
        <v>300</v>
      </c>
      <c r="J29" s="252">
        <f t="shared" si="250"/>
        <v>346</v>
      </c>
      <c r="K29" s="224">
        <f t="shared" si="250"/>
        <v>420.66666666666669</v>
      </c>
      <c r="L29" s="46">
        <f t="shared" si="250"/>
        <v>465</v>
      </c>
      <c r="M29" s="46">
        <f t="shared" si="250"/>
        <v>485.41</v>
      </c>
      <c r="N29" s="252">
        <f t="shared" si="250"/>
        <v>489.89666666666676</v>
      </c>
      <c r="O29" s="224">
        <f t="shared" si="250"/>
        <v>480</v>
      </c>
      <c r="P29" s="46">
        <f t="shared" si="250"/>
        <v>460.05999999999995</v>
      </c>
      <c r="Q29" s="46">
        <f t="shared" si="250"/>
        <v>467.77666666666664</v>
      </c>
      <c r="R29" s="252">
        <f t="shared" si="250"/>
        <v>578.33333333333326</v>
      </c>
      <c r="S29" s="224">
        <f t="shared" si="250"/>
        <v>745</v>
      </c>
      <c r="T29" s="46">
        <f t="shared" si="250"/>
        <v>860</v>
      </c>
      <c r="U29" s="46">
        <f t="shared" si="250"/>
        <v>892</v>
      </c>
      <c r="V29" s="252">
        <f t="shared" si="250"/>
        <v>923.33333333333326</v>
      </c>
      <c r="W29" s="224">
        <f t="shared" si="250"/>
        <v>988.33333333333337</v>
      </c>
      <c r="X29" s="46">
        <f t="shared" si="250"/>
        <v>1035</v>
      </c>
      <c r="Y29" s="46">
        <f t="shared" si="250"/>
        <v>1120</v>
      </c>
      <c r="Z29" s="252">
        <f t="shared" si="250"/>
        <v>996.42500000000018</v>
      </c>
      <c r="AA29" s="224">
        <f t="shared" si="250"/>
        <v>735.66666666666674</v>
      </c>
      <c r="AB29" s="46">
        <f t="shared" si="250"/>
        <v>801.66666666666674</v>
      </c>
      <c r="AC29" s="46">
        <f t="shared" si="250"/>
        <v>876.66666666666674</v>
      </c>
      <c r="AD29" s="252">
        <f t="shared" si="250"/>
        <v>906.66666666666674</v>
      </c>
      <c r="AE29" s="224">
        <f t="shared" si="250"/>
        <v>906.66666666666674</v>
      </c>
      <c r="AF29" s="46">
        <f t="shared" si="250"/>
        <v>906.66666666666674</v>
      </c>
      <c r="AG29" s="46">
        <f t="shared" si="250"/>
        <v>906.66666666666674</v>
      </c>
      <c r="AH29" s="252">
        <f t="shared" si="250"/>
        <v>906.66666666666674</v>
      </c>
      <c r="AI29" s="224">
        <f t="shared" si="250"/>
        <v>906.66666666666674</v>
      </c>
      <c r="AJ29" s="46">
        <f t="shared" si="250"/>
        <v>906.66666666666674</v>
      </c>
      <c r="AK29" s="46">
        <f t="shared" si="250"/>
        <v>906.66666666666674</v>
      </c>
      <c r="AL29" s="252">
        <f t="shared" si="250"/>
        <v>900</v>
      </c>
      <c r="AM29" s="224">
        <f t="shared" si="250"/>
        <v>870</v>
      </c>
      <c r="AN29" s="46">
        <f t="shared" si="250"/>
        <v>855</v>
      </c>
      <c r="AO29" s="46">
        <f t="shared" si="250"/>
        <v>840</v>
      </c>
      <c r="AP29" s="252">
        <f t="shared" si="250"/>
        <v>840</v>
      </c>
      <c r="AQ29" s="90">
        <f t="shared" si="250"/>
        <v>840</v>
      </c>
      <c r="AR29" s="90">
        <f t="shared" si="250"/>
        <v>840</v>
      </c>
      <c r="AS29" s="90">
        <f t="shared" si="250"/>
        <v>660</v>
      </c>
      <c r="AT29" s="252">
        <f t="shared" si="250"/>
        <v>720</v>
      </c>
      <c r="AU29" s="90">
        <f t="shared" ref="AU29:BB29" si="251">AU28*3</f>
        <v>840</v>
      </c>
      <c r="AV29" s="90">
        <f t="shared" si="251"/>
        <v>810</v>
      </c>
      <c r="AW29" s="90">
        <f t="shared" si="251"/>
        <v>780</v>
      </c>
      <c r="AX29" s="252">
        <f t="shared" si="251"/>
        <v>810</v>
      </c>
      <c r="AY29" s="90">
        <f t="shared" si="251"/>
        <v>810</v>
      </c>
      <c r="AZ29" s="90">
        <f t="shared" si="251"/>
        <v>810</v>
      </c>
      <c r="BA29" s="90">
        <f t="shared" si="251"/>
        <v>780</v>
      </c>
      <c r="BB29" s="252">
        <f t="shared" si="251"/>
        <v>780</v>
      </c>
      <c r="BC29" s="90">
        <f t="shared" ref="BC29:BR29" si="252">BC28*3</f>
        <v>780</v>
      </c>
      <c r="BD29" s="90">
        <f t="shared" si="252"/>
        <v>810</v>
      </c>
      <c r="BE29" s="90">
        <f t="shared" si="252"/>
        <v>840</v>
      </c>
      <c r="BF29" s="252">
        <f t="shared" si="252"/>
        <v>900</v>
      </c>
      <c r="BG29" s="90">
        <f t="shared" si="252"/>
        <v>900</v>
      </c>
      <c r="BH29" s="90">
        <f t="shared" si="252"/>
        <v>915</v>
      </c>
      <c r="BI29" s="90">
        <f t="shared" si="252"/>
        <v>930</v>
      </c>
      <c r="BJ29" s="252">
        <f t="shared" si="252"/>
        <v>945</v>
      </c>
      <c r="BK29" s="90">
        <f t="shared" si="252"/>
        <v>960</v>
      </c>
      <c r="BL29" s="90">
        <f t="shared" si="252"/>
        <v>975</v>
      </c>
      <c r="BM29" s="90">
        <f t="shared" si="252"/>
        <v>1020</v>
      </c>
      <c r="BN29" s="252">
        <f t="shared" si="252"/>
        <v>1065</v>
      </c>
      <c r="BO29" s="90">
        <f t="shared" si="252"/>
        <v>1065</v>
      </c>
      <c r="BP29" s="90">
        <f t="shared" si="252"/>
        <v>1050</v>
      </c>
      <c r="BQ29" s="90">
        <f t="shared" si="252"/>
        <v>1005</v>
      </c>
      <c r="BR29" s="252">
        <f t="shared" si="252"/>
        <v>1050</v>
      </c>
      <c r="BS29" s="90">
        <f t="shared" ref="BS29:BV29" si="253">BS28*3</f>
        <v>1065</v>
      </c>
      <c r="BT29" s="90">
        <f t="shared" si="253"/>
        <v>1005</v>
      </c>
      <c r="BU29" s="90">
        <f t="shared" si="253"/>
        <v>960</v>
      </c>
      <c r="BV29" s="252">
        <f t="shared" si="253"/>
        <v>1050</v>
      </c>
      <c r="BW29" s="90">
        <f t="shared" ref="BW29:BZ29" si="254">BW28*3</f>
        <v>1020</v>
      </c>
      <c r="BX29" s="90">
        <f t="shared" si="254"/>
        <v>1020</v>
      </c>
      <c r="BY29" s="90">
        <f t="shared" si="254"/>
        <v>1065</v>
      </c>
      <c r="BZ29" s="252">
        <f t="shared" si="254"/>
        <v>1095</v>
      </c>
      <c r="CA29" s="90">
        <f t="shared" ref="CA29:CD29" si="255">CA28*3</f>
        <v>1110</v>
      </c>
      <c r="CB29" s="90">
        <f t="shared" si="255"/>
        <v>1125</v>
      </c>
      <c r="CC29" s="90">
        <f t="shared" si="255"/>
        <v>1170</v>
      </c>
      <c r="CD29" s="252">
        <f t="shared" si="255"/>
        <v>1170</v>
      </c>
      <c r="CE29" s="90">
        <f t="shared" ref="CE29:CH29" si="256">CE28*3</f>
        <v>990</v>
      </c>
      <c r="CF29" s="90">
        <f t="shared" si="256"/>
        <v>960</v>
      </c>
      <c r="CG29" s="90">
        <f t="shared" si="256"/>
        <v>960</v>
      </c>
      <c r="CH29" s="46">
        <f t="shared" si="256"/>
        <v>1005</v>
      </c>
      <c r="CI29" s="224">
        <f t="shared" ref="CI29:CL29" si="257">CI28*3</f>
        <v>1050</v>
      </c>
      <c r="CJ29" s="90">
        <f t="shared" si="257"/>
        <v>1110</v>
      </c>
      <c r="CK29" s="90">
        <f t="shared" si="257"/>
        <v>1260</v>
      </c>
      <c r="CL29" s="46">
        <f t="shared" si="257"/>
        <v>1380</v>
      </c>
      <c r="CM29" s="224">
        <f t="shared" ref="CM29:CP29" si="258">CM28*3</f>
        <v>1470</v>
      </c>
      <c r="CN29" s="90">
        <f t="shared" si="258"/>
        <v>1515</v>
      </c>
      <c r="CO29" s="90">
        <f t="shared" si="258"/>
        <v>1590</v>
      </c>
      <c r="CP29" s="46">
        <f t="shared" si="258"/>
        <v>1650</v>
      </c>
      <c r="CQ29" s="224">
        <f t="shared" ref="CQ29:CT29" si="259">CQ28*3</f>
        <v>1740</v>
      </c>
      <c r="CR29" s="90">
        <f t="shared" si="259"/>
        <v>1800</v>
      </c>
      <c r="CS29" s="90">
        <f t="shared" si="259"/>
        <v>1890</v>
      </c>
      <c r="CT29" s="46">
        <f t="shared" si="259"/>
        <v>1980</v>
      </c>
      <c r="CU29" s="224">
        <f t="shared" ref="CU29:CX29" si="260">CU28*3</f>
        <v>2010</v>
      </c>
      <c r="CV29" s="46">
        <f t="shared" si="260"/>
        <v>2010</v>
      </c>
      <c r="CW29" s="46">
        <f t="shared" si="260"/>
        <v>2025</v>
      </c>
      <c r="CX29" s="252">
        <f t="shared" si="260"/>
        <v>2040</v>
      </c>
      <c r="CY29" s="46">
        <f t="shared" ref="CY29:DB29" si="261">CY28*3</f>
        <v>2070</v>
      </c>
      <c r="CZ29" s="46">
        <f t="shared" si="261"/>
        <v>2160</v>
      </c>
      <c r="DA29" s="46">
        <f t="shared" si="261"/>
        <v>2220</v>
      </c>
      <c r="DB29" s="46">
        <f t="shared" si="261"/>
        <v>2250</v>
      </c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74"/>
      <c r="TM29" s="90">
        <f t="shared" ref="TM29:TV29" si="262">TM28*3</f>
        <v>298.83333333333331</v>
      </c>
      <c r="TN29" s="90">
        <f t="shared" si="262"/>
        <v>465.24333333333334</v>
      </c>
      <c r="TO29" s="90">
        <f t="shared" si="262"/>
        <v>496.54249999999996</v>
      </c>
      <c r="TP29" s="90">
        <f t="shared" si="262"/>
        <v>855.08333333333326</v>
      </c>
      <c r="TQ29" s="90">
        <f t="shared" si="262"/>
        <v>1034.9395833333333</v>
      </c>
      <c r="TR29" s="90">
        <f t="shared" si="262"/>
        <v>830.16666666666674</v>
      </c>
      <c r="TS29" s="90">
        <f t="shared" si="262"/>
        <v>906.66666666666674</v>
      </c>
      <c r="TT29" s="90">
        <f t="shared" si="262"/>
        <v>905</v>
      </c>
      <c r="TU29" s="90">
        <f t="shared" si="262"/>
        <v>851.25</v>
      </c>
      <c r="TV29" s="90">
        <f t="shared" si="262"/>
        <v>765</v>
      </c>
      <c r="TW29" s="90">
        <f>AVERAGE(AU29:AX29)</f>
        <v>810</v>
      </c>
      <c r="TX29" s="90">
        <f>AVERAGE(AY29:BB29)</f>
        <v>795</v>
      </c>
      <c r="TY29" s="90">
        <f>AVERAGE(BC29:BF29)</f>
        <v>832.5</v>
      </c>
      <c r="TZ29" s="90">
        <f>AVERAGE(BG29:BJ29)</f>
        <v>922.5</v>
      </c>
      <c r="UA29" s="90">
        <f>AVERAGE(BK29:BN29)</f>
        <v>1005</v>
      </c>
      <c r="UB29" s="90">
        <f>AVERAGE(BO29:BR29)</f>
        <v>1042.5</v>
      </c>
      <c r="UC29" s="90">
        <f>AVERAGE(BS29:BV29)</f>
        <v>1020</v>
      </c>
      <c r="UD29" s="90">
        <f>AVERAGE(BW29:BZ29)</f>
        <v>1050</v>
      </c>
      <c r="UE29" s="90">
        <f>AVERAGE(CA29:CD29)</f>
        <v>1143.75</v>
      </c>
      <c r="UF29" s="90">
        <f>AVERAGE(CE29:CH29)</f>
        <v>978.75</v>
      </c>
      <c r="UG29" s="90">
        <f>AVERAGE(CI29:CL29)</f>
        <v>1200</v>
      </c>
      <c r="UH29" s="90">
        <f t="shared" si="248"/>
        <v>1556.25</v>
      </c>
      <c r="UI29" s="90">
        <f t="shared" si="249"/>
        <v>1852.5</v>
      </c>
      <c r="UJ29" s="90">
        <f>AVERAGEIF($G$2:$SZ$2,UJ$2,$G29:$SZ29)</f>
        <v>2021.25</v>
      </c>
      <c r="UK29" s="90">
        <f>AVERAGEIF($G$2:$SZ$2,UK$2,$G29:$SZ29)</f>
        <v>2175</v>
      </c>
    </row>
    <row r="30" spans="2:557" s="67" customFormat="1">
      <c r="C30" s="102"/>
      <c r="D30" s="102"/>
      <c r="E30" s="92" t="s">
        <v>152</v>
      </c>
      <c r="F30" s="202"/>
      <c r="G30" s="58"/>
      <c r="H30" s="98">
        <f t="shared" ref="H30:AT30" si="263">H29/G29-1</f>
        <v>2.9556650246305161E-2</v>
      </c>
      <c r="I30" s="98">
        <f t="shared" si="263"/>
        <v>7.6555023923445153E-2</v>
      </c>
      <c r="J30" s="253">
        <f t="shared" si="263"/>
        <v>0.15333333333333332</v>
      </c>
      <c r="K30" s="225">
        <f t="shared" si="263"/>
        <v>0.21579961464354525</v>
      </c>
      <c r="L30" s="98">
        <f t="shared" si="263"/>
        <v>0.10538827258320116</v>
      </c>
      <c r="M30" s="98">
        <f t="shared" si="263"/>
        <v>4.3892473118279707E-2</v>
      </c>
      <c r="N30" s="253">
        <f t="shared" si="263"/>
        <v>9.2430453980485439E-3</v>
      </c>
      <c r="O30" s="225">
        <f t="shared" si="263"/>
        <v>-2.0201539100082488E-2</v>
      </c>
      <c r="P30" s="98">
        <f t="shared" si="263"/>
        <v>-4.154166666666681E-2</v>
      </c>
      <c r="Q30" s="98">
        <f t="shared" si="263"/>
        <v>1.677317451346938E-2</v>
      </c>
      <c r="R30" s="253">
        <f t="shared" si="263"/>
        <v>0.23634497944175625</v>
      </c>
      <c r="S30" s="225">
        <f t="shared" si="263"/>
        <v>0.28818443804034599</v>
      </c>
      <c r="T30" s="98">
        <f t="shared" si="263"/>
        <v>0.15436241610738266</v>
      </c>
      <c r="U30" s="98">
        <f t="shared" si="263"/>
        <v>3.7209302325581506E-2</v>
      </c>
      <c r="V30" s="253">
        <f t="shared" si="263"/>
        <v>3.5127055306427346E-2</v>
      </c>
      <c r="W30" s="225">
        <f t="shared" si="263"/>
        <v>7.0397111913357513E-2</v>
      </c>
      <c r="X30" s="98">
        <f t="shared" si="263"/>
        <v>4.7217537942664478E-2</v>
      </c>
      <c r="Y30" s="98">
        <f t="shared" si="263"/>
        <v>8.212560386473422E-2</v>
      </c>
      <c r="Z30" s="253">
        <f t="shared" si="263"/>
        <v>-0.11033482142857132</v>
      </c>
      <c r="AA30" s="225">
        <f t="shared" si="263"/>
        <v>-0.26169388898645995</v>
      </c>
      <c r="AB30" s="98">
        <f t="shared" si="263"/>
        <v>8.9714544630720372E-2</v>
      </c>
      <c r="AC30" s="98">
        <f t="shared" si="263"/>
        <v>9.3555093555093505E-2</v>
      </c>
      <c r="AD30" s="253">
        <f t="shared" si="263"/>
        <v>3.4220532319391594E-2</v>
      </c>
      <c r="AE30" s="225">
        <f t="shared" si="263"/>
        <v>0</v>
      </c>
      <c r="AF30" s="98">
        <f t="shared" si="263"/>
        <v>0</v>
      </c>
      <c r="AG30" s="98">
        <f t="shared" si="263"/>
        <v>0</v>
      </c>
      <c r="AH30" s="253">
        <f t="shared" si="263"/>
        <v>0</v>
      </c>
      <c r="AI30" s="225">
        <f t="shared" si="263"/>
        <v>0</v>
      </c>
      <c r="AJ30" s="98">
        <f t="shared" si="263"/>
        <v>0</v>
      </c>
      <c r="AK30" s="98">
        <f t="shared" si="263"/>
        <v>0</v>
      </c>
      <c r="AL30" s="253">
        <f t="shared" si="263"/>
        <v>-7.3529411764706731E-3</v>
      </c>
      <c r="AM30" s="225">
        <f t="shared" si="263"/>
        <v>-3.3333333333333326E-2</v>
      </c>
      <c r="AN30" s="98">
        <f t="shared" si="263"/>
        <v>-1.7241379310344862E-2</v>
      </c>
      <c r="AO30" s="98">
        <f t="shared" si="263"/>
        <v>-1.7543859649122862E-2</v>
      </c>
      <c r="AP30" s="253">
        <f t="shared" si="263"/>
        <v>0</v>
      </c>
      <c r="AQ30" s="97">
        <f t="shared" si="263"/>
        <v>0</v>
      </c>
      <c r="AR30" s="97">
        <f t="shared" si="263"/>
        <v>0</v>
      </c>
      <c r="AS30" s="97">
        <f t="shared" si="263"/>
        <v>-0.2142857142857143</v>
      </c>
      <c r="AT30" s="253">
        <f t="shared" si="263"/>
        <v>9.0909090909090828E-2</v>
      </c>
      <c r="AU30" s="97">
        <f t="shared" ref="AU30:BB30" si="264">AU29/AT29-1</f>
        <v>0.16666666666666674</v>
      </c>
      <c r="AV30" s="97">
        <f t="shared" si="264"/>
        <v>-3.5714285714285698E-2</v>
      </c>
      <c r="AW30" s="97">
        <f t="shared" si="264"/>
        <v>-3.703703703703709E-2</v>
      </c>
      <c r="AX30" s="253">
        <f t="shared" si="264"/>
        <v>3.8461538461538547E-2</v>
      </c>
      <c r="AY30" s="97">
        <f t="shared" si="264"/>
        <v>0</v>
      </c>
      <c r="AZ30" s="97">
        <f t="shared" si="264"/>
        <v>0</v>
      </c>
      <c r="BA30" s="97">
        <f t="shared" si="264"/>
        <v>-3.703703703703709E-2</v>
      </c>
      <c r="BB30" s="253">
        <f t="shared" si="264"/>
        <v>0</v>
      </c>
      <c r="BC30" s="97">
        <f t="shared" ref="BC30:BR30" si="265">BC29/BB29-1</f>
        <v>0</v>
      </c>
      <c r="BD30" s="97">
        <f t="shared" si="265"/>
        <v>3.8461538461538547E-2</v>
      </c>
      <c r="BE30" s="97">
        <f t="shared" si="265"/>
        <v>3.7037037037036979E-2</v>
      </c>
      <c r="BF30" s="253">
        <f t="shared" si="265"/>
        <v>7.1428571428571397E-2</v>
      </c>
      <c r="BG30" s="97">
        <f t="shared" si="265"/>
        <v>0</v>
      </c>
      <c r="BH30" s="97">
        <f t="shared" si="265"/>
        <v>1.6666666666666607E-2</v>
      </c>
      <c r="BI30" s="97">
        <f t="shared" si="265"/>
        <v>1.6393442622950838E-2</v>
      </c>
      <c r="BJ30" s="253">
        <f t="shared" si="265"/>
        <v>1.6129032258064502E-2</v>
      </c>
      <c r="BK30" s="97">
        <f t="shared" si="265"/>
        <v>1.5873015873015817E-2</v>
      </c>
      <c r="BL30" s="97">
        <f t="shared" si="265"/>
        <v>1.5625E-2</v>
      </c>
      <c r="BM30" s="97">
        <f t="shared" si="265"/>
        <v>4.6153846153846212E-2</v>
      </c>
      <c r="BN30" s="253">
        <f t="shared" si="265"/>
        <v>4.4117647058823595E-2</v>
      </c>
      <c r="BO30" s="97">
        <f t="shared" si="265"/>
        <v>0</v>
      </c>
      <c r="BP30" s="97">
        <f t="shared" si="265"/>
        <v>-1.4084507042253502E-2</v>
      </c>
      <c r="BQ30" s="97">
        <f t="shared" si="265"/>
        <v>-4.2857142857142816E-2</v>
      </c>
      <c r="BR30" s="253">
        <f t="shared" si="265"/>
        <v>4.4776119402984982E-2</v>
      </c>
      <c r="BS30" s="97">
        <f t="shared" ref="BS30" si="266">BS29/BR29-1</f>
        <v>1.4285714285714235E-2</v>
      </c>
      <c r="BT30" s="97">
        <f t="shared" ref="BT30" si="267">BT29/BS29-1</f>
        <v>-5.633802816901412E-2</v>
      </c>
      <c r="BU30" s="97">
        <f t="shared" ref="BU30" si="268">BU29/BT29-1</f>
        <v>-4.4776119402985093E-2</v>
      </c>
      <c r="BV30" s="253">
        <f t="shared" ref="BV30" si="269">BV29/BU29-1</f>
        <v>9.375E-2</v>
      </c>
      <c r="BW30" s="97">
        <f t="shared" ref="BW30" si="270">BW29/BV29-1</f>
        <v>-2.8571428571428581E-2</v>
      </c>
      <c r="BX30" s="97">
        <f t="shared" ref="BX30" si="271">BX29/BW29-1</f>
        <v>0</v>
      </c>
      <c r="BY30" s="97">
        <f t="shared" ref="BY30" si="272">BY29/BX29-1</f>
        <v>4.4117647058823595E-2</v>
      </c>
      <c r="BZ30" s="253">
        <f t="shared" ref="BZ30" si="273">BZ29/BY29-1</f>
        <v>2.8169014084507005E-2</v>
      </c>
      <c r="CA30" s="97">
        <f t="shared" ref="CA30" si="274">CA29/BZ29-1</f>
        <v>1.3698630136986356E-2</v>
      </c>
      <c r="CB30" s="97">
        <f t="shared" ref="CB30" si="275">CB29/CA29-1</f>
        <v>1.3513513513513598E-2</v>
      </c>
      <c r="CC30" s="97">
        <f t="shared" ref="CC30" si="276">CC29/CB29-1</f>
        <v>4.0000000000000036E-2</v>
      </c>
      <c r="CD30" s="253">
        <f t="shared" ref="CD30" si="277">CD29/CC29-1</f>
        <v>0</v>
      </c>
      <c r="CE30" s="97">
        <f t="shared" ref="CE30" si="278">CE29/CD29-1</f>
        <v>-0.15384615384615385</v>
      </c>
      <c r="CF30" s="97">
        <f t="shared" ref="CF30" si="279">CF29/CE29-1</f>
        <v>-3.0303030303030276E-2</v>
      </c>
      <c r="CG30" s="97">
        <f t="shared" ref="CG30" si="280">CG29/CF29-1</f>
        <v>0</v>
      </c>
      <c r="CH30" s="98">
        <f t="shared" ref="CH30" si="281">CH29/CG29-1</f>
        <v>4.6875E-2</v>
      </c>
      <c r="CI30" s="225">
        <f t="shared" ref="CI30" si="282">CI29/CH29-1</f>
        <v>4.4776119402984982E-2</v>
      </c>
      <c r="CJ30" s="97">
        <f t="shared" ref="CJ30" si="283">CJ29/CI29-1</f>
        <v>5.7142857142857162E-2</v>
      </c>
      <c r="CK30" s="97">
        <f t="shared" ref="CK30" si="284">CK29/CJ29-1</f>
        <v>0.13513513513513509</v>
      </c>
      <c r="CL30" s="98">
        <f t="shared" ref="CL30" si="285">CL29/CK29-1</f>
        <v>9.5238095238095344E-2</v>
      </c>
      <c r="CM30" s="225">
        <f t="shared" ref="CM30" si="286">CM29/CL29-1</f>
        <v>6.5217391304347894E-2</v>
      </c>
      <c r="CN30" s="97">
        <f t="shared" ref="CN30" si="287">CN29/CM29-1</f>
        <v>3.0612244897959107E-2</v>
      </c>
      <c r="CO30" s="97">
        <f t="shared" ref="CO30" si="288">CO29/CN29-1</f>
        <v>4.9504950495049549E-2</v>
      </c>
      <c r="CP30" s="98">
        <f t="shared" ref="CP30" si="289">CP29/CO29-1</f>
        <v>3.7735849056603765E-2</v>
      </c>
      <c r="CQ30" s="225">
        <f t="shared" ref="CQ30" si="290">CQ29/CP29-1</f>
        <v>5.4545454545454453E-2</v>
      </c>
      <c r="CR30" s="97">
        <f t="shared" ref="CR30" si="291">CR29/CQ29-1</f>
        <v>3.4482758620689724E-2</v>
      </c>
      <c r="CS30" s="97">
        <f t="shared" ref="CS30" si="292">CS29/CR29-1</f>
        <v>5.0000000000000044E-2</v>
      </c>
      <c r="CT30" s="98">
        <f t="shared" ref="CT30" si="293">CT29/CS29-1</f>
        <v>4.7619047619047672E-2</v>
      </c>
      <c r="CU30" s="225">
        <f t="shared" ref="CU30" si="294">CU29/CT29-1</f>
        <v>1.5151515151515138E-2</v>
      </c>
      <c r="CV30" s="98">
        <f t="shared" ref="CV30" si="295">CV29/CU29-1</f>
        <v>0</v>
      </c>
      <c r="CW30" s="98">
        <f t="shared" ref="CW30" si="296">CW29/CV29-1</f>
        <v>7.4626865671640896E-3</v>
      </c>
      <c r="CX30" s="253">
        <f t="shared" ref="CX30" si="297">CX29/CW29-1</f>
        <v>7.4074074074073071E-3</v>
      </c>
      <c r="CY30" s="98">
        <f t="shared" ref="CY30" si="298">CY29/CX29-1</f>
        <v>1.4705882352941124E-2</v>
      </c>
      <c r="CZ30" s="98">
        <f t="shared" ref="CZ30" si="299">CZ29/CY29-1</f>
        <v>4.3478260869565188E-2</v>
      </c>
      <c r="DA30" s="98">
        <f t="shared" ref="DA30" si="300">DA29/CZ29-1</f>
        <v>2.7777777777777679E-2</v>
      </c>
      <c r="DB30" s="98">
        <f t="shared" ref="DB30" si="301">DB29/DA29-1</f>
        <v>1.3513513513513598E-2</v>
      </c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J30" s="74"/>
      <c r="TM30" s="85"/>
      <c r="TN30" s="97">
        <f t="shared" ref="TN30:UK30" si="302">TN29/TM29-1</f>
        <v>0.55686558839933076</v>
      </c>
      <c r="TO30" s="97">
        <f t="shared" si="302"/>
        <v>6.7274831091973297E-2</v>
      </c>
      <c r="TP30" s="97">
        <f t="shared" si="302"/>
        <v>0.72207481400551488</v>
      </c>
      <c r="TQ30" s="97">
        <f t="shared" si="302"/>
        <v>0.21033768638534256</v>
      </c>
      <c r="TR30" s="97">
        <f t="shared" si="302"/>
        <v>-0.19785977844922498</v>
      </c>
      <c r="TS30" s="97">
        <f t="shared" si="302"/>
        <v>9.2150170648464202E-2</v>
      </c>
      <c r="TT30" s="97">
        <f t="shared" si="302"/>
        <v>-1.8382352941177516E-3</v>
      </c>
      <c r="TU30" s="97">
        <f t="shared" si="302"/>
        <v>-5.9392265193370153E-2</v>
      </c>
      <c r="TV30" s="97">
        <f>TV29/TU29-1</f>
        <v>-0.10132158590308371</v>
      </c>
      <c r="TW30" s="97">
        <f>TW29/TV29-1</f>
        <v>5.8823529411764719E-2</v>
      </c>
      <c r="TX30" s="97">
        <f t="shared" si="302"/>
        <v>-1.851851851851849E-2</v>
      </c>
      <c r="TY30" s="97">
        <f t="shared" si="302"/>
        <v>4.7169811320754818E-2</v>
      </c>
      <c r="TZ30" s="97">
        <f t="shared" si="302"/>
        <v>0.10810810810810811</v>
      </c>
      <c r="UA30" s="97">
        <f t="shared" si="302"/>
        <v>8.9430894308943021E-2</v>
      </c>
      <c r="UB30" s="97">
        <f t="shared" si="302"/>
        <v>3.7313432835820892E-2</v>
      </c>
      <c r="UC30" s="97">
        <f t="shared" si="302"/>
        <v>-2.1582733812949617E-2</v>
      </c>
      <c r="UD30" s="97">
        <f t="shared" si="302"/>
        <v>2.9411764705882248E-2</v>
      </c>
      <c r="UE30" s="97">
        <f t="shared" si="302"/>
        <v>8.9285714285714191E-2</v>
      </c>
      <c r="UF30" s="97">
        <f t="shared" si="302"/>
        <v>-0.1442622950819672</v>
      </c>
      <c r="UG30" s="97">
        <f t="shared" si="302"/>
        <v>0.2260536398467432</v>
      </c>
      <c r="UH30" s="97">
        <f t="shared" si="302"/>
        <v>0.296875</v>
      </c>
      <c r="UI30" s="97">
        <f t="shared" si="302"/>
        <v>0.19036144578313263</v>
      </c>
      <c r="UJ30" s="97">
        <f t="shared" si="302"/>
        <v>9.109311740890691E-2</v>
      </c>
      <c r="UK30" s="97">
        <f t="shared" si="302"/>
        <v>7.6066790352504743E-2</v>
      </c>
    </row>
    <row r="31" spans="2:557">
      <c r="D31" s="32"/>
      <c r="E31" s="32"/>
      <c r="F31" s="204"/>
      <c r="G31" s="34"/>
      <c r="H31" s="34"/>
      <c r="I31" s="34"/>
      <c r="J31" s="259"/>
      <c r="K31" s="230"/>
      <c r="L31" s="34"/>
      <c r="M31" s="34"/>
      <c r="N31" s="259"/>
      <c r="O31" s="230"/>
      <c r="P31" s="34"/>
      <c r="Q31" s="34"/>
      <c r="R31" s="259"/>
      <c r="S31" s="230"/>
      <c r="T31" s="34"/>
      <c r="U31" s="34"/>
      <c r="V31" s="259"/>
      <c r="W31" s="230"/>
      <c r="X31" s="34"/>
      <c r="Y31" s="34"/>
      <c r="Z31" s="259"/>
      <c r="AA31" s="230"/>
      <c r="AB31" s="34"/>
      <c r="AC31" s="34"/>
      <c r="AD31" s="259"/>
      <c r="AE31" s="230"/>
      <c r="AF31" s="34"/>
      <c r="AG31" s="34"/>
      <c r="AH31" s="259"/>
      <c r="AI31" s="230"/>
      <c r="AJ31" s="34"/>
      <c r="AK31" s="34"/>
      <c r="AL31" s="259"/>
      <c r="AM31" s="230"/>
      <c r="AN31" s="34"/>
      <c r="AO31" s="34"/>
      <c r="AP31" s="259"/>
      <c r="AQ31" s="34"/>
      <c r="AR31" s="34"/>
      <c r="AS31" s="34"/>
      <c r="AT31" s="259"/>
      <c r="AU31" s="34"/>
      <c r="AV31" s="34"/>
      <c r="AW31" s="34"/>
      <c r="AX31" s="259"/>
      <c r="AY31" s="34"/>
      <c r="AZ31" s="34"/>
      <c r="BA31" s="34"/>
      <c r="BB31" s="259"/>
      <c r="BC31" s="34"/>
      <c r="BD31" s="34"/>
      <c r="BE31" s="34"/>
      <c r="BF31" s="259"/>
      <c r="BG31" s="34"/>
      <c r="BH31" s="34"/>
      <c r="BI31" s="34"/>
      <c r="BJ31" s="259"/>
      <c r="BK31" s="34"/>
      <c r="BL31" s="34"/>
      <c r="BM31" s="34"/>
      <c r="BN31" s="259"/>
      <c r="BO31" s="34"/>
      <c r="BP31" s="34"/>
      <c r="BQ31" s="34"/>
      <c r="BR31" s="259"/>
      <c r="BS31" s="34"/>
      <c r="BT31" s="34"/>
      <c r="BU31" s="34"/>
      <c r="BV31" s="259"/>
      <c r="BW31" s="34"/>
      <c r="BX31" s="34"/>
      <c r="BY31" s="34"/>
      <c r="BZ31" s="259"/>
      <c r="CA31" s="70"/>
      <c r="CB31" s="34"/>
      <c r="CC31" s="70"/>
      <c r="CD31" s="259"/>
      <c r="CE31" s="70"/>
      <c r="CF31" s="34"/>
      <c r="CG31" s="34"/>
      <c r="CH31" s="34"/>
      <c r="CI31" s="230"/>
      <c r="CJ31" s="34"/>
      <c r="CK31" s="34"/>
      <c r="CL31" s="34"/>
      <c r="CM31" s="230"/>
      <c r="CN31" s="34"/>
      <c r="CO31" s="34"/>
      <c r="CP31" s="34"/>
      <c r="CQ31" s="230"/>
      <c r="CR31" s="34"/>
      <c r="CS31" s="34"/>
      <c r="CT31" s="34"/>
      <c r="CU31" s="230"/>
      <c r="CV31" s="34"/>
      <c r="CW31" s="34"/>
      <c r="CX31" s="259"/>
      <c r="CY31" s="34"/>
      <c r="CZ31" s="34"/>
      <c r="DA31" s="34"/>
      <c r="DB31" s="34"/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74"/>
      <c r="TJ31" s="74"/>
      <c r="TM31" s="33"/>
      <c r="TN31" s="33"/>
      <c r="TO31" s="33"/>
      <c r="TP31" s="33"/>
      <c r="TQ31" s="33"/>
      <c r="TR31" s="33"/>
      <c r="TS31" s="33"/>
      <c r="TT31" s="33"/>
      <c r="TU31" s="33"/>
      <c r="TV31" s="33"/>
      <c r="TW31" s="33"/>
      <c r="TX31" s="33"/>
      <c r="TY31" s="33"/>
      <c r="TZ31" s="33"/>
      <c r="UA31" s="33"/>
      <c r="UB31" s="33"/>
    </row>
    <row r="32" spans="2:557" s="67" customFormat="1" hidden="1" outlineLevel="1">
      <c r="C32" s="91" t="s">
        <v>146</v>
      </c>
      <c r="D32" s="76" t="s">
        <v>3783</v>
      </c>
      <c r="E32" s="23"/>
      <c r="F32" s="209"/>
      <c r="G32" s="100"/>
      <c r="H32" s="100"/>
      <c r="I32" s="100"/>
      <c r="J32" s="177"/>
      <c r="K32" s="178"/>
      <c r="L32" s="100"/>
      <c r="M32" s="100"/>
      <c r="N32" s="177"/>
      <c r="O32" s="178"/>
      <c r="P32" s="100"/>
      <c r="Q32" s="100"/>
      <c r="R32" s="177"/>
      <c r="S32" s="178"/>
      <c r="T32" s="100"/>
      <c r="U32" s="100"/>
      <c r="V32" s="177"/>
      <c r="W32" s="178"/>
      <c r="X32" s="100"/>
      <c r="Y32" s="100"/>
      <c r="Z32" s="177"/>
      <c r="AA32" s="178"/>
      <c r="AB32" s="100"/>
      <c r="AC32" s="100"/>
      <c r="AD32" s="177"/>
      <c r="AE32" s="178"/>
      <c r="AF32" s="100"/>
      <c r="AG32" s="100"/>
      <c r="AH32" s="177"/>
      <c r="AI32" s="178"/>
      <c r="AJ32" s="100"/>
      <c r="AK32" s="100"/>
      <c r="AL32" s="177"/>
      <c r="AM32" s="178"/>
      <c r="AN32" s="100"/>
      <c r="AO32" s="100"/>
      <c r="AP32" s="177"/>
      <c r="AQ32" s="100"/>
      <c r="AR32" s="100"/>
      <c r="AS32" s="100"/>
      <c r="AT32" s="177"/>
      <c r="AU32" s="100"/>
      <c r="AV32" s="100"/>
      <c r="AW32" s="100"/>
      <c r="AX32" s="177"/>
      <c r="AY32" s="100"/>
      <c r="AZ32" s="100"/>
      <c r="BA32" s="100"/>
      <c r="BB32" s="177"/>
      <c r="BC32" s="100"/>
      <c r="BD32" s="100"/>
      <c r="BE32" s="100"/>
      <c r="BF32" s="177"/>
      <c r="BG32" s="100"/>
      <c r="BH32" s="100"/>
      <c r="BI32" s="100"/>
      <c r="BJ32" s="177"/>
      <c r="BK32" s="100"/>
      <c r="BL32" s="100"/>
      <c r="BM32" s="100"/>
      <c r="BN32" s="177"/>
      <c r="BO32" s="100"/>
      <c r="BP32" s="100"/>
      <c r="BQ32" s="100"/>
      <c r="BR32" s="177"/>
      <c r="BS32" s="100"/>
      <c r="BT32" s="100"/>
      <c r="BU32" s="100"/>
      <c r="BV32" s="177"/>
      <c r="BW32" s="100"/>
      <c r="BX32" s="100"/>
      <c r="BY32" s="100"/>
      <c r="BZ32" s="177"/>
      <c r="CA32" s="100"/>
      <c r="CB32" s="100"/>
      <c r="CC32" s="100"/>
      <c r="CD32" s="177"/>
      <c r="CE32" s="100"/>
      <c r="CF32" s="100"/>
      <c r="CG32" s="100"/>
      <c r="CH32" s="100"/>
      <c r="CI32" s="178"/>
      <c r="CJ32" s="100"/>
      <c r="CK32" s="100"/>
      <c r="CL32" s="100"/>
      <c r="CM32" s="178"/>
      <c r="CN32" s="100"/>
      <c r="CO32" s="100"/>
      <c r="CP32" s="100"/>
      <c r="CQ32" s="178"/>
      <c r="CR32" s="100"/>
      <c r="CS32" s="100"/>
      <c r="CT32" s="100"/>
      <c r="CU32" s="178"/>
      <c r="CV32" s="100"/>
      <c r="CW32" s="100"/>
      <c r="CX32" s="177"/>
      <c r="CY32" s="100"/>
      <c r="CZ32" s="100"/>
      <c r="DA32" s="100"/>
      <c r="DB32" s="100"/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74"/>
      <c r="TJ32" s="74"/>
      <c r="TM32" s="99"/>
      <c r="TN32" s="99"/>
      <c r="TO32" s="99"/>
      <c r="TP32" s="99"/>
      <c r="TQ32" s="99"/>
      <c r="TR32" s="99"/>
      <c r="TS32" s="99"/>
      <c r="TT32" s="101"/>
      <c r="TU32" s="101"/>
      <c r="TV32" s="99"/>
      <c r="TW32" s="99"/>
      <c r="TX32" s="99"/>
      <c r="TY32" s="99"/>
      <c r="TZ32" s="99"/>
      <c r="UA32" s="99"/>
      <c r="UB32" s="99"/>
      <c r="UC32" s="99"/>
      <c r="UD32" s="99"/>
      <c r="UE32" s="99"/>
      <c r="UF32" s="99"/>
      <c r="UG32" s="99"/>
      <c r="UH32" s="99"/>
      <c r="UI32" s="99"/>
      <c r="UJ32" s="99"/>
      <c r="UK32" s="99"/>
    </row>
    <row r="33" spans="3:557" s="67" customFormat="1" hidden="1" outlineLevel="1">
      <c r="C33" s="84"/>
      <c r="E33" s="67" t="s">
        <v>124</v>
      </c>
      <c r="F33" s="210"/>
      <c r="G33" s="91">
        <v>0.05</v>
      </c>
      <c r="H33" s="91">
        <v>0.1</v>
      </c>
      <c r="I33" s="91">
        <v>0.05</v>
      </c>
      <c r="J33" s="191">
        <v>0.05</v>
      </c>
      <c r="K33" s="192">
        <v>0</v>
      </c>
      <c r="L33" s="91">
        <v>0</v>
      </c>
      <c r="M33" s="91">
        <v>0</v>
      </c>
      <c r="N33" s="191">
        <v>0</v>
      </c>
      <c r="O33" s="192">
        <v>0</v>
      </c>
      <c r="P33" s="91">
        <v>0</v>
      </c>
      <c r="Q33" s="91">
        <v>0</v>
      </c>
      <c r="R33" s="191">
        <v>0</v>
      </c>
      <c r="S33" s="192">
        <v>0</v>
      </c>
      <c r="T33" s="91">
        <v>0</v>
      </c>
      <c r="U33" s="91">
        <v>0</v>
      </c>
      <c r="V33" s="191">
        <v>0</v>
      </c>
      <c r="W33" s="192">
        <v>0</v>
      </c>
      <c r="X33" s="91">
        <v>0</v>
      </c>
      <c r="Y33" s="91">
        <v>0</v>
      </c>
      <c r="Z33" s="191">
        <v>0</v>
      </c>
      <c r="AA33" s="192">
        <v>0</v>
      </c>
      <c r="AB33" s="91">
        <v>0</v>
      </c>
      <c r="AC33" s="91">
        <v>0</v>
      </c>
      <c r="AD33" s="191">
        <v>0</v>
      </c>
      <c r="AE33" s="192">
        <v>0</v>
      </c>
      <c r="AF33" s="91">
        <v>0</v>
      </c>
      <c r="AG33" s="91">
        <v>0</v>
      </c>
      <c r="AH33" s="191">
        <v>0</v>
      </c>
      <c r="AI33" s="192">
        <v>0</v>
      </c>
      <c r="AJ33" s="91">
        <v>0</v>
      </c>
      <c r="AK33" s="91">
        <v>0</v>
      </c>
      <c r="AL33" s="191">
        <v>0</v>
      </c>
      <c r="AM33" s="192">
        <v>0</v>
      </c>
      <c r="AN33" s="91">
        <v>0</v>
      </c>
      <c r="AO33" s="91">
        <v>0</v>
      </c>
      <c r="AP33" s="191">
        <v>0</v>
      </c>
      <c r="AQ33" s="91">
        <v>0</v>
      </c>
      <c r="AR33" s="91">
        <v>0</v>
      </c>
      <c r="AS33" s="91">
        <v>0</v>
      </c>
      <c r="AT33" s="191">
        <v>0</v>
      </c>
      <c r="AU33" s="91">
        <v>0</v>
      </c>
      <c r="AV33" s="91">
        <v>0</v>
      </c>
      <c r="AW33" s="91">
        <v>0</v>
      </c>
      <c r="AX33" s="191">
        <v>0</v>
      </c>
      <c r="AY33" s="91">
        <v>0</v>
      </c>
      <c r="AZ33" s="91">
        <v>0</v>
      </c>
      <c r="BA33" s="91">
        <v>0</v>
      </c>
      <c r="BB33" s="191">
        <v>0</v>
      </c>
      <c r="BC33" s="91">
        <v>0</v>
      </c>
      <c r="BD33" s="91">
        <v>0</v>
      </c>
      <c r="BE33" s="91">
        <v>0</v>
      </c>
      <c r="BF33" s="191">
        <v>0</v>
      </c>
      <c r="BG33" s="91">
        <v>0</v>
      </c>
      <c r="BH33" s="91">
        <v>0</v>
      </c>
      <c r="BI33" s="91">
        <v>0</v>
      </c>
      <c r="BJ33" s="191">
        <v>0</v>
      </c>
      <c r="BK33" s="91">
        <v>0</v>
      </c>
      <c r="BL33" s="91">
        <v>0</v>
      </c>
      <c r="BM33" s="91">
        <v>0</v>
      </c>
      <c r="BN33" s="191">
        <v>0</v>
      </c>
      <c r="BO33" s="91">
        <v>0</v>
      </c>
      <c r="BP33" s="91">
        <v>0</v>
      </c>
      <c r="BQ33" s="91">
        <v>0</v>
      </c>
      <c r="BR33" s="1118">
        <v>0</v>
      </c>
      <c r="BS33" s="91">
        <v>0</v>
      </c>
      <c r="BT33" s="91">
        <v>0</v>
      </c>
      <c r="BU33" s="91">
        <v>0</v>
      </c>
      <c r="BV33" s="191">
        <v>0</v>
      </c>
      <c r="BW33" s="91">
        <v>0</v>
      </c>
      <c r="BX33" s="91">
        <v>0</v>
      </c>
      <c r="BY33" s="91">
        <v>0</v>
      </c>
      <c r="BZ33" s="191">
        <v>0</v>
      </c>
      <c r="CA33" s="91">
        <v>0</v>
      </c>
      <c r="CB33" s="91">
        <v>0</v>
      </c>
      <c r="CC33" s="91">
        <v>0</v>
      </c>
      <c r="CD33" s="191">
        <v>0</v>
      </c>
      <c r="CE33" s="91">
        <v>0</v>
      </c>
      <c r="CF33" s="91">
        <v>0</v>
      </c>
      <c r="CG33" s="91">
        <v>0</v>
      </c>
      <c r="CH33" s="91">
        <v>0</v>
      </c>
      <c r="CI33" s="192">
        <v>0</v>
      </c>
      <c r="CJ33" s="91">
        <v>0</v>
      </c>
      <c r="CK33" s="91">
        <v>0</v>
      </c>
      <c r="CL33" s="91">
        <v>0</v>
      </c>
      <c r="CM33" s="192">
        <v>0</v>
      </c>
      <c r="CN33" s="91">
        <v>0</v>
      </c>
      <c r="CO33" s="91">
        <v>0</v>
      </c>
      <c r="CP33" s="91">
        <v>0</v>
      </c>
      <c r="CQ33" s="192">
        <v>0</v>
      </c>
      <c r="CR33" s="479">
        <v>0</v>
      </c>
      <c r="CS33" s="479">
        <v>0</v>
      </c>
      <c r="CT33" s="479">
        <v>0</v>
      </c>
      <c r="CU33" s="481">
        <v>0</v>
      </c>
      <c r="CV33" s="479">
        <v>0</v>
      </c>
      <c r="CW33" s="479">
        <v>0</v>
      </c>
      <c r="CX33" s="480">
        <v>0</v>
      </c>
      <c r="CY33" s="479">
        <v>0</v>
      </c>
      <c r="CZ33" s="479">
        <v>0</v>
      </c>
      <c r="DA33" s="479">
        <v>0</v>
      </c>
      <c r="DB33" s="479">
        <v>0</v>
      </c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74"/>
      <c r="TJ33" s="74"/>
      <c r="TM33" s="87">
        <f t="shared" ref="TM33:TM43" si="303">SUMPRODUCT(G33:J33,$G$29:$J$29)/(TM$29*4)</f>
        <v>6.1656441717791416E-2</v>
      </c>
      <c r="TN33" s="87">
        <f t="shared" ref="TN33:TN43" si="304">SUMPRODUCT(K33:N33,$K$29:$N$29)/(TN$29*4)</f>
        <v>0</v>
      </c>
      <c r="TO33" s="87">
        <f t="shared" ref="TO33:TO43" si="305">SUMPRODUCT(O33:R33,$O$29:$R$29)/(TO$29*4)</f>
        <v>0</v>
      </c>
      <c r="TP33" s="87">
        <f t="shared" ref="TP33:TP43" si="306">SUMPRODUCT(S33:V33,$S$29:$V$29)/(TP$29*4)</f>
        <v>0</v>
      </c>
      <c r="TQ33" s="87">
        <f t="shared" ref="TQ33:TQ43" si="307">SUMPRODUCT(W33:Z33,$W$29:$Z$29)/(TQ$29*4)</f>
        <v>0</v>
      </c>
      <c r="TR33" s="87">
        <f t="shared" ref="TR33:TR43" si="308">SUMPRODUCT(AA33:AD33,$AA$29:$AD$29)/(TR$29*4)</f>
        <v>0</v>
      </c>
      <c r="TS33" s="87">
        <f t="shared" ref="TS33:TS43" si="309">SUMPRODUCT(AE33:AH33,$AE$29:$AH$29)/(TS$29*4)</f>
        <v>0</v>
      </c>
      <c r="TT33" s="87">
        <f t="shared" ref="TT33:TT43" si="310">SUMPRODUCT(AI33:AL33,$AI$29:$AL$29)/(TT$29*4)</f>
        <v>0</v>
      </c>
      <c r="TU33" s="87">
        <f t="shared" ref="TU33:TU43" si="311">SUMPRODUCT(AM33:AP33,$AM$29:$AP$29)/(TU$29*4)</f>
        <v>0</v>
      </c>
      <c r="TV33" s="87">
        <f t="shared" ref="TV33:TV43" si="312">SUMPRODUCT(AQ33:AT33,$AQ$29:$AT$29)/(TV$29*4)</f>
        <v>0</v>
      </c>
      <c r="TW33" s="87">
        <f t="shared" ref="TW33:TW43" si="313">SUMPRODUCT(AU33:AX33,$AU$29:$AX$29)/(TW$29*4)</f>
        <v>0</v>
      </c>
      <c r="TX33" s="87">
        <f t="shared" ref="TX33:TX44" si="314">SUMPRODUCT(AY33:BB33,$AY$29:$BB$29)/(TX$29*4)</f>
        <v>0</v>
      </c>
      <c r="TY33" s="87">
        <f t="shared" ref="TY33:TY44" si="315">SUMPRODUCT(BC33:BF33,$BC$29:$BF$29)/(TY$29*4)</f>
        <v>0</v>
      </c>
      <c r="TZ33" s="87">
        <f t="shared" ref="TZ33:TZ45" si="316">SUMPRODUCT(BG33:BJ33,$BG$29:$BJ$29)/(TZ$29*4)</f>
        <v>0</v>
      </c>
      <c r="UA33" s="87">
        <f t="shared" ref="UA33:UA45" si="317">SUMPRODUCT(BK33:BN33,$BK$29:$BN$29)/(UA$29*4)</f>
        <v>0</v>
      </c>
      <c r="UB33" s="87">
        <f t="shared" ref="UB33:UB46" si="318">SUMPRODUCT(BO33:BR33,$BO$29:$BR$29)/(UB$29*4)</f>
        <v>0</v>
      </c>
      <c r="UC33" s="87">
        <f t="shared" ref="UC33:UC47" si="319">SUMPRODUCT(BS33:BV33,$BS$29:$BV$29)/(UC$29*4)</f>
        <v>0</v>
      </c>
      <c r="UD33" s="87">
        <f t="shared" ref="UD33:UD48" si="320">SUMPRODUCT(BW33:BZ33,$BW$29:$BZ$29)/(UD$29*4)</f>
        <v>0</v>
      </c>
      <c r="UE33" s="87">
        <f t="shared" ref="UE33:UE49" si="321">SUMPRODUCT(CA33:CD33,$CA$29:$CD$29)/(UE$29*4)</f>
        <v>0</v>
      </c>
      <c r="UF33" s="87">
        <f t="shared" ref="UF33:UF49" si="322">SUMPRODUCT(CE33:CH33,$CE$29:$CH$29)/(UF$29*4)</f>
        <v>0</v>
      </c>
      <c r="UG33" s="87">
        <f t="shared" ref="UG33:UG49" si="323">SUMPRODUCT(CI33:CL33,$CI$29:$CL$29)/(UG$29*4)</f>
        <v>0</v>
      </c>
      <c r="UH33" s="87">
        <f>SUMPRODUCT(CM33:CP33,$CM$29:$CP$29)/(UH$29*4)</f>
        <v>0</v>
      </c>
      <c r="UI33" s="87">
        <f>SUMPRODUCT(CQ33:CT33,$CQ$29:$CT$29)/(UI$29*4)</f>
        <v>0</v>
      </c>
      <c r="UJ33" s="87">
        <f>SUMPRODUCT(CU33:CX33,$CU$29:$CX$29)/(UJ$29*4)</f>
        <v>0</v>
      </c>
      <c r="UK33" s="87">
        <f>SUMPRODUCT(CY33:DB33,$CY$29:$DB$29)/(UK$29*4)</f>
        <v>0</v>
      </c>
    </row>
    <row r="34" spans="3:557" s="67" customFormat="1" hidden="1" outlineLevel="1">
      <c r="C34" s="84"/>
      <c r="D34" s="174"/>
      <c r="E34" s="174" t="s">
        <v>125</v>
      </c>
      <c r="F34" s="173"/>
      <c r="G34" s="171">
        <v>0.9</v>
      </c>
      <c r="H34" s="171">
        <v>0.7</v>
      </c>
      <c r="I34" s="171">
        <v>0.55000000000000004</v>
      </c>
      <c r="J34" s="170">
        <v>0.4</v>
      </c>
      <c r="K34" s="172">
        <v>0.25</v>
      </c>
      <c r="L34" s="171">
        <v>0.2</v>
      </c>
      <c r="M34" s="171">
        <v>0.1</v>
      </c>
      <c r="N34" s="170">
        <v>0.1</v>
      </c>
      <c r="O34" s="172">
        <v>0.1</v>
      </c>
      <c r="P34" s="171">
        <v>0.02</v>
      </c>
      <c r="Q34" s="171">
        <v>0</v>
      </c>
      <c r="R34" s="170">
        <v>0</v>
      </c>
      <c r="S34" s="172">
        <v>0</v>
      </c>
      <c r="T34" s="171">
        <v>0</v>
      </c>
      <c r="U34" s="171">
        <v>0</v>
      </c>
      <c r="V34" s="170">
        <v>0</v>
      </c>
      <c r="W34" s="172">
        <v>0</v>
      </c>
      <c r="X34" s="171">
        <v>0</v>
      </c>
      <c r="Y34" s="171">
        <v>0</v>
      </c>
      <c r="Z34" s="170">
        <v>0</v>
      </c>
      <c r="AA34" s="172">
        <v>0</v>
      </c>
      <c r="AB34" s="171">
        <v>0</v>
      </c>
      <c r="AC34" s="171">
        <v>0</v>
      </c>
      <c r="AD34" s="170">
        <v>0</v>
      </c>
      <c r="AE34" s="172">
        <v>0</v>
      </c>
      <c r="AF34" s="171">
        <v>0</v>
      </c>
      <c r="AG34" s="171">
        <v>0</v>
      </c>
      <c r="AH34" s="170">
        <v>0</v>
      </c>
      <c r="AI34" s="172">
        <v>0</v>
      </c>
      <c r="AJ34" s="171">
        <v>0</v>
      </c>
      <c r="AK34" s="171">
        <v>0</v>
      </c>
      <c r="AL34" s="170">
        <v>0</v>
      </c>
      <c r="AM34" s="172">
        <v>0</v>
      </c>
      <c r="AN34" s="171">
        <v>0</v>
      </c>
      <c r="AO34" s="171">
        <v>0</v>
      </c>
      <c r="AP34" s="170">
        <v>0</v>
      </c>
      <c r="AQ34" s="171">
        <v>0</v>
      </c>
      <c r="AR34" s="171">
        <v>0</v>
      </c>
      <c r="AS34" s="171">
        <v>0</v>
      </c>
      <c r="AT34" s="170">
        <v>0</v>
      </c>
      <c r="AU34" s="171">
        <v>0</v>
      </c>
      <c r="AV34" s="171">
        <v>0</v>
      </c>
      <c r="AW34" s="171">
        <v>0</v>
      </c>
      <c r="AX34" s="170">
        <v>0</v>
      </c>
      <c r="AY34" s="171">
        <v>0</v>
      </c>
      <c r="AZ34" s="171">
        <v>0</v>
      </c>
      <c r="BA34" s="171">
        <v>0</v>
      </c>
      <c r="BB34" s="170">
        <v>0</v>
      </c>
      <c r="BC34" s="171">
        <v>0</v>
      </c>
      <c r="BD34" s="171">
        <v>0</v>
      </c>
      <c r="BE34" s="171">
        <v>0</v>
      </c>
      <c r="BF34" s="170">
        <v>0</v>
      </c>
      <c r="BG34" s="171">
        <v>0</v>
      </c>
      <c r="BH34" s="171">
        <v>0</v>
      </c>
      <c r="BI34" s="171">
        <v>0</v>
      </c>
      <c r="BJ34" s="170">
        <v>0</v>
      </c>
      <c r="BK34" s="171">
        <v>0</v>
      </c>
      <c r="BL34" s="171">
        <v>0</v>
      </c>
      <c r="BM34" s="171">
        <v>0</v>
      </c>
      <c r="BN34" s="170">
        <v>0</v>
      </c>
      <c r="BO34" s="171">
        <v>0</v>
      </c>
      <c r="BP34" s="171">
        <v>0</v>
      </c>
      <c r="BQ34" s="171">
        <v>0</v>
      </c>
      <c r="BR34" s="1117">
        <v>0</v>
      </c>
      <c r="BS34" s="171">
        <v>0</v>
      </c>
      <c r="BT34" s="171">
        <v>0</v>
      </c>
      <c r="BU34" s="171">
        <v>0</v>
      </c>
      <c r="BV34" s="170">
        <v>0</v>
      </c>
      <c r="BW34" s="171">
        <v>0</v>
      </c>
      <c r="BX34" s="171">
        <v>0</v>
      </c>
      <c r="BY34" s="171">
        <v>0</v>
      </c>
      <c r="BZ34" s="170">
        <v>0</v>
      </c>
      <c r="CA34" s="171">
        <v>0</v>
      </c>
      <c r="CB34" s="171">
        <v>0</v>
      </c>
      <c r="CC34" s="171">
        <v>0</v>
      </c>
      <c r="CD34" s="170">
        <v>0</v>
      </c>
      <c r="CE34" s="171">
        <v>0</v>
      </c>
      <c r="CF34" s="171">
        <v>0</v>
      </c>
      <c r="CG34" s="171">
        <v>0</v>
      </c>
      <c r="CH34" s="171">
        <v>0</v>
      </c>
      <c r="CI34" s="172">
        <v>0</v>
      </c>
      <c r="CJ34" s="171">
        <v>0</v>
      </c>
      <c r="CK34" s="171">
        <v>0</v>
      </c>
      <c r="CL34" s="171">
        <v>0</v>
      </c>
      <c r="CM34" s="172">
        <v>0</v>
      </c>
      <c r="CN34" s="171">
        <v>0</v>
      </c>
      <c r="CO34" s="171">
        <v>0</v>
      </c>
      <c r="CP34" s="171">
        <v>0</v>
      </c>
      <c r="CQ34" s="172">
        <v>0</v>
      </c>
      <c r="CR34" s="482">
        <v>0</v>
      </c>
      <c r="CS34" s="482">
        <v>0</v>
      </c>
      <c r="CT34" s="482">
        <v>0</v>
      </c>
      <c r="CU34" s="1185">
        <v>0</v>
      </c>
      <c r="CV34" s="482">
        <v>0</v>
      </c>
      <c r="CW34" s="482">
        <v>0</v>
      </c>
      <c r="CX34" s="483">
        <v>0</v>
      </c>
      <c r="CY34" s="482">
        <v>0</v>
      </c>
      <c r="CZ34" s="482">
        <v>0</v>
      </c>
      <c r="DA34" s="482">
        <v>0</v>
      </c>
      <c r="DB34" s="482">
        <v>0</v>
      </c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74"/>
      <c r="TJ34" s="74"/>
      <c r="TM34" s="169">
        <f t="shared" si="303"/>
        <v>0.62080312325711096</v>
      </c>
      <c r="TN34" s="169">
        <f t="shared" si="304"/>
        <v>0.15889391214633203</v>
      </c>
      <c r="TO34" s="169">
        <f t="shared" si="305"/>
        <v>2.8799750273138757E-2</v>
      </c>
      <c r="TP34" s="169">
        <f t="shared" si="306"/>
        <v>0</v>
      </c>
      <c r="TQ34" s="169">
        <f t="shared" si="307"/>
        <v>0</v>
      </c>
      <c r="TR34" s="169">
        <f t="shared" si="308"/>
        <v>0</v>
      </c>
      <c r="TS34" s="169">
        <f t="shared" si="309"/>
        <v>0</v>
      </c>
      <c r="TT34" s="169">
        <f t="shared" si="310"/>
        <v>0</v>
      </c>
      <c r="TU34" s="169">
        <f t="shared" si="311"/>
        <v>0</v>
      </c>
      <c r="TV34" s="169">
        <f t="shared" si="312"/>
        <v>0</v>
      </c>
      <c r="TW34" s="169">
        <f t="shared" si="313"/>
        <v>0</v>
      </c>
      <c r="TX34" s="169">
        <f t="shared" si="314"/>
        <v>0</v>
      </c>
      <c r="TY34" s="169">
        <f t="shared" si="315"/>
        <v>0</v>
      </c>
      <c r="TZ34" s="169">
        <f t="shared" si="316"/>
        <v>0</v>
      </c>
      <c r="UA34" s="169">
        <f t="shared" si="317"/>
        <v>0</v>
      </c>
      <c r="UB34" s="169">
        <f t="shared" si="318"/>
        <v>0</v>
      </c>
      <c r="UC34" s="169">
        <f t="shared" si="319"/>
        <v>0</v>
      </c>
      <c r="UD34" s="169">
        <f t="shared" si="320"/>
        <v>0</v>
      </c>
      <c r="UE34" s="169">
        <f t="shared" si="321"/>
        <v>0</v>
      </c>
      <c r="UF34" s="169">
        <f t="shared" si="322"/>
        <v>0</v>
      </c>
      <c r="UG34" s="169">
        <f t="shared" si="323"/>
        <v>0</v>
      </c>
      <c r="UH34" s="169">
        <f t="shared" ref="UH34:UH49" si="324">SUMPRODUCT(CM34:CP34,$CM$29:$CP$29)/(UH$29*4)</f>
        <v>0</v>
      </c>
      <c r="UI34" s="169">
        <f t="shared" ref="UI34:UI49" si="325">SUMPRODUCT(CQ34:CT34,$CQ$29:$CT$29)/(UI$29*4)</f>
        <v>0</v>
      </c>
      <c r="UJ34" s="169">
        <f>SUMPRODUCT(CU34:CX34,$CU$29:$CX$29)/(UJ$29*4)</f>
        <v>0</v>
      </c>
      <c r="UK34" s="169">
        <f t="shared" ref="UK34:UK50" si="326">SUMPRODUCT(CY34:DB34,$CY$29:$DB$29)/(UK$29*4)</f>
        <v>0</v>
      </c>
    </row>
    <row r="35" spans="3:557" s="67" customFormat="1" hidden="1" outlineLevel="1">
      <c r="C35" s="84"/>
      <c r="E35" s="67" t="s">
        <v>132</v>
      </c>
      <c r="F35" s="210"/>
      <c r="G35" s="91">
        <v>0.05</v>
      </c>
      <c r="H35" s="91">
        <v>0.2</v>
      </c>
      <c r="I35" s="91">
        <v>0.4</v>
      </c>
      <c r="J35" s="191">
        <v>0.55000000000000004</v>
      </c>
      <c r="K35" s="192">
        <v>0.75</v>
      </c>
      <c r="L35" s="91">
        <v>0.8</v>
      </c>
      <c r="M35" s="91">
        <v>0.65</v>
      </c>
      <c r="N35" s="191">
        <v>0.4</v>
      </c>
      <c r="O35" s="192">
        <v>0.2</v>
      </c>
      <c r="P35" s="91">
        <v>0.03</v>
      </c>
      <c r="Q35" s="91">
        <v>0.05</v>
      </c>
      <c r="R35" s="191">
        <v>0.02</v>
      </c>
      <c r="S35" s="192">
        <v>0.03</v>
      </c>
      <c r="T35" s="91">
        <v>0.02</v>
      </c>
      <c r="U35" s="91">
        <v>0.02</v>
      </c>
      <c r="V35" s="191">
        <v>0.01</v>
      </c>
      <c r="W35" s="192">
        <v>0</v>
      </c>
      <c r="X35" s="91">
        <v>0</v>
      </c>
      <c r="Y35" s="91">
        <v>0</v>
      </c>
      <c r="Z35" s="191">
        <v>0</v>
      </c>
      <c r="AA35" s="192">
        <v>0</v>
      </c>
      <c r="AB35" s="91">
        <v>0</v>
      </c>
      <c r="AC35" s="91">
        <v>0</v>
      </c>
      <c r="AD35" s="191">
        <v>0</v>
      </c>
      <c r="AE35" s="192">
        <v>0</v>
      </c>
      <c r="AF35" s="91">
        <v>0</v>
      </c>
      <c r="AG35" s="91">
        <v>0</v>
      </c>
      <c r="AH35" s="191">
        <v>0</v>
      </c>
      <c r="AI35" s="192">
        <v>0</v>
      </c>
      <c r="AJ35" s="91">
        <v>0</v>
      </c>
      <c r="AK35" s="91">
        <v>0</v>
      </c>
      <c r="AL35" s="191">
        <v>0</v>
      </c>
      <c r="AM35" s="192">
        <v>0</v>
      </c>
      <c r="AN35" s="91">
        <v>0</v>
      </c>
      <c r="AO35" s="91">
        <v>0</v>
      </c>
      <c r="AP35" s="191">
        <v>0</v>
      </c>
      <c r="AQ35" s="91">
        <v>0</v>
      </c>
      <c r="AR35" s="91">
        <v>0</v>
      </c>
      <c r="AS35" s="91">
        <v>0</v>
      </c>
      <c r="AT35" s="191">
        <v>0</v>
      </c>
      <c r="AU35" s="91">
        <v>0</v>
      </c>
      <c r="AV35" s="91">
        <v>0</v>
      </c>
      <c r="AW35" s="91">
        <v>0</v>
      </c>
      <c r="AX35" s="191">
        <v>0</v>
      </c>
      <c r="AY35" s="91">
        <v>0</v>
      </c>
      <c r="AZ35" s="91">
        <v>0</v>
      </c>
      <c r="BA35" s="91">
        <v>0</v>
      </c>
      <c r="BB35" s="191">
        <v>0</v>
      </c>
      <c r="BC35" s="91">
        <v>0</v>
      </c>
      <c r="BD35" s="91">
        <v>0</v>
      </c>
      <c r="BE35" s="91">
        <v>0</v>
      </c>
      <c r="BF35" s="191">
        <v>0</v>
      </c>
      <c r="BG35" s="91">
        <v>0</v>
      </c>
      <c r="BH35" s="91">
        <v>0</v>
      </c>
      <c r="BI35" s="91">
        <v>0</v>
      </c>
      <c r="BJ35" s="191">
        <v>0</v>
      </c>
      <c r="BK35" s="91">
        <v>0</v>
      </c>
      <c r="BL35" s="91">
        <v>0</v>
      </c>
      <c r="BM35" s="91">
        <v>0</v>
      </c>
      <c r="BN35" s="191">
        <v>0</v>
      </c>
      <c r="BO35" s="91">
        <v>0</v>
      </c>
      <c r="BP35" s="91">
        <v>0</v>
      </c>
      <c r="BQ35" s="91">
        <v>0</v>
      </c>
      <c r="BR35" s="1118">
        <v>0</v>
      </c>
      <c r="BS35" s="91">
        <v>0</v>
      </c>
      <c r="BT35" s="91">
        <v>0</v>
      </c>
      <c r="BU35" s="91">
        <v>0</v>
      </c>
      <c r="BV35" s="191">
        <v>0</v>
      </c>
      <c r="BW35" s="91">
        <v>0</v>
      </c>
      <c r="BX35" s="91">
        <v>0</v>
      </c>
      <c r="BY35" s="91">
        <v>0</v>
      </c>
      <c r="BZ35" s="191">
        <v>0</v>
      </c>
      <c r="CA35" s="91">
        <v>0</v>
      </c>
      <c r="CB35" s="91">
        <v>0</v>
      </c>
      <c r="CC35" s="91">
        <v>0</v>
      </c>
      <c r="CD35" s="191">
        <v>0</v>
      </c>
      <c r="CE35" s="91">
        <v>0</v>
      </c>
      <c r="CF35" s="91">
        <v>0</v>
      </c>
      <c r="CG35" s="91">
        <v>0</v>
      </c>
      <c r="CH35" s="91">
        <v>0</v>
      </c>
      <c r="CI35" s="192">
        <v>0</v>
      </c>
      <c r="CJ35" s="91">
        <v>0</v>
      </c>
      <c r="CK35" s="91">
        <v>0</v>
      </c>
      <c r="CL35" s="91">
        <v>0</v>
      </c>
      <c r="CM35" s="192">
        <v>0</v>
      </c>
      <c r="CN35" s="91">
        <v>0</v>
      </c>
      <c r="CO35" s="91">
        <v>0</v>
      </c>
      <c r="CP35" s="91">
        <v>0</v>
      </c>
      <c r="CQ35" s="192">
        <v>0</v>
      </c>
      <c r="CR35" s="479">
        <v>0</v>
      </c>
      <c r="CS35" s="479">
        <v>0</v>
      </c>
      <c r="CT35" s="479">
        <v>0</v>
      </c>
      <c r="CU35" s="481">
        <v>0</v>
      </c>
      <c r="CV35" s="479">
        <v>0</v>
      </c>
      <c r="CW35" s="479">
        <v>0</v>
      </c>
      <c r="CX35" s="480">
        <v>0</v>
      </c>
      <c r="CY35" s="479">
        <v>0</v>
      </c>
      <c r="CZ35" s="479">
        <v>0</v>
      </c>
      <c r="DA35" s="479">
        <v>0</v>
      </c>
      <c r="DB35" s="479">
        <v>0</v>
      </c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74"/>
      <c r="TJ35" s="74"/>
      <c r="TM35" s="87">
        <f t="shared" si="303"/>
        <v>0.3175404350250976</v>
      </c>
      <c r="TN35" s="87">
        <f t="shared" si="304"/>
        <v>0.64427315813230346</v>
      </c>
      <c r="TO35" s="87">
        <f t="shared" si="305"/>
        <v>7.2882633410030359E-2</v>
      </c>
      <c r="TP35" s="87">
        <f t="shared" si="306"/>
        <v>1.9478608322775561E-2</v>
      </c>
      <c r="TQ35" s="87">
        <f t="shared" si="307"/>
        <v>0</v>
      </c>
      <c r="TR35" s="87">
        <f t="shared" si="308"/>
        <v>0</v>
      </c>
      <c r="TS35" s="87">
        <f t="shared" si="309"/>
        <v>0</v>
      </c>
      <c r="TT35" s="87">
        <f t="shared" si="310"/>
        <v>0</v>
      </c>
      <c r="TU35" s="87">
        <f t="shared" si="311"/>
        <v>0</v>
      </c>
      <c r="TV35" s="87">
        <f t="shared" si="312"/>
        <v>0</v>
      </c>
      <c r="TW35" s="87">
        <f t="shared" si="313"/>
        <v>0</v>
      </c>
      <c r="TX35" s="87">
        <f t="shared" si="314"/>
        <v>0</v>
      </c>
      <c r="TY35" s="87">
        <f t="shared" si="315"/>
        <v>0</v>
      </c>
      <c r="TZ35" s="87">
        <f t="shared" si="316"/>
        <v>0</v>
      </c>
      <c r="UA35" s="87">
        <f t="shared" si="317"/>
        <v>0</v>
      </c>
      <c r="UB35" s="87">
        <f t="shared" si="318"/>
        <v>0</v>
      </c>
      <c r="UC35" s="87">
        <f t="shared" si="319"/>
        <v>0</v>
      </c>
      <c r="UD35" s="87">
        <f t="shared" si="320"/>
        <v>0</v>
      </c>
      <c r="UE35" s="87">
        <f t="shared" si="321"/>
        <v>0</v>
      </c>
      <c r="UF35" s="87">
        <f t="shared" si="322"/>
        <v>0</v>
      </c>
      <c r="UG35" s="87">
        <f t="shared" si="323"/>
        <v>0</v>
      </c>
      <c r="UH35" s="87">
        <f t="shared" si="324"/>
        <v>0</v>
      </c>
      <c r="UI35" s="87">
        <f t="shared" si="325"/>
        <v>0</v>
      </c>
      <c r="UJ35" s="87">
        <f t="shared" ref="UJ35:UJ50" si="327">SUMPRODUCT(CU35:CX35,$CU$29:$CX$29)/(UJ$29*4)</f>
        <v>0</v>
      </c>
      <c r="UK35" s="87">
        <f t="shared" si="326"/>
        <v>0</v>
      </c>
    </row>
    <row r="36" spans="3:557" s="67" customFormat="1" hidden="1" outlineLevel="1">
      <c r="C36" s="84"/>
      <c r="D36" s="174"/>
      <c r="E36" s="174" t="s">
        <v>126</v>
      </c>
      <c r="F36" s="173"/>
      <c r="G36" s="171"/>
      <c r="H36" s="171"/>
      <c r="I36" s="171"/>
      <c r="J36" s="170"/>
      <c r="K36" s="172"/>
      <c r="L36" s="171">
        <v>0</v>
      </c>
      <c r="M36" s="171">
        <v>0.25</v>
      </c>
      <c r="N36" s="170">
        <v>0.5</v>
      </c>
      <c r="O36" s="172">
        <v>0.7</v>
      </c>
      <c r="P36" s="171">
        <v>0.95</v>
      </c>
      <c r="Q36" s="171">
        <v>0.85</v>
      </c>
      <c r="R36" s="170">
        <v>0.44</v>
      </c>
      <c r="S36" s="172">
        <v>0.36</v>
      </c>
      <c r="T36" s="171">
        <v>0.27</v>
      </c>
      <c r="U36" s="171">
        <v>0.14000000000000001</v>
      </c>
      <c r="V36" s="170">
        <v>0.14000000000000001</v>
      </c>
      <c r="W36" s="172">
        <v>0.15</v>
      </c>
      <c r="X36" s="171">
        <v>0.1</v>
      </c>
      <c r="Y36" s="171">
        <v>0.05</v>
      </c>
      <c r="Z36" s="170">
        <v>0.05</v>
      </c>
      <c r="AA36" s="172">
        <v>0.02</v>
      </c>
      <c r="AB36" s="171">
        <v>0</v>
      </c>
      <c r="AC36" s="171">
        <v>0</v>
      </c>
      <c r="AD36" s="170">
        <v>0</v>
      </c>
      <c r="AE36" s="172">
        <v>0</v>
      </c>
      <c r="AF36" s="171">
        <v>0</v>
      </c>
      <c r="AG36" s="171">
        <v>0</v>
      </c>
      <c r="AH36" s="170">
        <v>0</v>
      </c>
      <c r="AI36" s="172">
        <v>0</v>
      </c>
      <c r="AJ36" s="171">
        <v>0</v>
      </c>
      <c r="AK36" s="171">
        <v>0</v>
      </c>
      <c r="AL36" s="170">
        <v>0</v>
      </c>
      <c r="AM36" s="172">
        <v>0</v>
      </c>
      <c r="AN36" s="171">
        <v>0</v>
      </c>
      <c r="AO36" s="171">
        <v>0</v>
      </c>
      <c r="AP36" s="170">
        <v>0</v>
      </c>
      <c r="AQ36" s="171">
        <v>0</v>
      </c>
      <c r="AR36" s="171">
        <v>0</v>
      </c>
      <c r="AS36" s="171">
        <v>0</v>
      </c>
      <c r="AT36" s="170">
        <v>0</v>
      </c>
      <c r="AU36" s="171">
        <v>0</v>
      </c>
      <c r="AV36" s="171">
        <v>0</v>
      </c>
      <c r="AW36" s="171">
        <v>0</v>
      </c>
      <c r="AX36" s="170">
        <v>0</v>
      </c>
      <c r="AY36" s="171">
        <v>0</v>
      </c>
      <c r="AZ36" s="171">
        <v>0</v>
      </c>
      <c r="BA36" s="171">
        <v>0</v>
      </c>
      <c r="BB36" s="170">
        <v>0</v>
      </c>
      <c r="BC36" s="171">
        <v>0</v>
      </c>
      <c r="BD36" s="171">
        <v>0</v>
      </c>
      <c r="BE36" s="171">
        <v>0</v>
      </c>
      <c r="BF36" s="170">
        <v>0</v>
      </c>
      <c r="BG36" s="171">
        <v>0</v>
      </c>
      <c r="BH36" s="171">
        <v>0</v>
      </c>
      <c r="BI36" s="171">
        <v>0</v>
      </c>
      <c r="BJ36" s="170">
        <v>0</v>
      </c>
      <c r="BK36" s="171">
        <v>0</v>
      </c>
      <c r="BL36" s="171">
        <v>0</v>
      </c>
      <c r="BM36" s="171">
        <v>0</v>
      </c>
      <c r="BN36" s="170">
        <v>0</v>
      </c>
      <c r="BO36" s="171">
        <v>0</v>
      </c>
      <c r="BP36" s="171">
        <v>0</v>
      </c>
      <c r="BQ36" s="171">
        <v>0</v>
      </c>
      <c r="BR36" s="1117">
        <v>0</v>
      </c>
      <c r="BS36" s="171">
        <v>0</v>
      </c>
      <c r="BT36" s="171">
        <v>0</v>
      </c>
      <c r="BU36" s="171">
        <v>0</v>
      </c>
      <c r="BV36" s="170">
        <v>0</v>
      </c>
      <c r="BW36" s="171">
        <v>0</v>
      </c>
      <c r="BX36" s="171">
        <v>0</v>
      </c>
      <c r="BY36" s="171">
        <v>0</v>
      </c>
      <c r="BZ36" s="170">
        <v>0</v>
      </c>
      <c r="CA36" s="171">
        <v>0</v>
      </c>
      <c r="CB36" s="171">
        <v>0</v>
      </c>
      <c r="CC36" s="171">
        <v>0</v>
      </c>
      <c r="CD36" s="170">
        <v>0</v>
      </c>
      <c r="CE36" s="171">
        <v>0</v>
      </c>
      <c r="CF36" s="171">
        <v>0</v>
      </c>
      <c r="CG36" s="171">
        <v>0</v>
      </c>
      <c r="CH36" s="171">
        <v>0</v>
      </c>
      <c r="CI36" s="172">
        <v>0</v>
      </c>
      <c r="CJ36" s="171">
        <v>0</v>
      </c>
      <c r="CK36" s="171">
        <v>0</v>
      </c>
      <c r="CL36" s="171">
        <v>0</v>
      </c>
      <c r="CM36" s="172">
        <v>0</v>
      </c>
      <c r="CN36" s="171">
        <v>0</v>
      </c>
      <c r="CO36" s="171">
        <v>0</v>
      </c>
      <c r="CP36" s="171">
        <v>0</v>
      </c>
      <c r="CQ36" s="172">
        <v>0</v>
      </c>
      <c r="CR36" s="482">
        <v>0</v>
      </c>
      <c r="CS36" s="482">
        <v>0</v>
      </c>
      <c r="CT36" s="482">
        <v>0</v>
      </c>
      <c r="CU36" s="1185">
        <v>0</v>
      </c>
      <c r="CV36" s="482">
        <v>0</v>
      </c>
      <c r="CW36" s="482">
        <v>0</v>
      </c>
      <c r="CX36" s="483">
        <v>0</v>
      </c>
      <c r="CY36" s="482">
        <v>0</v>
      </c>
      <c r="CZ36" s="482">
        <v>0</v>
      </c>
      <c r="DA36" s="482">
        <v>0</v>
      </c>
      <c r="DB36" s="482">
        <v>0</v>
      </c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74"/>
      <c r="TJ36" s="74"/>
      <c r="TM36" s="169">
        <f t="shared" si="303"/>
        <v>0</v>
      </c>
      <c r="TN36" s="169">
        <f t="shared" si="304"/>
        <v>0.19683292972136449</v>
      </c>
      <c r="TO36" s="169">
        <f t="shared" si="305"/>
        <v>0.71752862712322385</v>
      </c>
      <c r="TP36" s="169">
        <f t="shared" si="306"/>
        <v>0.22060617873501609</v>
      </c>
      <c r="TQ36" s="169">
        <f t="shared" si="307"/>
        <v>8.6374909163377103E-2</v>
      </c>
      <c r="TR36" s="169">
        <f t="shared" si="308"/>
        <v>4.4308371812888979E-3</v>
      </c>
      <c r="TS36" s="169">
        <f t="shared" si="309"/>
        <v>0</v>
      </c>
      <c r="TT36" s="169">
        <f t="shared" si="310"/>
        <v>0</v>
      </c>
      <c r="TU36" s="169">
        <f t="shared" si="311"/>
        <v>0</v>
      </c>
      <c r="TV36" s="169">
        <f t="shared" si="312"/>
        <v>0</v>
      </c>
      <c r="TW36" s="169">
        <f t="shared" si="313"/>
        <v>0</v>
      </c>
      <c r="TX36" s="169">
        <f t="shared" si="314"/>
        <v>0</v>
      </c>
      <c r="TY36" s="169">
        <f t="shared" si="315"/>
        <v>0</v>
      </c>
      <c r="TZ36" s="169">
        <f t="shared" si="316"/>
        <v>0</v>
      </c>
      <c r="UA36" s="169">
        <f t="shared" si="317"/>
        <v>0</v>
      </c>
      <c r="UB36" s="169">
        <f t="shared" si="318"/>
        <v>0</v>
      </c>
      <c r="UC36" s="169">
        <f t="shared" si="319"/>
        <v>0</v>
      </c>
      <c r="UD36" s="169">
        <f t="shared" si="320"/>
        <v>0</v>
      </c>
      <c r="UE36" s="169">
        <f t="shared" si="321"/>
        <v>0</v>
      </c>
      <c r="UF36" s="169">
        <f t="shared" si="322"/>
        <v>0</v>
      </c>
      <c r="UG36" s="169">
        <f t="shared" si="323"/>
        <v>0</v>
      </c>
      <c r="UH36" s="169">
        <f t="shared" si="324"/>
        <v>0</v>
      </c>
      <c r="UI36" s="169">
        <f t="shared" si="325"/>
        <v>0</v>
      </c>
      <c r="UJ36" s="169">
        <f t="shared" si="327"/>
        <v>0</v>
      </c>
      <c r="UK36" s="169">
        <f t="shared" si="326"/>
        <v>0</v>
      </c>
    </row>
    <row r="37" spans="3:557" s="67" customFormat="1" hidden="1" outlineLevel="1">
      <c r="C37" s="84"/>
      <c r="E37" s="67" t="s">
        <v>127</v>
      </c>
      <c r="F37" s="210"/>
      <c r="G37" s="91"/>
      <c r="H37" s="91"/>
      <c r="I37" s="91"/>
      <c r="J37" s="191"/>
      <c r="K37" s="192"/>
      <c r="L37" s="91"/>
      <c r="M37" s="91"/>
      <c r="N37" s="191"/>
      <c r="O37" s="192"/>
      <c r="P37" s="91">
        <v>0</v>
      </c>
      <c r="Q37" s="91">
        <v>0.1</v>
      </c>
      <c r="R37" s="191">
        <v>0.54</v>
      </c>
      <c r="S37" s="192">
        <v>0.61</v>
      </c>
      <c r="T37" s="91">
        <v>0.71</v>
      </c>
      <c r="U37" s="91">
        <v>0.69</v>
      </c>
      <c r="V37" s="191">
        <v>0.4</v>
      </c>
      <c r="W37" s="192">
        <v>0.25</v>
      </c>
      <c r="X37" s="91">
        <v>0.15</v>
      </c>
      <c r="Y37" s="91">
        <v>0.14000000000000001</v>
      </c>
      <c r="Z37" s="191">
        <v>0.05</v>
      </c>
      <c r="AA37" s="192">
        <v>0.04</v>
      </c>
      <c r="AB37" s="91">
        <v>0.04</v>
      </c>
      <c r="AC37" s="91">
        <v>3.0000000000000027E-2</v>
      </c>
      <c r="AD37" s="191">
        <v>0.02</v>
      </c>
      <c r="AE37" s="192">
        <v>0.03</v>
      </c>
      <c r="AF37" s="91">
        <v>0.02</v>
      </c>
      <c r="AG37" s="91">
        <v>0</v>
      </c>
      <c r="AH37" s="191">
        <v>0</v>
      </c>
      <c r="AI37" s="192">
        <v>0</v>
      </c>
      <c r="AJ37" s="91">
        <v>0</v>
      </c>
      <c r="AK37" s="91">
        <v>0</v>
      </c>
      <c r="AL37" s="191">
        <v>0</v>
      </c>
      <c r="AM37" s="192">
        <v>0</v>
      </c>
      <c r="AN37" s="91">
        <v>0</v>
      </c>
      <c r="AO37" s="91">
        <v>0</v>
      </c>
      <c r="AP37" s="191">
        <v>0</v>
      </c>
      <c r="AQ37" s="91">
        <v>0</v>
      </c>
      <c r="AR37" s="91">
        <v>0</v>
      </c>
      <c r="AS37" s="91">
        <v>0</v>
      </c>
      <c r="AT37" s="191">
        <v>0</v>
      </c>
      <c r="AU37" s="91">
        <v>0</v>
      </c>
      <c r="AV37" s="91">
        <v>0</v>
      </c>
      <c r="AW37" s="91">
        <v>0</v>
      </c>
      <c r="AX37" s="191">
        <v>0</v>
      </c>
      <c r="AY37" s="91">
        <v>0</v>
      </c>
      <c r="AZ37" s="91">
        <v>0</v>
      </c>
      <c r="BA37" s="91">
        <v>0</v>
      </c>
      <c r="BB37" s="191">
        <v>0</v>
      </c>
      <c r="BC37" s="91">
        <v>0</v>
      </c>
      <c r="BD37" s="91">
        <v>0</v>
      </c>
      <c r="BE37" s="91">
        <v>0</v>
      </c>
      <c r="BF37" s="191">
        <v>0</v>
      </c>
      <c r="BG37" s="91">
        <v>0</v>
      </c>
      <c r="BH37" s="91">
        <v>0</v>
      </c>
      <c r="BI37" s="91">
        <v>0</v>
      </c>
      <c r="BJ37" s="191">
        <v>0</v>
      </c>
      <c r="BK37" s="91">
        <v>0</v>
      </c>
      <c r="BL37" s="91">
        <v>0</v>
      </c>
      <c r="BM37" s="91">
        <v>0</v>
      </c>
      <c r="BN37" s="191">
        <v>0</v>
      </c>
      <c r="BO37" s="91">
        <v>0</v>
      </c>
      <c r="BP37" s="91">
        <v>0</v>
      </c>
      <c r="BQ37" s="91">
        <v>0</v>
      </c>
      <c r="BR37" s="1118">
        <v>0</v>
      </c>
      <c r="BS37" s="91">
        <v>0</v>
      </c>
      <c r="BT37" s="91">
        <v>0</v>
      </c>
      <c r="BU37" s="91">
        <v>0</v>
      </c>
      <c r="BV37" s="191">
        <v>0</v>
      </c>
      <c r="BW37" s="91">
        <v>0</v>
      </c>
      <c r="BX37" s="91">
        <v>0</v>
      </c>
      <c r="BY37" s="91">
        <v>0</v>
      </c>
      <c r="BZ37" s="191">
        <v>0</v>
      </c>
      <c r="CA37" s="91">
        <v>0</v>
      </c>
      <c r="CB37" s="91">
        <v>0</v>
      </c>
      <c r="CC37" s="91">
        <v>0</v>
      </c>
      <c r="CD37" s="191">
        <v>0</v>
      </c>
      <c r="CE37" s="91">
        <v>0</v>
      </c>
      <c r="CF37" s="91">
        <v>0</v>
      </c>
      <c r="CG37" s="91">
        <v>0</v>
      </c>
      <c r="CH37" s="91">
        <v>0</v>
      </c>
      <c r="CI37" s="192">
        <v>0</v>
      </c>
      <c r="CJ37" s="91">
        <v>0</v>
      </c>
      <c r="CK37" s="91">
        <v>0</v>
      </c>
      <c r="CL37" s="91">
        <v>0</v>
      </c>
      <c r="CM37" s="192">
        <v>0</v>
      </c>
      <c r="CN37" s="91">
        <v>0</v>
      </c>
      <c r="CO37" s="91">
        <v>0</v>
      </c>
      <c r="CP37" s="91">
        <v>0</v>
      </c>
      <c r="CQ37" s="192">
        <v>0</v>
      </c>
      <c r="CR37" s="479">
        <v>0</v>
      </c>
      <c r="CS37" s="479">
        <v>0</v>
      </c>
      <c r="CT37" s="479">
        <v>0</v>
      </c>
      <c r="CU37" s="481">
        <v>0</v>
      </c>
      <c r="CV37" s="479">
        <v>0</v>
      </c>
      <c r="CW37" s="479">
        <v>0</v>
      </c>
      <c r="CX37" s="480">
        <v>0</v>
      </c>
      <c r="CY37" s="479">
        <v>0</v>
      </c>
      <c r="CZ37" s="479">
        <v>0</v>
      </c>
      <c r="DA37" s="479">
        <v>0</v>
      </c>
      <c r="DB37" s="479">
        <v>0</v>
      </c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74"/>
      <c r="TI37" s="74"/>
      <c r="TJ37" s="74"/>
      <c r="TM37" s="87">
        <f t="shared" si="303"/>
        <v>0</v>
      </c>
      <c r="TN37" s="87">
        <f t="shared" si="304"/>
        <v>0</v>
      </c>
      <c r="TO37" s="87">
        <f t="shared" si="305"/>
        <v>0.18078898919360711</v>
      </c>
      <c r="TP37" s="87">
        <f t="shared" si="306"/>
        <v>0.59931683071825359</v>
      </c>
      <c r="TQ37" s="87">
        <f t="shared" si="307"/>
        <v>0.14709906576672152</v>
      </c>
      <c r="TR37" s="87">
        <f t="shared" si="308"/>
        <v>3.1899217024693845E-2</v>
      </c>
      <c r="TS37" s="87">
        <f t="shared" si="309"/>
        <v>1.2500000000000002E-2</v>
      </c>
      <c r="TT37" s="87">
        <f t="shared" si="310"/>
        <v>0</v>
      </c>
      <c r="TU37" s="87">
        <f t="shared" si="311"/>
        <v>0</v>
      </c>
      <c r="TV37" s="87">
        <f t="shared" si="312"/>
        <v>0</v>
      </c>
      <c r="TW37" s="87">
        <f t="shared" si="313"/>
        <v>0</v>
      </c>
      <c r="TX37" s="87">
        <f t="shared" si="314"/>
        <v>0</v>
      </c>
      <c r="TY37" s="87">
        <f t="shared" si="315"/>
        <v>0</v>
      </c>
      <c r="TZ37" s="87">
        <f t="shared" si="316"/>
        <v>0</v>
      </c>
      <c r="UA37" s="87">
        <f t="shared" si="317"/>
        <v>0</v>
      </c>
      <c r="UB37" s="87">
        <f t="shared" si="318"/>
        <v>0</v>
      </c>
      <c r="UC37" s="87">
        <f t="shared" si="319"/>
        <v>0</v>
      </c>
      <c r="UD37" s="87">
        <f t="shared" si="320"/>
        <v>0</v>
      </c>
      <c r="UE37" s="87">
        <f t="shared" si="321"/>
        <v>0</v>
      </c>
      <c r="UF37" s="87">
        <f t="shared" si="322"/>
        <v>0</v>
      </c>
      <c r="UG37" s="87">
        <f t="shared" si="323"/>
        <v>0</v>
      </c>
      <c r="UH37" s="87">
        <f t="shared" si="324"/>
        <v>0</v>
      </c>
      <c r="UI37" s="87">
        <f t="shared" si="325"/>
        <v>0</v>
      </c>
      <c r="UJ37" s="87">
        <f t="shared" si="327"/>
        <v>0</v>
      </c>
      <c r="UK37" s="87">
        <f t="shared" si="326"/>
        <v>0</v>
      </c>
    </row>
    <row r="38" spans="3:557" s="67" customFormat="1" hidden="1" outlineLevel="1">
      <c r="C38" s="84"/>
      <c r="D38" s="174"/>
      <c r="E38" s="174" t="s">
        <v>128</v>
      </c>
      <c r="F38" s="173"/>
      <c r="G38" s="171"/>
      <c r="H38" s="171"/>
      <c r="I38" s="171"/>
      <c r="J38" s="170"/>
      <c r="K38" s="172"/>
      <c r="L38" s="171"/>
      <c r="M38" s="171"/>
      <c r="N38" s="170"/>
      <c r="O38" s="172"/>
      <c r="P38" s="171"/>
      <c r="Q38" s="171"/>
      <c r="R38" s="170"/>
      <c r="S38" s="172"/>
      <c r="T38" s="171">
        <v>0</v>
      </c>
      <c r="U38" s="171">
        <v>0.15</v>
      </c>
      <c r="V38" s="170">
        <v>0.45</v>
      </c>
      <c r="W38" s="172">
        <v>0.6</v>
      </c>
      <c r="X38" s="171">
        <v>0.75</v>
      </c>
      <c r="Y38" s="171">
        <v>0.8</v>
      </c>
      <c r="Z38" s="170">
        <v>0.85</v>
      </c>
      <c r="AA38" s="172">
        <v>0.72</v>
      </c>
      <c r="AB38" s="171">
        <v>0.63</v>
      </c>
      <c r="AC38" s="171">
        <v>0.51</v>
      </c>
      <c r="AD38" s="170">
        <v>0.39</v>
      </c>
      <c r="AE38" s="172">
        <v>0.35</v>
      </c>
      <c r="AF38" s="171">
        <v>0.35</v>
      </c>
      <c r="AG38" s="171">
        <v>0.2</v>
      </c>
      <c r="AH38" s="170">
        <v>0.15</v>
      </c>
      <c r="AI38" s="172">
        <v>0.13</v>
      </c>
      <c r="AJ38" s="171">
        <v>0.05</v>
      </c>
      <c r="AK38" s="171">
        <v>0.05</v>
      </c>
      <c r="AL38" s="170">
        <v>0</v>
      </c>
      <c r="AM38" s="172">
        <v>0</v>
      </c>
      <c r="AN38" s="171">
        <v>0</v>
      </c>
      <c r="AO38" s="171">
        <v>0</v>
      </c>
      <c r="AP38" s="170">
        <v>0</v>
      </c>
      <c r="AQ38" s="171">
        <v>0</v>
      </c>
      <c r="AR38" s="171">
        <v>0</v>
      </c>
      <c r="AS38" s="171">
        <v>0</v>
      </c>
      <c r="AT38" s="170">
        <v>0</v>
      </c>
      <c r="AU38" s="171">
        <v>0</v>
      </c>
      <c r="AV38" s="171">
        <v>0</v>
      </c>
      <c r="AW38" s="171">
        <v>0</v>
      </c>
      <c r="AX38" s="170">
        <v>0</v>
      </c>
      <c r="AY38" s="171">
        <v>0</v>
      </c>
      <c r="AZ38" s="171">
        <v>0</v>
      </c>
      <c r="BA38" s="171">
        <v>0</v>
      </c>
      <c r="BB38" s="170">
        <v>0</v>
      </c>
      <c r="BC38" s="171">
        <v>0</v>
      </c>
      <c r="BD38" s="171">
        <v>0</v>
      </c>
      <c r="BE38" s="171">
        <v>0</v>
      </c>
      <c r="BF38" s="170">
        <v>0</v>
      </c>
      <c r="BG38" s="171">
        <v>0</v>
      </c>
      <c r="BH38" s="171">
        <v>0</v>
      </c>
      <c r="BI38" s="171">
        <v>0</v>
      </c>
      <c r="BJ38" s="170">
        <v>0</v>
      </c>
      <c r="BK38" s="171">
        <v>0</v>
      </c>
      <c r="BL38" s="171">
        <v>0</v>
      </c>
      <c r="BM38" s="171">
        <v>0</v>
      </c>
      <c r="BN38" s="170">
        <v>0</v>
      </c>
      <c r="BO38" s="171">
        <v>0</v>
      </c>
      <c r="BP38" s="171">
        <v>0</v>
      </c>
      <c r="BQ38" s="171">
        <v>0</v>
      </c>
      <c r="BR38" s="1117">
        <v>0</v>
      </c>
      <c r="BS38" s="171">
        <v>0</v>
      </c>
      <c r="BT38" s="171">
        <v>0</v>
      </c>
      <c r="BU38" s="171">
        <v>0</v>
      </c>
      <c r="BV38" s="170">
        <v>0</v>
      </c>
      <c r="BW38" s="171">
        <v>0</v>
      </c>
      <c r="BX38" s="171">
        <v>0</v>
      </c>
      <c r="BY38" s="171">
        <v>0</v>
      </c>
      <c r="BZ38" s="170">
        <v>0</v>
      </c>
      <c r="CA38" s="171">
        <v>0</v>
      </c>
      <c r="CB38" s="171">
        <v>0</v>
      </c>
      <c r="CC38" s="171">
        <v>0</v>
      </c>
      <c r="CD38" s="170">
        <v>0</v>
      </c>
      <c r="CE38" s="171">
        <v>0</v>
      </c>
      <c r="CF38" s="171">
        <v>0</v>
      </c>
      <c r="CG38" s="171">
        <v>0</v>
      </c>
      <c r="CH38" s="171">
        <v>0</v>
      </c>
      <c r="CI38" s="172">
        <v>0</v>
      </c>
      <c r="CJ38" s="171">
        <v>0</v>
      </c>
      <c r="CK38" s="171">
        <v>0</v>
      </c>
      <c r="CL38" s="171">
        <v>0</v>
      </c>
      <c r="CM38" s="172">
        <v>0</v>
      </c>
      <c r="CN38" s="171">
        <v>0</v>
      </c>
      <c r="CO38" s="171">
        <v>0</v>
      </c>
      <c r="CP38" s="171">
        <v>0</v>
      </c>
      <c r="CQ38" s="172">
        <v>0</v>
      </c>
      <c r="CR38" s="482">
        <v>0</v>
      </c>
      <c r="CS38" s="482">
        <v>0</v>
      </c>
      <c r="CT38" s="482">
        <v>0</v>
      </c>
      <c r="CU38" s="1185">
        <v>0</v>
      </c>
      <c r="CV38" s="482">
        <v>0</v>
      </c>
      <c r="CW38" s="482">
        <v>0</v>
      </c>
      <c r="CX38" s="483">
        <v>0</v>
      </c>
      <c r="CY38" s="482">
        <v>0</v>
      </c>
      <c r="CZ38" s="482">
        <v>0</v>
      </c>
      <c r="DA38" s="482">
        <v>0</v>
      </c>
      <c r="DB38" s="482">
        <v>0</v>
      </c>
      <c r="DC38" s="74"/>
      <c r="DD38" s="74"/>
      <c r="DE38" s="74"/>
      <c r="DF38" s="74"/>
      <c r="DG38" s="74"/>
      <c r="DH38" s="74"/>
      <c r="DI38" s="74"/>
      <c r="DJ38" s="74"/>
      <c r="DK38" s="74"/>
      <c r="DL38" s="74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4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4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4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4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4"/>
      <c r="GR38" s="74"/>
      <c r="GS38" s="74"/>
      <c r="GT38" s="74"/>
      <c r="GU38" s="74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4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4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4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4"/>
      <c r="JE38" s="74"/>
      <c r="JF38" s="74"/>
      <c r="JG38" s="74"/>
      <c r="JH38" s="74"/>
      <c r="JI38" s="74"/>
      <c r="JJ38" s="74"/>
      <c r="JK38" s="74"/>
      <c r="JL38" s="74"/>
      <c r="JM38" s="74"/>
      <c r="JN38" s="74"/>
      <c r="JO38" s="74"/>
      <c r="JP38" s="74"/>
      <c r="JQ38" s="74"/>
      <c r="JR38" s="74"/>
      <c r="JS38" s="74"/>
      <c r="JT38" s="74"/>
      <c r="JU38" s="74"/>
      <c r="JV38" s="74"/>
      <c r="JW38" s="74"/>
      <c r="JX38" s="74"/>
      <c r="JY38" s="74"/>
      <c r="JZ38" s="74"/>
      <c r="KA38" s="74"/>
      <c r="KB38" s="74"/>
      <c r="KC38" s="74"/>
      <c r="KD38" s="74"/>
      <c r="KE38" s="74"/>
      <c r="KF38" s="74"/>
      <c r="KG38" s="74"/>
      <c r="KH38" s="74"/>
      <c r="KI38" s="74"/>
      <c r="KJ38" s="74"/>
      <c r="KK38" s="74"/>
      <c r="KL38" s="74"/>
      <c r="KM38" s="74"/>
      <c r="KN38" s="74"/>
      <c r="KO38" s="74"/>
      <c r="KP38" s="74"/>
      <c r="KQ38" s="74"/>
      <c r="KR38" s="74"/>
      <c r="KS38" s="74"/>
      <c r="KT38" s="74"/>
      <c r="KU38" s="74"/>
      <c r="KV38" s="74"/>
      <c r="KW38" s="74"/>
      <c r="KX38" s="74"/>
      <c r="KY38" s="74"/>
      <c r="KZ38" s="74"/>
      <c r="LA38" s="74"/>
      <c r="LB38" s="74"/>
      <c r="LC38" s="74"/>
      <c r="LD38" s="74"/>
      <c r="LE38" s="74"/>
      <c r="LF38" s="74"/>
      <c r="LG38" s="74"/>
      <c r="LH38" s="74"/>
      <c r="LI38" s="74"/>
      <c r="LJ38" s="74"/>
      <c r="LK38" s="74"/>
      <c r="LL38" s="74"/>
      <c r="LM38" s="74"/>
      <c r="LN38" s="74"/>
      <c r="LO38" s="74"/>
      <c r="LP38" s="74"/>
      <c r="LQ38" s="74"/>
      <c r="LR38" s="74"/>
      <c r="LS38" s="74"/>
      <c r="LT38" s="74"/>
      <c r="LU38" s="74"/>
      <c r="LV38" s="74"/>
      <c r="LW38" s="74"/>
      <c r="LX38" s="74"/>
      <c r="LY38" s="74"/>
      <c r="LZ38" s="74"/>
      <c r="MA38" s="74"/>
      <c r="MB38" s="74"/>
      <c r="MC38" s="74"/>
      <c r="MD38" s="74"/>
      <c r="ME38" s="74"/>
      <c r="MF38" s="74"/>
      <c r="MG38" s="74"/>
      <c r="MH38" s="74"/>
      <c r="MI38" s="74"/>
      <c r="MJ38" s="74"/>
      <c r="MK38" s="74"/>
      <c r="ML38" s="74"/>
      <c r="MM38" s="74"/>
      <c r="MN38" s="74"/>
      <c r="MO38" s="74"/>
      <c r="MP38" s="74"/>
      <c r="MQ38" s="74"/>
      <c r="MR38" s="74"/>
      <c r="MS38" s="74"/>
      <c r="MT38" s="74"/>
      <c r="MU38" s="74"/>
      <c r="MV38" s="74"/>
      <c r="MW38" s="74"/>
      <c r="MX38" s="74"/>
      <c r="MY38" s="74"/>
      <c r="MZ38" s="74"/>
      <c r="NA38" s="74"/>
      <c r="NB38" s="74"/>
      <c r="NC38" s="74"/>
      <c r="ND38" s="74"/>
      <c r="NE38" s="74"/>
      <c r="NF38" s="74"/>
      <c r="NG38" s="74"/>
      <c r="NH38" s="74"/>
      <c r="NI38" s="74"/>
      <c r="NJ38" s="74"/>
      <c r="NK38" s="74"/>
      <c r="NL38" s="74"/>
      <c r="NM38" s="74"/>
      <c r="NN38" s="74"/>
      <c r="NO38" s="74"/>
      <c r="NP38" s="74"/>
      <c r="NQ38" s="74"/>
      <c r="NR38" s="74"/>
      <c r="NS38" s="74"/>
      <c r="NT38" s="74"/>
      <c r="NU38" s="74"/>
      <c r="NV38" s="74"/>
      <c r="NW38" s="74"/>
      <c r="NX38" s="74"/>
      <c r="NY38" s="74"/>
      <c r="NZ38" s="74"/>
      <c r="OA38" s="74"/>
      <c r="OB38" s="74"/>
      <c r="OC38" s="74"/>
      <c r="OD38" s="74"/>
      <c r="OE38" s="74"/>
      <c r="OF38" s="74"/>
      <c r="OG38" s="74"/>
      <c r="OH38" s="74"/>
      <c r="OI38" s="74"/>
      <c r="OJ38" s="74"/>
      <c r="OK38" s="74"/>
      <c r="OL38" s="74"/>
      <c r="OM38" s="74"/>
      <c r="ON38" s="74"/>
      <c r="OO38" s="74"/>
      <c r="OP38" s="74"/>
      <c r="OQ38" s="74"/>
      <c r="OR38" s="74"/>
      <c r="OS38" s="74"/>
      <c r="OT38" s="74"/>
      <c r="OU38" s="74"/>
      <c r="OV38" s="74"/>
      <c r="OW38" s="74"/>
      <c r="OX38" s="74"/>
      <c r="OY38" s="74"/>
      <c r="OZ38" s="74"/>
      <c r="PA38" s="74"/>
      <c r="PB38" s="74"/>
      <c r="PC38" s="74"/>
      <c r="PD38" s="74"/>
      <c r="PE38" s="74"/>
      <c r="PF38" s="74"/>
      <c r="PG38" s="74"/>
      <c r="PH38" s="74"/>
      <c r="PI38" s="74"/>
      <c r="PJ38" s="74"/>
      <c r="PK38" s="74"/>
      <c r="PL38" s="74"/>
      <c r="PM38" s="74"/>
      <c r="PN38" s="74"/>
      <c r="PO38" s="74"/>
      <c r="PP38" s="74"/>
      <c r="PQ38" s="74"/>
      <c r="PR38" s="74"/>
      <c r="PS38" s="74"/>
      <c r="PT38" s="74"/>
      <c r="PU38" s="74"/>
      <c r="PV38" s="74"/>
      <c r="PW38" s="74"/>
      <c r="PX38" s="74"/>
      <c r="PY38" s="74"/>
      <c r="PZ38" s="74"/>
      <c r="QA38" s="74"/>
      <c r="QB38" s="74"/>
      <c r="QC38" s="74"/>
      <c r="QD38" s="74"/>
      <c r="QE38" s="74"/>
      <c r="QF38" s="74"/>
      <c r="QG38" s="74"/>
      <c r="QH38" s="74"/>
      <c r="QI38" s="74"/>
      <c r="QJ38" s="74"/>
      <c r="QK38" s="74"/>
      <c r="QL38" s="74"/>
      <c r="QM38" s="74"/>
      <c r="QN38" s="74"/>
      <c r="QO38" s="74"/>
      <c r="QP38" s="74"/>
      <c r="QQ38" s="74"/>
      <c r="QR38" s="74"/>
      <c r="QS38" s="74"/>
      <c r="QT38" s="74"/>
      <c r="QU38" s="74"/>
      <c r="QV38" s="74"/>
      <c r="QW38" s="74"/>
      <c r="QX38" s="74"/>
      <c r="QY38" s="74"/>
      <c r="QZ38" s="74"/>
      <c r="RA38" s="74"/>
      <c r="RB38" s="74"/>
      <c r="RC38" s="74"/>
      <c r="RD38" s="74"/>
      <c r="RE38" s="74"/>
      <c r="RF38" s="74"/>
      <c r="RG38" s="74"/>
      <c r="RH38" s="74"/>
      <c r="RI38" s="74"/>
      <c r="RJ38" s="74"/>
      <c r="RK38" s="74"/>
      <c r="RL38" s="74"/>
      <c r="RM38" s="74"/>
      <c r="RN38" s="74"/>
      <c r="RO38" s="74"/>
      <c r="RP38" s="74"/>
      <c r="RQ38" s="74"/>
      <c r="RR38" s="74"/>
      <c r="RS38" s="74"/>
      <c r="RT38" s="74"/>
      <c r="RU38" s="74"/>
      <c r="RV38" s="74"/>
      <c r="RW38" s="74"/>
      <c r="RX38" s="74"/>
      <c r="RY38" s="74"/>
      <c r="RZ38" s="74"/>
      <c r="SA38" s="74"/>
      <c r="SB38" s="74"/>
      <c r="SC38" s="74"/>
      <c r="SD38" s="74"/>
      <c r="SE38" s="74"/>
      <c r="SF38" s="74"/>
      <c r="SG38" s="74"/>
      <c r="SH38" s="74"/>
      <c r="SI38" s="74"/>
      <c r="SJ38" s="74"/>
      <c r="SK38" s="74"/>
      <c r="SL38" s="74"/>
      <c r="SM38" s="74"/>
      <c r="SN38" s="74"/>
      <c r="SO38" s="74"/>
      <c r="SP38" s="74"/>
      <c r="SQ38" s="74"/>
      <c r="SR38" s="74"/>
      <c r="SS38" s="74"/>
      <c r="ST38" s="74"/>
      <c r="SU38" s="74"/>
      <c r="SV38" s="74"/>
      <c r="SW38" s="74"/>
      <c r="SX38" s="74"/>
      <c r="SY38" s="74"/>
      <c r="SZ38" s="74"/>
      <c r="TA38" s="74"/>
      <c r="TB38" s="74"/>
      <c r="TC38" s="74"/>
      <c r="TD38" s="74"/>
      <c r="TE38" s="74"/>
      <c r="TF38" s="74"/>
      <c r="TG38" s="74"/>
      <c r="TH38" s="74"/>
      <c r="TI38" s="74"/>
      <c r="TJ38" s="74"/>
      <c r="TM38" s="169">
        <f t="shared" si="303"/>
        <v>0</v>
      </c>
      <c r="TN38" s="169">
        <f t="shared" si="304"/>
        <v>0</v>
      </c>
      <c r="TO38" s="169">
        <f t="shared" si="305"/>
        <v>0</v>
      </c>
      <c r="TP38" s="169">
        <f t="shared" si="306"/>
        <v>0.16059838222395478</v>
      </c>
      <c r="TQ38" s="169">
        <f t="shared" si="307"/>
        <v>0.7517857322589282</v>
      </c>
      <c r="TR38" s="169">
        <f t="shared" si="308"/>
        <v>0.55272937161212599</v>
      </c>
      <c r="TS38" s="169">
        <f t="shared" si="309"/>
        <v>0.26249999999999996</v>
      </c>
      <c r="TT38" s="169">
        <f t="shared" si="310"/>
        <v>5.760589318600369E-2</v>
      </c>
      <c r="TU38" s="169">
        <f t="shared" si="311"/>
        <v>0</v>
      </c>
      <c r="TV38" s="169">
        <f t="shared" si="312"/>
        <v>0</v>
      </c>
      <c r="TW38" s="169">
        <f t="shared" si="313"/>
        <v>0</v>
      </c>
      <c r="TX38" s="169">
        <f t="shared" si="314"/>
        <v>0</v>
      </c>
      <c r="TY38" s="169">
        <f t="shared" si="315"/>
        <v>0</v>
      </c>
      <c r="TZ38" s="169">
        <f t="shared" si="316"/>
        <v>0</v>
      </c>
      <c r="UA38" s="169">
        <f t="shared" si="317"/>
        <v>0</v>
      </c>
      <c r="UB38" s="169">
        <f t="shared" si="318"/>
        <v>0</v>
      </c>
      <c r="UC38" s="169">
        <f t="shared" si="319"/>
        <v>0</v>
      </c>
      <c r="UD38" s="169">
        <f t="shared" si="320"/>
        <v>0</v>
      </c>
      <c r="UE38" s="169">
        <f t="shared" si="321"/>
        <v>0</v>
      </c>
      <c r="UF38" s="169">
        <f t="shared" si="322"/>
        <v>0</v>
      </c>
      <c r="UG38" s="169">
        <f t="shared" si="323"/>
        <v>0</v>
      </c>
      <c r="UH38" s="169">
        <f t="shared" si="324"/>
        <v>0</v>
      </c>
      <c r="UI38" s="169">
        <f t="shared" si="325"/>
        <v>0</v>
      </c>
      <c r="UJ38" s="169">
        <f t="shared" si="327"/>
        <v>0</v>
      </c>
      <c r="UK38" s="169">
        <f t="shared" si="326"/>
        <v>0</v>
      </c>
    </row>
    <row r="39" spans="3:557" s="67" customFormat="1" hidden="1" outlineLevel="1">
      <c r="C39" s="84"/>
      <c r="E39" s="67" t="s">
        <v>129</v>
      </c>
      <c r="F39" s="210"/>
      <c r="G39" s="91"/>
      <c r="H39" s="91"/>
      <c r="I39" s="91"/>
      <c r="J39" s="191"/>
      <c r="K39" s="192"/>
      <c r="L39" s="91"/>
      <c r="M39" s="91"/>
      <c r="N39" s="191"/>
      <c r="O39" s="192"/>
      <c r="P39" s="91"/>
      <c r="Q39" s="91"/>
      <c r="R39" s="191"/>
      <c r="S39" s="192"/>
      <c r="T39" s="91"/>
      <c r="U39" s="91"/>
      <c r="V39" s="191"/>
      <c r="W39" s="192"/>
      <c r="X39" s="91">
        <v>0</v>
      </c>
      <c r="Y39" s="91">
        <v>0.01</v>
      </c>
      <c r="Z39" s="191">
        <v>0.05</v>
      </c>
      <c r="AA39" s="192">
        <v>0.22</v>
      </c>
      <c r="AB39" s="91">
        <v>0.33</v>
      </c>
      <c r="AC39" s="91">
        <v>0.46</v>
      </c>
      <c r="AD39" s="191">
        <v>0.59</v>
      </c>
      <c r="AE39" s="192">
        <v>0.6</v>
      </c>
      <c r="AF39" s="91">
        <v>0.53</v>
      </c>
      <c r="AG39" s="91">
        <v>0.5</v>
      </c>
      <c r="AH39" s="191">
        <v>0.35</v>
      </c>
      <c r="AI39" s="192">
        <v>0.3</v>
      </c>
      <c r="AJ39" s="91">
        <v>0.25</v>
      </c>
      <c r="AK39" s="91">
        <v>0.1</v>
      </c>
      <c r="AL39" s="191">
        <v>0.1</v>
      </c>
      <c r="AM39" s="192">
        <v>0.05</v>
      </c>
      <c r="AN39" s="91">
        <v>0.05</v>
      </c>
      <c r="AO39" s="91">
        <v>0</v>
      </c>
      <c r="AP39" s="191">
        <v>0</v>
      </c>
      <c r="AQ39" s="91">
        <v>0</v>
      </c>
      <c r="AR39" s="91">
        <v>0</v>
      </c>
      <c r="AS39" s="91">
        <v>0</v>
      </c>
      <c r="AT39" s="191">
        <v>0</v>
      </c>
      <c r="AU39" s="91">
        <v>0</v>
      </c>
      <c r="AV39" s="91">
        <v>0</v>
      </c>
      <c r="AW39" s="91">
        <v>0</v>
      </c>
      <c r="AX39" s="191">
        <v>0</v>
      </c>
      <c r="AY39" s="91">
        <v>0</v>
      </c>
      <c r="AZ39" s="91">
        <v>0</v>
      </c>
      <c r="BA39" s="91">
        <v>0</v>
      </c>
      <c r="BB39" s="191">
        <v>0</v>
      </c>
      <c r="BC39" s="91">
        <v>0</v>
      </c>
      <c r="BD39" s="91">
        <v>0</v>
      </c>
      <c r="BE39" s="91">
        <v>0</v>
      </c>
      <c r="BF39" s="191">
        <v>0</v>
      </c>
      <c r="BG39" s="91">
        <v>0</v>
      </c>
      <c r="BH39" s="91">
        <v>0</v>
      </c>
      <c r="BI39" s="91">
        <v>0</v>
      </c>
      <c r="BJ39" s="191">
        <v>0</v>
      </c>
      <c r="BK39" s="91">
        <v>0</v>
      </c>
      <c r="BL39" s="91">
        <v>0</v>
      </c>
      <c r="BM39" s="91">
        <v>0</v>
      </c>
      <c r="BN39" s="191">
        <v>0</v>
      </c>
      <c r="BO39" s="91">
        <v>0</v>
      </c>
      <c r="BP39" s="91">
        <v>0</v>
      </c>
      <c r="BQ39" s="91">
        <v>0</v>
      </c>
      <c r="BR39" s="1118">
        <v>0</v>
      </c>
      <c r="BS39" s="91">
        <v>0</v>
      </c>
      <c r="BT39" s="91">
        <v>0</v>
      </c>
      <c r="BU39" s="91">
        <v>0</v>
      </c>
      <c r="BV39" s="191">
        <v>0</v>
      </c>
      <c r="BW39" s="91">
        <v>0</v>
      </c>
      <c r="BX39" s="91">
        <v>0</v>
      </c>
      <c r="BY39" s="91">
        <v>0</v>
      </c>
      <c r="BZ39" s="191">
        <v>0</v>
      </c>
      <c r="CA39" s="91">
        <v>0</v>
      </c>
      <c r="CB39" s="91">
        <v>0</v>
      </c>
      <c r="CC39" s="91">
        <v>0</v>
      </c>
      <c r="CD39" s="191">
        <v>0</v>
      </c>
      <c r="CE39" s="91">
        <v>0</v>
      </c>
      <c r="CF39" s="91">
        <v>0</v>
      </c>
      <c r="CG39" s="91">
        <v>0</v>
      </c>
      <c r="CH39" s="91">
        <v>0</v>
      </c>
      <c r="CI39" s="192">
        <v>0</v>
      </c>
      <c r="CJ39" s="91">
        <v>0</v>
      </c>
      <c r="CK39" s="91">
        <v>0</v>
      </c>
      <c r="CL39" s="91">
        <v>0</v>
      </c>
      <c r="CM39" s="192">
        <v>0</v>
      </c>
      <c r="CN39" s="91">
        <v>0</v>
      </c>
      <c r="CO39" s="91">
        <v>0</v>
      </c>
      <c r="CP39" s="91">
        <v>0</v>
      </c>
      <c r="CQ39" s="192">
        <v>0</v>
      </c>
      <c r="CR39" s="479">
        <v>0</v>
      </c>
      <c r="CS39" s="479">
        <v>0</v>
      </c>
      <c r="CT39" s="479">
        <v>0</v>
      </c>
      <c r="CU39" s="481">
        <v>0</v>
      </c>
      <c r="CV39" s="479">
        <v>0</v>
      </c>
      <c r="CW39" s="479">
        <v>0</v>
      </c>
      <c r="CX39" s="480">
        <v>0</v>
      </c>
      <c r="CY39" s="479">
        <v>0</v>
      </c>
      <c r="CZ39" s="479">
        <v>0</v>
      </c>
      <c r="DA39" s="479">
        <v>0</v>
      </c>
      <c r="DB39" s="479">
        <v>0</v>
      </c>
      <c r="DC39" s="74"/>
      <c r="DD39" s="74"/>
      <c r="DE39" s="74"/>
      <c r="DF39" s="74"/>
      <c r="DG39" s="74"/>
      <c r="DH39" s="74"/>
      <c r="DI39" s="74"/>
      <c r="DJ39" s="74"/>
      <c r="DK39" s="74"/>
      <c r="DL39" s="74"/>
      <c r="DM39" s="74"/>
      <c r="DN39" s="74"/>
      <c r="DO39" s="74"/>
      <c r="DP39" s="74"/>
      <c r="DQ39" s="74"/>
      <c r="DR39" s="74"/>
      <c r="DS39" s="74"/>
      <c r="DT39" s="74"/>
      <c r="DU39" s="74"/>
      <c r="DV39" s="74"/>
      <c r="DW39" s="74"/>
      <c r="DX39" s="74"/>
      <c r="DY39" s="74"/>
      <c r="DZ39" s="74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74"/>
      <c r="FF39" s="74"/>
      <c r="FG39" s="74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4"/>
      <c r="GH39" s="74"/>
      <c r="GI39" s="74"/>
      <c r="GJ39" s="74"/>
      <c r="GK39" s="74"/>
      <c r="GL39" s="74"/>
      <c r="GM39" s="74"/>
      <c r="GN39" s="74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4"/>
      <c r="HE39" s="74"/>
      <c r="HF39" s="74"/>
      <c r="HG39" s="74"/>
      <c r="HH39" s="74"/>
      <c r="HI39" s="74"/>
      <c r="HJ39" s="74"/>
      <c r="HK39" s="74"/>
      <c r="HL39" s="74"/>
      <c r="HM39" s="74"/>
      <c r="HN39" s="74"/>
      <c r="HO39" s="74"/>
      <c r="HP39" s="74"/>
      <c r="HQ39" s="74"/>
      <c r="HR39" s="74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4"/>
      <c r="II39" s="74"/>
      <c r="IJ39" s="74"/>
      <c r="IK39" s="74"/>
      <c r="IL39" s="74"/>
      <c r="IM39" s="74"/>
      <c r="IN39" s="74"/>
      <c r="IO39" s="74"/>
      <c r="IP39" s="74"/>
      <c r="IQ39" s="74"/>
      <c r="IR39" s="74"/>
      <c r="IS39" s="74"/>
      <c r="IT39" s="74"/>
      <c r="IU39" s="74"/>
      <c r="IV39" s="74"/>
      <c r="IW39" s="74"/>
      <c r="IX39" s="74"/>
      <c r="IY39" s="74"/>
      <c r="IZ39" s="74"/>
      <c r="JA39" s="74"/>
      <c r="JB39" s="74"/>
      <c r="JC39" s="74"/>
      <c r="JD39" s="74"/>
      <c r="JE39" s="74"/>
      <c r="JF39" s="74"/>
      <c r="JG39" s="74"/>
      <c r="JH39" s="74"/>
      <c r="JI39" s="74"/>
      <c r="JJ39" s="74"/>
      <c r="JK39" s="74"/>
      <c r="JL39" s="74"/>
      <c r="JM39" s="74"/>
      <c r="JN39" s="74"/>
      <c r="JO39" s="74"/>
      <c r="JP39" s="74"/>
      <c r="JQ39" s="74"/>
      <c r="JR39" s="74"/>
      <c r="JS39" s="74"/>
      <c r="JT39" s="74"/>
      <c r="JU39" s="74"/>
      <c r="JV39" s="74"/>
      <c r="JW39" s="74"/>
      <c r="JX39" s="74"/>
      <c r="JY39" s="74"/>
      <c r="JZ39" s="74"/>
      <c r="KA39" s="74"/>
      <c r="KB39" s="74"/>
      <c r="KC39" s="74"/>
      <c r="KD39" s="74"/>
      <c r="KE39" s="74"/>
      <c r="KF39" s="74"/>
      <c r="KG39" s="74"/>
      <c r="KH39" s="74"/>
      <c r="KI39" s="74"/>
      <c r="KJ39" s="74"/>
      <c r="KK39" s="74"/>
      <c r="KL39" s="74"/>
      <c r="KM39" s="74"/>
      <c r="KN39" s="74"/>
      <c r="KO39" s="74"/>
      <c r="KP39" s="74"/>
      <c r="KQ39" s="74"/>
      <c r="KR39" s="74"/>
      <c r="KS39" s="74"/>
      <c r="KT39" s="74"/>
      <c r="KU39" s="74"/>
      <c r="KV39" s="74"/>
      <c r="KW39" s="74"/>
      <c r="KX39" s="74"/>
      <c r="KY39" s="74"/>
      <c r="KZ39" s="74"/>
      <c r="LA39" s="74"/>
      <c r="LB39" s="74"/>
      <c r="LC39" s="74"/>
      <c r="LD39" s="74"/>
      <c r="LE39" s="74"/>
      <c r="LF39" s="74"/>
      <c r="LG39" s="74"/>
      <c r="LH39" s="74"/>
      <c r="LI39" s="74"/>
      <c r="LJ39" s="74"/>
      <c r="LK39" s="74"/>
      <c r="LL39" s="74"/>
      <c r="LM39" s="74"/>
      <c r="LN39" s="74"/>
      <c r="LO39" s="74"/>
      <c r="LP39" s="74"/>
      <c r="LQ39" s="74"/>
      <c r="LR39" s="74"/>
      <c r="LS39" s="74"/>
      <c r="LT39" s="74"/>
      <c r="LU39" s="74"/>
      <c r="LV39" s="74"/>
      <c r="LW39" s="74"/>
      <c r="LX39" s="74"/>
      <c r="LY39" s="74"/>
      <c r="LZ39" s="74"/>
      <c r="MA39" s="74"/>
      <c r="MB39" s="74"/>
      <c r="MC39" s="74"/>
      <c r="MD39" s="74"/>
      <c r="ME39" s="74"/>
      <c r="MF39" s="74"/>
      <c r="MG39" s="74"/>
      <c r="MH39" s="74"/>
      <c r="MI39" s="74"/>
      <c r="MJ39" s="74"/>
      <c r="MK39" s="74"/>
      <c r="ML39" s="74"/>
      <c r="MM39" s="74"/>
      <c r="MN39" s="74"/>
      <c r="MO39" s="74"/>
      <c r="MP39" s="74"/>
      <c r="MQ39" s="74"/>
      <c r="MR39" s="74"/>
      <c r="MS39" s="74"/>
      <c r="MT39" s="74"/>
      <c r="MU39" s="74"/>
      <c r="MV39" s="74"/>
      <c r="MW39" s="74"/>
      <c r="MX39" s="74"/>
      <c r="MY39" s="74"/>
      <c r="MZ39" s="74"/>
      <c r="NA39" s="74"/>
      <c r="NB39" s="74"/>
      <c r="NC39" s="74"/>
      <c r="ND39" s="74"/>
      <c r="NE39" s="74"/>
      <c r="NF39" s="74"/>
      <c r="NG39" s="74"/>
      <c r="NH39" s="74"/>
      <c r="NI39" s="74"/>
      <c r="NJ39" s="74"/>
      <c r="NK39" s="74"/>
      <c r="NL39" s="74"/>
      <c r="NM39" s="74"/>
      <c r="NN39" s="74"/>
      <c r="NO39" s="74"/>
      <c r="NP39" s="74"/>
      <c r="NQ39" s="74"/>
      <c r="NR39" s="74"/>
      <c r="NS39" s="74"/>
      <c r="NT39" s="74"/>
      <c r="NU39" s="74"/>
      <c r="NV39" s="74"/>
      <c r="NW39" s="74"/>
      <c r="NX39" s="74"/>
      <c r="NY39" s="74"/>
      <c r="NZ39" s="74"/>
      <c r="OA39" s="74"/>
      <c r="OB39" s="74"/>
      <c r="OC39" s="74"/>
      <c r="OD39" s="74"/>
      <c r="OE39" s="74"/>
      <c r="OF39" s="74"/>
      <c r="OG39" s="74"/>
      <c r="OH39" s="74"/>
      <c r="OI39" s="74"/>
      <c r="OJ39" s="74"/>
      <c r="OK39" s="74"/>
      <c r="OL39" s="74"/>
      <c r="OM39" s="74"/>
      <c r="ON39" s="74"/>
      <c r="OO39" s="74"/>
      <c r="OP39" s="74"/>
      <c r="OQ39" s="74"/>
      <c r="OR39" s="74"/>
      <c r="OS39" s="74"/>
      <c r="OT39" s="74"/>
      <c r="OU39" s="74"/>
      <c r="OV39" s="74"/>
      <c r="OW39" s="74"/>
      <c r="OX39" s="74"/>
      <c r="OY39" s="74"/>
      <c r="OZ39" s="74"/>
      <c r="PA39" s="74"/>
      <c r="PB39" s="74"/>
      <c r="PC39" s="74"/>
      <c r="PD39" s="74"/>
      <c r="PE39" s="74"/>
      <c r="PF39" s="74"/>
      <c r="PG39" s="74"/>
      <c r="PH39" s="74"/>
      <c r="PI39" s="74"/>
      <c r="PJ39" s="74"/>
      <c r="PK39" s="74"/>
      <c r="PL39" s="74"/>
      <c r="PM39" s="74"/>
      <c r="PN39" s="74"/>
      <c r="PO39" s="74"/>
      <c r="PP39" s="74"/>
      <c r="PQ39" s="74"/>
      <c r="PR39" s="74"/>
      <c r="PS39" s="74"/>
      <c r="PT39" s="74"/>
      <c r="PU39" s="74"/>
      <c r="PV39" s="74"/>
      <c r="PW39" s="74"/>
      <c r="PX39" s="74"/>
      <c r="PY39" s="74"/>
      <c r="PZ39" s="74"/>
      <c r="QA39" s="74"/>
      <c r="QB39" s="74"/>
      <c r="QC39" s="74"/>
      <c r="QD39" s="74"/>
      <c r="QE39" s="74"/>
      <c r="QF39" s="74"/>
      <c r="QG39" s="74"/>
      <c r="QH39" s="74"/>
      <c r="QI39" s="74"/>
      <c r="QJ39" s="74"/>
      <c r="QK39" s="74"/>
      <c r="QL39" s="74"/>
      <c r="QM39" s="74"/>
      <c r="QN39" s="74"/>
      <c r="QO39" s="74"/>
      <c r="QP39" s="74"/>
      <c r="QQ39" s="74"/>
      <c r="QR39" s="74"/>
      <c r="QS39" s="74"/>
      <c r="QT39" s="74"/>
      <c r="QU39" s="74"/>
      <c r="QV39" s="74"/>
      <c r="QW39" s="74"/>
      <c r="QX39" s="74"/>
      <c r="QY39" s="74"/>
      <c r="QZ39" s="74"/>
      <c r="RA39" s="74"/>
      <c r="RB39" s="74"/>
      <c r="RC39" s="74"/>
      <c r="RD39" s="74"/>
      <c r="RE39" s="74"/>
      <c r="RF39" s="74"/>
      <c r="RG39" s="74"/>
      <c r="RH39" s="74"/>
      <c r="RI39" s="74"/>
      <c r="RJ39" s="74"/>
      <c r="RK39" s="74"/>
      <c r="RL39" s="74"/>
      <c r="RM39" s="74"/>
      <c r="RN39" s="74"/>
      <c r="RO39" s="74"/>
      <c r="RP39" s="74"/>
      <c r="RQ39" s="74"/>
      <c r="RR39" s="74"/>
      <c r="RS39" s="74"/>
      <c r="RT39" s="74"/>
      <c r="RU39" s="74"/>
      <c r="RV39" s="74"/>
      <c r="RW39" s="74"/>
      <c r="RX39" s="74"/>
      <c r="RY39" s="74"/>
      <c r="RZ39" s="74"/>
      <c r="SA39" s="74"/>
      <c r="SB39" s="74"/>
      <c r="SC39" s="74"/>
      <c r="SD39" s="74"/>
      <c r="SE39" s="74"/>
      <c r="SF39" s="74"/>
      <c r="SG39" s="74"/>
      <c r="SH39" s="74"/>
      <c r="SI39" s="74"/>
      <c r="SJ39" s="74"/>
      <c r="SK39" s="74"/>
      <c r="SL39" s="74"/>
      <c r="SM39" s="74"/>
      <c r="SN39" s="74"/>
      <c r="SO39" s="74"/>
      <c r="SP39" s="74"/>
      <c r="SQ39" s="74"/>
      <c r="SR39" s="74"/>
      <c r="SS39" s="74"/>
      <c r="ST39" s="74"/>
      <c r="SU39" s="74"/>
      <c r="SV39" s="74"/>
      <c r="SW39" s="74"/>
      <c r="SX39" s="74"/>
      <c r="SY39" s="74"/>
      <c r="SZ39" s="74"/>
      <c r="TA39" s="74"/>
      <c r="TB39" s="74"/>
      <c r="TC39" s="74"/>
      <c r="TD39" s="74"/>
      <c r="TE39" s="74"/>
      <c r="TF39" s="74"/>
      <c r="TG39" s="74"/>
      <c r="TH39" s="74"/>
      <c r="TI39" s="74"/>
      <c r="TJ39" s="74"/>
      <c r="TM39" s="87">
        <f t="shared" si="303"/>
        <v>0</v>
      </c>
      <c r="TN39" s="87">
        <f t="shared" si="304"/>
        <v>0</v>
      </c>
      <c r="TO39" s="87">
        <f t="shared" si="305"/>
        <v>0</v>
      </c>
      <c r="TP39" s="87">
        <f t="shared" si="306"/>
        <v>0</v>
      </c>
      <c r="TQ39" s="87">
        <f t="shared" si="307"/>
        <v>1.474029281097327E-2</v>
      </c>
      <c r="TR39" s="87">
        <f t="shared" si="308"/>
        <v>0.41094057418189117</v>
      </c>
      <c r="TS39" s="87">
        <f t="shared" si="309"/>
        <v>0.495</v>
      </c>
      <c r="TT39" s="87">
        <f t="shared" si="310"/>
        <v>0.18766114180478821</v>
      </c>
      <c r="TU39" s="87">
        <f t="shared" si="311"/>
        <v>2.5330396475770924E-2</v>
      </c>
      <c r="TV39" s="87">
        <f t="shared" si="312"/>
        <v>0</v>
      </c>
      <c r="TW39" s="87">
        <f t="shared" si="313"/>
        <v>0</v>
      </c>
      <c r="TX39" s="87">
        <f t="shared" si="314"/>
        <v>0</v>
      </c>
      <c r="TY39" s="87">
        <f t="shared" si="315"/>
        <v>0</v>
      </c>
      <c r="TZ39" s="87">
        <f t="shared" si="316"/>
        <v>0</v>
      </c>
      <c r="UA39" s="87">
        <f t="shared" si="317"/>
        <v>0</v>
      </c>
      <c r="UB39" s="87">
        <f t="shared" si="318"/>
        <v>0</v>
      </c>
      <c r="UC39" s="87">
        <f t="shared" si="319"/>
        <v>0</v>
      </c>
      <c r="UD39" s="87">
        <f t="shared" si="320"/>
        <v>0</v>
      </c>
      <c r="UE39" s="87">
        <f t="shared" si="321"/>
        <v>0</v>
      </c>
      <c r="UF39" s="87">
        <f t="shared" si="322"/>
        <v>0</v>
      </c>
      <c r="UG39" s="87">
        <f t="shared" si="323"/>
        <v>0</v>
      </c>
      <c r="UH39" s="87">
        <f t="shared" si="324"/>
        <v>0</v>
      </c>
      <c r="UI39" s="87">
        <f t="shared" si="325"/>
        <v>0</v>
      </c>
      <c r="UJ39" s="87">
        <f t="shared" si="327"/>
        <v>0</v>
      </c>
      <c r="UK39" s="87">
        <f t="shared" si="326"/>
        <v>0</v>
      </c>
    </row>
    <row r="40" spans="3:557" s="67" customFormat="1" hidden="1" outlineLevel="1">
      <c r="C40" s="84"/>
      <c r="D40" s="174"/>
      <c r="E40" s="174" t="s">
        <v>130</v>
      </c>
      <c r="F40" s="173"/>
      <c r="G40" s="171"/>
      <c r="H40" s="171"/>
      <c r="I40" s="171"/>
      <c r="J40" s="170"/>
      <c r="K40" s="172"/>
      <c r="L40" s="171"/>
      <c r="M40" s="171"/>
      <c r="N40" s="170"/>
      <c r="O40" s="172"/>
      <c r="P40" s="171"/>
      <c r="Q40" s="171"/>
      <c r="R40" s="170"/>
      <c r="S40" s="172"/>
      <c r="T40" s="171"/>
      <c r="U40" s="171"/>
      <c r="V40" s="170"/>
      <c r="W40" s="172"/>
      <c r="X40" s="171"/>
      <c r="Y40" s="171"/>
      <c r="Z40" s="170"/>
      <c r="AA40" s="172"/>
      <c r="AB40" s="171"/>
      <c r="AC40" s="171"/>
      <c r="AD40" s="170">
        <v>0</v>
      </c>
      <c r="AE40" s="172">
        <v>0.02</v>
      </c>
      <c r="AF40" s="171">
        <v>0.1</v>
      </c>
      <c r="AG40" s="171">
        <v>0.3</v>
      </c>
      <c r="AH40" s="170">
        <v>0.5</v>
      </c>
      <c r="AI40" s="172">
        <v>0.55000000000000004</v>
      </c>
      <c r="AJ40" s="171">
        <v>0.67</v>
      </c>
      <c r="AK40" s="171">
        <v>0.63</v>
      </c>
      <c r="AL40" s="170">
        <v>0.45</v>
      </c>
      <c r="AM40" s="172">
        <v>0.35</v>
      </c>
      <c r="AN40" s="171">
        <v>0.25</v>
      </c>
      <c r="AO40" s="171">
        <v>0.2</v>
      </c>
      <c r="AP40" s="170">
        <v>0.12</v>
      </c>
      <c r="AQ40" s="171">
        <v>0.05</v>
      </c>
      <c r="AR40" s="171">
        <v>0.05</v>
      </c>
      <c r="AS40" s="171">
        <v>0.03</v>
      </c>
      <c r="AT40" s="170">
        <v>0</v>
      </c>
      <c r="AU40" s="171">
        <v>0</v>
      </c>
      <c r="AV40" s="171">
        <v>0</v>
      </c>
      <c r="AW40" s="171">
        <v>0</v>
      </c>
      <c r="AX40" s="170">
        <v>0</v>
      </c>
      <c r="AY40" s="171">
        <v>0</v>
      </c>
      <c r="AZ40" s="171">
        <v>0</v>
      </c>
      <c r="BA40" s="171">
        <v>0</v>
      </c>
      <c r="BB40" s="170">
        <v>0</v>
      </c>
      <c r="BC40" s="171">
        <v>0</v>
      </c>
      <c r="BD40" s="171">
        <v>0</v>
      </c>
      <c r="BE40" s="171">
        <v>0</v>
      </c>
      <c r="BF40" s="170">
        <v>0</v>
      </c>
      <c r="BG40" s="171">
        <v>0</v>
      </c>
      <c r="BH40" s="171">
        <v>0</v>
      </c>
      <c r="BI40" s="171">
        <v>0</v>
      </c>
      <c r="BJ40" s="170">
        <v>0</v>
      </c>
      <c r="BK40" s="171">
        <v>0</v>
      </c>
      <c r="BL40" s="171">
        <v>0</v>
      </c>
      <c r="BM40" s="171">
        <v>0</v>
      </c>
      <c r="BN40" s="170">
        <v>0</v>
      </c>
      <c r="BO40" s="171">
        <v>0</v>
      </c>
      <c r="BP40" s="171">
        <v>0</v>
      </c>
      <c r="BQ40" s="171">
        <v>0</v>
      </c>
      <c r="BR40" s="1117">
        <v>0</v>
      </c>
      <c r="BS40" s="171">
        <v>0</v>
      </c>
      <c r="BT40" s="171">
        <v>0</v>
      </c>
      <c r="BU40" s="171">
        <v>0</v>
      </c>
      <c r="BV40" s="170">
        <v>0</v>
      </c>
      <c r="BW40" s="171">
        <v>0</v>
      </c>
      <c r="BX40" s="171">
        <v>0</v>
      </c>
      <c r="BY40" s="171">
        <v>0</v>
      </c>
      <c r="BZ40" s="170">
        <v>0</v>
      </c>
      <c r="CA40" s="171">
        <v>0</v>
      </c>
      <c r="CB40" s="171">
        <v>0</v>
      </c>
      <c r="CC40" s="171">
        <v>0</v>
      </c>
      <c r="CD40" s="170">
        <v>0</v>
      </c>
      <c r="CE40" s="171">
        <v>0</v>
      </c>
      <c r="CF40" s="171">
        <v>0</v>
      </c>
      <c r="CG40" s="171">
        <v>0</v>
      </c>
      <c r="CH40" s="171">
        <v>0</v>
      </c>
      <c r="CI40" s="172">
        <v>0</v>
      </c>
      <c r="CJ40" s="171">
        <v>0</v>
      </c>
      <c r="CK40" s="171">
        <v>0</v>
      </c>
      <c r="CL40" s="171">
        <v>0</v>
      </c>
      <c r="CM40" s="172">
        <v>0</v>
      </c>
      <c r="CN40" s="171">
        <v>0</v>
      </c>
      <c r="CO40" s="171">
        <v>0</v>
      </c>
      <c r="CP40" s="171">
        <v>0</v>
      </c>
      <c r="CQ40" s="172">
        <v>0</v>
      </c>
      <c r="CR40" s="482">
        <v>0</v>
      </c>
      <c r="CS40" s="482">
        <v>0</v>
      </c>
      <c r="CT40" s="482">
        <v>0</v>
      </c>
      <c r="CU40" s="1185">
        <v>0</v>
      </c>
      <c r="CV40" s="482">
        <v>0</v>
      </c>
      <c r="CW40" s="482">
        <v>0</v>
      </c>
      <c r="CX40" s="483">
        <v>0</v>
      </c>
      <c r="CY40" s="482">
        <v>0</v>
      </c>
      <c r="CZ40" s="482">
        <v>0</v>
      </c>
      <c r="DA40" s="482">
        <v>0</v>
      </c>
      <c r="DB40" s="482">
        <v>0</v>
      </c>
      <c r="DC40" s="74"/>
      <c r="DD40" s="74"/>
      <c r="DE40" s="74"/>
      <c r="DF40" s="74"/>
      <c r="DG40" s="74"/>
      <c r="DH40" s="74"/>
      <c r="DI40" s="74"/>
      <c r="DJ40" s="74"/>
      <c r="DK40" s="74"/>
      <c r="DL40" s="74"/>
      <c r="DM40" s="74"/>
      <c r="DN40" s="74"/>
      <c r="DO40" s="74"/>
      <c r="DP40" s="74"/>
      <c r="DQ40" s="74"/>
      <c r="DR40" s="74"/>
      <c r="DS40" s="74"/>
      <c r="DT40" s="74"/>
      <c r="DU40" s="74"/>
      <c r="DV40" s="74"/>
      <c r="DW40" s="74"/>
      <c r="DX40" s="74"/>
      <c r="DY40" s="74"/>
      <c r="DZ40" s="74"/>
      <c r="EA40" s="74"/>
      <c r="EB40" s="74"/>
      <c r="EC40" s="74"/>
      <c r="ED40" s="74"/>
      <c r="EE40" s="74"/>
      <c r="EF40" s="74"/>
      <c r="EG40" s="74"/>
      <c r="EH40" s="74"/>
      <c r="EI40" s="74"/>
      <c r="EJ40" s="74"/>
      <c r="EK40" s="74"/>
      <c r="EL40" s="74"/>
      <c r="EM40" s="74"/>
      <c r="EN40" s="74"/>
      <c r="EO40" s="74"/>
      <c r="EP40" s="74"/>
      <c r="EQ40" s="74"/>
      <c r="ER40" s="74"/>
      <c r="ES40" s="74"/>
      <c r="ET40" s="74"/>
      <c r="EU40" s="74"/>
      <c r="EV40" s="74"/>
      <c r="EW40" s="74"/>
      <c r="EX40" s="74"/>
      <c r="EY40" s="74"/>
      <c r="EZ40" s="74"/>
      <c r="FA40" s="74"/>
      <c r="FB40" s="74"/>
      <c r="FC40" s="74"/>
      <c r="FD40" s="74"/>
      <c r="FE40" s="74"/>
      <c r="FF40" s="74"/>
      <c r="FG40" s="74"/>
      <c r="FH40" s="74"/>
      <c r="FI40" s="74"/>
      <c r="FJ40" s="74"/>
      <c r="FK40" s="74"/>
      <c r="FL40" s="74"/>
      <c r="FM40" s="74"/>
      <c r="FN40" s="74"/>
      <c r="FO40" s="74"/>
      <c r="FP40" s="74"/>
      <c r="FQ40" s="74"/>
      <c r="FR40" s="74"/>
      <c r="FS40" s="74"/>
      <c r="FT40" s="74"/>
      <c r="FU40" s="74"/>
      <c r="FV40" s="74"/>
      <c r="FW40" s="74"/>
      <c r="FX40" s="74"/>
      <c r="FY40" s="74"/>
      <c r="FZ40" s="74"/>
      <c r="GA40" s="74"/>
      <c r="GB40" s="74"/>
      <c r="GC40" s="74"/>
      <c r="GD40" s="74"/>
      <c r="GE40" s="74"/>
      <c r="GF40" s="74"/>
      <c r="GG40" s="74"/>
      <c r="GH40" s="74"/>
      <c r="GI40" s="74"/>
      <c r="GJ40" s="74"/>
      <c r="GK40" s="74"/>
      <c r="GL40" s="74"/>
      <c r="GM40" s="74"/>
      <c r="GN40" s="74"/>
      <c r="GO40" s="74"/>
      <c r="GP40" s="74"/>
      <c r="GQ40" s="74"/>
      <c r="GR40" s="74"/>
      <c r="GS40" s="74"/>
      <c r="GT40" s="74"/>
      <c r="GU40" s="74"/>
      <c r="GV40" s="74"/>
      <c r="GW40" s="74"/>
      <c r="GX40" s="74"/>
      <c r="GY40" s="74"/>
      <c r="GZ40" s="74"/>
      <c r="HA40" s="74"/>
      <c r="HB40" s="74"/>
      <c r="HC40" s="74"/>
      <c r="HD40" s="74"/>
      <c r="HE40" s="74"/>
      <c r="HF40" s="74"/>
      <c r="HG40" s="74"/>
      <c r="HH40" s="74"/>
      <c r="HI40" s="74"/>
      <c r="HJ40" s="74"/>
      <c r="HK40" s="74"/>
      <c r="HL40" s="74"/>
      <c r="HM40" s="74"/>
      <c r="HN40" s="74"/>
      <c r="HO40" s="74"/>
      <c r="HP40" s="74"/>
      <c r="HQ40" s="74"/>
      <c r="HR40" s="74"/>
      <c r="HS40" s="74"/>
      <c r="HT40" s="74"/>
      <c r="HU40" s="74"/>
      <c r="HV40" s="74"/>
      <c r="HW40" s="74"/>
      <c r="HX40" s="74"/>
      <c r="HY40" s="74"/>
      <c r="HZ40" s="74"/>
      <c r="IA40" s="74"/>
      <c r="IB40" s="74"/>
      <c r="IC40" s="74"/>
      <c r="ID40" s="74"/>
      <c r="IE40" s="74"/>
      <c r="IF40" s="74"/>
      <c r="IG40" s="74"/>
      <c r="IH40" s="74"/>
      <c r="II40" s="74"/>
      <c r="IJ40" s="74"/>
      <c r="IK40" s="74"/>
      <c r="IL40" s="74"/>
      <c r="IM40" s="74"/>
      <c r="IN40" s="74"/>
      <c r="IO40" s="74"/>
      <c r="IP40" s="74"/>
      <c r="IQ40" s="74"/>
      <c r="IR40" s="74"/>
      <c r="IS40" s="74"/>
      <c r="IT40" s="74"/>
      <c r="IU40" s="74"/>
      <c r="IV40" s="74"/>
      <c r="IW40" s="74"/>
      <c r="IX40" s="74"/>
      <c r="IY40" s="74"/>
      <c r="IZ40" s="74"/>
      <c r="JA40" s="74"/>
      <c r="JB40" s="74"/>
      <c r="JC40" s="74"/>
      <c r="JD40" s="74"/>
      <c r="JE40" s="74"/>
      <c r="JF40" s="74"/>
      <c r="JG40" s="74"/>
      <c r="JH40" s="74"/>
      <c r="JI40" s="74"/>
      <c r="JJ40" s="74"/>
      <c r="JK40" s="74"/>
      <c r="JL40" s="74"/>
      <c r="JM40" s="74"/>
      <c r="JN40" s="74"/>
      <c r="JO40" s="74"/>
      <c r="JP40" s="74"/>
      <c r="JQ40" s="74"/>
      <c r="JR40" s="74"/>
      <c r="JS40" s="74"/>
      <c r="JT40" s="74"/>
      <c r="JU40" s="74"/>
      <c r="JV40" s="74"/>
      <c r="JW40" s="74"/>
      <c r="JX40" s="74"/>
      <c r="JY40" s="74"/>
      <c r="JZ40" s="74"/>
      <c r="KA40" s="74"/>
      <c r="KB40" s="74"/>
      <c r="KC40" s="74"/>
      <c r="KD40" s="74"/>
      <c r="KE40" s="74"/>
      <c r="KF40" s="74"/>
      <c r="KG40" s="74"/>
      <c r="KH40" s="74"/>
      <c r="KI40" s="74"/>
      <c r="KJ40" s="74"/>
      <c r="KK40" s="74"/>
      <c r="KL40" s="74"/>
      <c r="KM40" s="74"/>
      <c r="KN40" s="74"/>
      <c r="KO40" s="74"/>
      <c r="KP40" s="74"/>
      <c r="KQ40" s="74"/>
      <c r="KR40" s="74"/>
      <c r="KS40" s="74"/>
      <c r="KT40" s="74"/>
      <c r="KU40" s="74"/>
      <c r="KV40" s="74"/>
      <c r="KW40" s="74"/>
      <c r="KX40" s="74"/>
      <c r="KY40" s="74"/>
      <c r="KZ40" s="74"/>
      <c r="LA40" s="74"/>
      <c r="LB40" s="74"/>
      <c r="LC40" s="74"/>
      <c r="LD40" s="74"/>
      <c r="LE40" s="74"/>
      <c r="LF40" s="74"/>
      <c r="LG40" s="74"/>
      <c r="LH40" s="74"/>
      <c r="LI40" s="74"/>
      <c r="LJ40" s="74"/>
      <c r="LK40" s="74"/>
      <c r="LL40" s="74"/>
      <c r="LM40" s="74"/>
      <c r="LN40" s="74"/>
      <c r="LO40" s="74"/>
      <c r="LP40" s="74"/>
      <c r="LQ40" s="74"/>
      <c r="LR40" s="74"/>
      <c r="LS40" s="74"/>
      <c r="LT40" s="74"/>
      <c r="LU40" s="74"/>
      <c r="LV40" s="74"/>
      <c r="LW40" s="74"/>
      <c r="LX40" s="74"/>
      <c r="LY40" s="74"/>
      <c r="LZ40" s="74"/>
      <c r="MA40" s="74"/>
      <c r="MB40" s="74"/>
      <c r="MC40" s="74"/>
      <c r="MD40" s="74"/>
      <c r="ME40" s="74"/>
      <c r="MF40" s="74"/>
      <c r="MG40" s="74"/>
      <c r="MH40" s="74"/>
      <c r="MI40" s="74"/>
      <c r="MJ40" s="74"/>
      <c r="MK40" s="74"/>
      <c r="ML40" s="74"/>
      <c r="MM40" s="74"/>
      <c r="MN40" s="74"/>
      <c r="MO40" s="74"/>
      <c r="MP40" s="74"/>
      <c r="MQ40" s="74"/>
      <c r="MR40" s="74"/>
      <c r="MS40" s="74"/>
      <c r="MT40" s="74"/>
      <c r="MU40" s="74"/>
      <c r="MV40" s="74"/>
      <c r="MW40" s="74"/>
      <c r="MX40" s="74"/>
      <c r="MY40" s="74"/>
      <c r="MZ40" s="74"/>
      <c r="NA40" s="74"/>
      <c r="NB40" s="74"/>
      <c r="NC40" s="74"/>
      <c r="ND40" s="74"/>
      <c r="NE40" s="74"/>
      <c r="NF40" s="74"/>
      <c r="NG40" s="74"/>
      <c r="NH40" s="74"/>
      <c r="NI40" s="74"/>
      <c r="NJ40" s="74"/>
      <c r="NK40" s="74"/>
      <c r="NL40" s="74"/>
      <c r="NM40" s="74"/>
      <c r="NN40" s="74"/>
      <c r="NO40" s="74"/>
      <c r="NP40" s="74"/>
      <c r="NQ40" s="74"/>
      <c r="NR40" s="74"/>
      <c r="NS40" s="74"/>
      <c r="NT40" s="74"/>
      <c r="NU40" s="74"/>
      <c r="NV40" s="74"/>
      <c r="NW40" s="74"/>
      <c r="NX40" s="74"/>
      <c r="NY40" s="74"/>
      <c r="NZ40" s="74"/>
      <c r="OA40" s="74"/>
      <c r="OB40" s="74"/>
      <c r="OC40" s="74"/>
      <c r="OD40" s="74"/>
      <c r="OE40" s="74"/>
      <c r="OF40" s="74"/>
      <c r="OG40" s="74"/>
      <c r="OH40" s="74"/>
      <c r="OI40" s="74"/>
      <c r="OJ40" s="74"/>
      <c r="OK40" s="74"/>
      <c r="OL40" s="74"/>
      <c r="OM40" s="74"/>
      <c r="ON40" s="74"/>
      <c r="OO40" s="74"/>
      <c r="OP40" s="74"/>
      <c r="OQ40" s="74"/>
      <c r="OR40" s="74"/>
      <c r="OS40" s="74"/>
      <c r="OT40" s="74"/>
      <c r="OU40" s="74"/>
      <c r="OV40" s="74"/>
      <c r="OW40" s="74"/>
      <c r="OX40" s="74"/>
      <c r="OY40" s="74"/>
      <c r="OZ40" s="74"/>
      <c r="PA40" s="74"/>
      <c r="PB40" s="74"/>
      <c r="PC40" s="74"/>
      <c r="PD40" s="74"/>
      <c r="PE40" s="74"/>
      <c r="PF40" s="74"/>
      <c r="PG40" s="74"/>
      <c r="PH40" s="74"/>
      <c r="PI40" s="74"/>
      <c r="PJ40" s="74"/>
      <c r="PK40" s="74"/>
      <c r="PL40" s="74"/>
      <c r="PM40" s="74"/>
      <c r="PN40" s="74"/>
      <c r="PO40" s="74"/>
      <c r="PP40" s="74"/>
      <c r="PQ40" s="74"/>
      <c r="PR40" s="74"/>
      <c r="PS40" s="74"/>
      <c r="PT40" s="74"/>
      <c r="PU40" s="74"/>
      <c r="PV40" s="74"/>
      <c r="PW40" s="74"/>
      <c r="PX40" s="74"/>
      <c r="PY40" s="74"/>
      <c r="PZ40" s="74"/>
      <c r="QA40" s="74"/>
      <c r="QB40" s="74"/>
      <c r="QC40" s="74"/>
      <c r="QD40" s="74"/>
      <c r="QE40" s="74"/>
      <c r="QF40" s="74"/>
      <c r="QG40" s="74"/>
      <c r="QH40" s="74"/>
      <c r="QI40" s="74"/>
      <c r="QJ40" s="74"/>
      <c r="QK40" s="74"/>
      <c r="QL40" s="74"/>
      <c r="QM40" s="74"/>
      <c r="QN40" s="74"/>
      <c r="QO40" s="74"/>
      <c r="QP40" s="74"/>
      <c r="QQ40" s="74"/>
      <c r="QR40" s="74"/>
      <c r="QS40" s="74"/>
      <c r="QT40" s="74"/>
      <c r="QU40" s="74"/>
      <c r="QV40" s="74"/>
      <c r="QW40" s="74"/>
      <c r="QX40" s="74"/>
      <c r="QY40" s="74"/>
      <c r="QZ40" s="74"/>
      <c r="RA40" s="74"/>
      <c r="RB40" s="74"/>
      <c r="RC40" s="74"/>
      <c r="RD40" s="74"/>
      <c r="RE40" s="74"/>
      <c r="RF40" s="74"/>
      <c r="RG40" s="74"/>
      <c r="RH40" s="74"/>
      <c r="RI40" s="74"/>
      <c r="RJ40" s="74"/>
      <c r="RK40" s="74"/>
      <c r="RL40" s="74"/>
      <c r="RM40" s="74"/>
      <c r="RN40" s="74"/>
      <c r="RO40" s="74"/>
      <c r="RP40" s="74"/>
      <c r="RQ40" s="74"/>
      <c r="RR40" s="74"/>
      <c r="RS40" s="74"/>
      <c r="RT40" s="74"/>
      <c r="RU40" s="74"/>
      <c r="RV40" s="74"/>
      <c r="RW40" s="74"/>
      <c r="RX40" s="74"/>
      <c r="RY40" s="74"/>
      <c r="RZ40" s="74"/>
      <c r="SA40" s="74"/>
      <c r="SB40" s="74"/>
      <c r="SC40" s="74"/>
      <c r="SD40" s="74"/>
      <c r="SE40" s="74"/>
      <c r="SF40" s="74"/>
      <c r="SG40" s="74"/>
      <c r="SH40" s="74"/>
      <c r="SI40" s="74"/>
      <c r="SJ40" s="74"/>
      <c r="SK40" s="74"/>
      <c r="SL40" s="74"/>
      <c r="SM40" s="74"/>
      <c r="SN40" s="74"/>
      <c r="SO40" s="74"/>
      <c r="SP40" s="74"/>
      <c r="SQ40" s="74"/>
      <c r="SR40" s="74"/>
      <c r="SS40" s="74"/>
      <c r="ST40" s="74"/>
      <c r="SU40" s="74"/>
      <c r="SV40" s="74"/>
      <c r="SW40" s="74"/>
      <c r="SX40" s="74"/>
      <c r="SY40" s="74"/>
      <c r="SZ40" s="74"/>
      <c r="TA40" s="74"/>
      <c r="TB40" s="74"/>
      <c r="TC40" s="74"/>
      <c r="TD40" s="74"/>
      <c r="TE40" s="74"/>
      <c r="TF40" s="74"/>
      <c r="TG40" s="74"/>
      <c r="TH40" s="74"/>
      <c r="TI40" s="74"/>
      <c r="TJ40" s="74"/>
      <c r="TM40" s="169">
        <f t="shared" si="303"/>
        <v>0</v>
      </c>
      <c r="TN40" s="169">
        <f t="shared" si="304"/>
        <v>0</v>
      </c>
      <c r="TO40" s="169">
        <f t="shared" si="305"/>
        <v>0</v>
      </c>
      <c r="TP40" s="169">
        <f t="shared" si="306"/>
        <v>0</v>
      </c>
      <c r="TQ40" s="169">
        <f t="shared" si="307"/>
        <v>0</v>
      </c>
      <c r="TR40" s="169">
        <f t="shared" si="308"/>
        <v>0</v>
      </c>
      <c r="TS40" s="169">
        <f t="shared" si="309"/>
        <v>0.23</v>
      </c>
      <c r="TT40" s="169">
        <f t="shared" si="310"/>
        <v>0.57523020257826896</v>
      </c>
      <c r="TU40" s="169">
        <f t="shared" si="311"/>
        <v>0.23114537444933919</v>
      </c>
      <c r="TV40" s="169">
        <f t="shared" si="312"/>
        <v>3.3921568627450979E-2</v>
      </c>
      <c r="TW40" s="169">
        <f t="shared" si="313"/>
        <v>0</v>
      </c>
      <c r="TX40" s="169">
        <f t="shared" si="314"/>
        <v>0</v>
      </c>
      <c r="TY40" s="169">
        <f t="shared" si="315"/>
        <v>0</v>
      </c>
      <c r="TZ40" s="169">
        <f t="shared" si="316"/>
        <v>0</v>
      </c>
      <c r="UA40" s="169">
        <f t="shared" si="317"/>
        <v>0</v>
      </c>
      <c r="UB40" s="169">
        <f t="shared" si="318"/>
        <v>0</v>
      </c>
      <c r="UC40" s="169">
        <f t="shared" si="319"/>
        <v>0</v>
      </c>
      <c r="UD40" s="169">
        <f t="shared" si="320"/>
        <v>0</v>
      </c>
      <c r="UE40" s="169">
        <f t="shared" si="321"/>
        <v>0</v>
      </c>
      <c r="UF40" s="169">
        <f t="shared" si="322"/>
        <v>0</v>
      </c>
      <c r="UG40" s="169">
        <f t="shared" si="323"/>
        <v>0</v>
      </c>
      <c r="UH40" s="169">
        <f t="shared" si="324"/>
        <v>0</v>
      </c>
      <c r="UI40" s="169">
        <f t="shared" si="325"/>
        <v>0</v>
      </c>
      <c r="UJ40" s="169">
        <f t="shared" si="327"/>
        <v>0</v>
      </c>
      <c r="UK40" s="169">
        <f t="shared" si="326"/>
        <v>0</v>
      </c>
    </row>
    <row r="41" spans="3:557" s="67" customFormat="1" hidden="1" outlineLevel="1">
      <c r="C41" s="84"/>
      <c r="E41" s="67" t="s">
        <v>131</v>
      </c>
      <c r="F41" s="210"/>
      <c r="G41" s="91"/>
      <c r="H41" s="91"/>
      <c r="I41" s="91"/>
      <c r="J41" s="191"/>
      <c r="K41" s="192"/>
      <c r="L41" s="91"/>
      <c r="M41" s="91"/>
      <c r="N41" s="191"/>
      <c r="O41" s="192"/>
      <c r="P41" s="91"/>
      <c r="Q41" s="91"/>
      <c r="R41" s="191"/>
      <c r="S41" s="192"/>
      <c r="T41" s="91"/>
      <c r="U41" s="91"/>
      <c r="V41" s="191"/>
      <c r="W41" s="192"/>
      <c r="X41" s="91"/>
      <c r="Y41" s="91"/>
      <c r="Z41" s="191"/>
      <c r="AA41" s="192"/>
      <c r="AB41" s="91"/>
      <c r="AC41" s="91"/>
      <c r="AD41" s="191"/>
      <c r="AE41" s="192"/>
      <c r="AF41" s="91"/>
      <c r="AG41" s="91"/>
      <c r="AH41" s="191">
        <v>0</v>
      </c>
      <c r="AI41" s="192">
        <v>0.02</v>
      </c>
      <c r="AJ41" s="91">
        <v>0.03</v>
      </c>
      <c r="AK41" s="91">
        <v>0.22</v>
      </c>
      <c r="AL41" s="191">
        <v>0.45</v>
      </c>
      <c r="AM41" s="192">
        <v>0.6</v>
      </c>
      <c r="AN41" s="91">
        <v>0.7</v>
      </c>
      <c r="AO41" s="91">
        <v>0.72</v>
      </c>
      <c r="AP41" s="191">
        <v>0.68</v>
      </c>
      <c r="AQ41" s="91">
        <v>0.65</v>
      </c>
      <c r="AR41" s="91">
        <v>0.5</v>
      </c>
      <c r="AS41" s="91">
        <v>0.45</v>
      </c>
      <c r="AT41" s="191">
        <v>0.25</v>
      </c>
      <c r="AU41" s="91">
        <v>0.22</v>
      </c>
      <c r="AV41" s="91">
        <v>0.1</v>
      </c>
      <c r="AW41" s="91">
        <v>0.03</v>
      </c>
      <c r="AX41" s="191">
        <v>0.02</v>
      </c>
      <c r="AY41" s="91">
        <v>0</v>
      </c>
      <c r="AZ41" s="91">
        <v>0</v>
      </c>
      <c r="BA41" s="91">
        <v>0</v>
      </c>
      <c r="BB41" s="191">
        <v>0</v>
      </c>
      <c r="BC41" s="91">
        <v>0</v>
      </c>
      <c r="BD41" s="91">
        <v>0</v>
      </c>
      <c r="BE41" s="91">
        <v>0</v>
      </c>
      <c r="BF41" s="191">
        <v>0</v>
      </c>
      <c r="BG41" s="91">
        <v>0</v>
      </c>
      <c r="BH41" s="91">
        <v>0</v>
      </c>
      <c r="BI41" s="91">
        <v>0</v>
      </c>
      <c r="BJ41" s="191">
        <v>0</v>
      </c>
      <c r="BK41" s="91">
        <v>0</v>
      </c>
      <c r="BL41" s="91">
        <v>0</v>
      </c>
      <c r="BM41" s="91">
        <v>0</v>
      </c>
      <c r="BN41" s="191">
        <v>0</v>
      </c>
      <c r="BO41" s="91">
        <v>0</v>
      </c>
      <c r="BP41" s="91">
        <v>0</v>
      </c>
      <c r="BQ41" s="91">
        <v>0</v>
      </c>
      <c r="BR41" s="1118">
        <v>0</v>
      </c>
      <c r="BS41" s="91">
        <v>0</v>
      </c>
      <c r="BT41" s="91">
        <v>0</v>
      </c>
      <c r="BU41" s="91">
        <v>0</v>
      </c>
      <c r="BV41" s="191">
        <v>0</v>
      </c>
      <c r="BW41" s="91">
        <v>0</v>
      </c>
      <c r="BX41" s="91">
        <v>0</v>
      </c>
      <c r="BY41" s="91">
        <v>0</v>
      </c>
      <c r="BZ41" s="191">
        <v>0</v>
      </c>
      <c r="CA41" s="91">
        <v>0</v>
      </c>
      <c r="CB41" s="91">
        <v>0</v>
      </c>
      <c r="CC41" s="91">
        <v>0</v>
      </c>
      <c r="CD41" s="191">
        <v>0</v>
      </c>
      <c r="CE41" s="91">
        <v>0</v>
      </c>
      <c r="CF41" s="91">
        <v>0</v>
      </c>
      <c r="CG41" s="91">
        <v>0</v>
      </c>
      <c r="CH41" s="91">
        <v>0</v>
      </c>
      <c r="CI41" s="192">
        <v>0</v>
      </c>
      <c r="CJ41" s="91">
        <v>0</v>
      </c>
      <c r="CK41" s="91">
        <v>0</v>
      </c>
      <c r="CL41" s="91">
        <v>0</v>
      </c>
      <c r="CM41" s="192">
        <v>0</v>
      </c>
      <c r="CN41" s="91">
        <v>0</v>
      </c>
      <c r="CO41" s="91">
        <v>0</v>
      </c>
      <c r="CP41" s="91">
        <v>0</v>
      </c>
      <c r="CQ41" s="192">
        <v>0</v>
      </c>
      <c r="CR41" s="479">
        <v>0</v>
      </c>
      <c r="CS41" s="479">
        <v>0</v>
      </c>
      <c r="CT41" s="479">
        <v>0</v>
      </c>
      <c r="CU41" s="481">
        <v>0</v>
      </c>
      <c r="CV41" s="479">
        <v>0</v>
      </c>
      <c r="CW41" s="479">
        <v>0</v>
      </c>
      <c r="CX41" s="480">
        <v>0</v>
      </c>
      <c r="CY41" s="479">
        <v>0</v>
      </c>
      <c r="CZ41" s="479">
        <v>0</v>
      </c>
      <c r="DA41" s="479">
        <v>0</v>
      </c>
      <c r="DB41" s="479">
        <v>0</v>
      </c>
      <c r="DC41" s="74"/>
      <c r="DD41" s="74"/>
      <c r="DE41" s="74"/>
      <c r="DF41" s="74"/>
      <c r="DG41" s="74"/>
      <c r="DH41" s="74"/>
      <c r="DI41" s="74"/>
      <c r="DJ41" s="74"/>
      <c r="DK41" s="74"/>
      <c r="DL41" s="74"/>
      <c r="DM41" s="74"/>
      <c r="DN41" s="74"/>
      <c r="DO41" s="74"/>
      <c r="DP41" s="74"/>
      <c r="DQ41" s="74"/>
      <c r="DR41" s="74"/>
      <c r="DS41" s="74"/>
      <c r="DT41" s="74"/>
      <c r="DU41" s="74"/>
      <c r="DV41" s="74"/>
      <c r="DW41" s="74"/>
      <c r="DX41" s="74"/>
      <c r="DY41" s="74"/>
      <c r="DZ41" s="74"/>
      <c r="EA41" s="74"/>
      <c r="EB41" s="74"/>
      <c r="EC41" s="74"/>
      <c r="ED41" s="74"/>
      <c r="EE41" s="74"/>
      <c r="EF41" s="74"/>
      <c r="EG41" s="74"/>
      <c r="EH41" s="74"/>
      <c r="EI41" s="74"/>
      <c r="EJ41" s="74"/>
      <c r="EK41" s="74"/>
      <c r="EL41" s="74"/>
      <c r="EM41" s="74"/>
      <c r="EN41" s="74"/>
      <c r="EO41" s="74"/>
      <c r="EP41" s="74"/>
      <c r="EQ41" s="74"/>
      <c r="ER41" s="74"/>
      <c r="ES41" s="74"/>
      <c r="ET41" s="74"/>
      <c r="EU41" s="74"/>
      <c r="EV41" s="74"/>
      <c r="EW41" s="74"/>
      <c r="EX41" s="74"/>
      <c r="EY41" s="74"/>
      <c r="EZ41" s="74"/>
      <c r="FA41" s="74"/>
      <c r="FB41" s="74"/>
      <c r="FC41" s="74"/>
      <c r="FD41" s="74"/>
      <c r="FE41" s="74"/>
      <c r="FF41" s="74"/>
      <c r="FG41" s="74"/>
      <c r="FH41" s="74"/>
      <c r="FI41" s="74"/>
      <c r="FJ41" s="74"/>
      <c r="FK41" s="74"/>
      <c r="FL41" s="74"/>
      <c r="FM41" s="74"/>
      <c r="FN41" s="74"/>
      <c r="FO41" s="74"/>
      <c r="FP41" s="74"/>
      <c r="FQ41" s="74"/>
      <c r="FR41" s="74"/>
      <c r="FS41" s="74"/>
      <c r="FT41" s="74"/>
      <c r="FU41" s="74"/>
      <c r="FV41" s="74"/>
      <c r="FW41" s="74"/>
      <c r="FX41" s="74"/>
      <c r="FY41" s="74"/>
      <c r="FZ41" s="74"/>
      <c r="GA41" s="74"/>
      <c r="GB41" s="74"/>
      <c r="GC41" s="74"/>
      <c r="GD41" s="74"/>
      <c r="GE41" s="74"/>
      <c r="GF41" s="74"/>
      <c r="GG41" s="74"/>
      <c r="GH41" s="74"/>
      <c r="GI41" s="74"/>
      <c r="GJ41" s="74"/>
      <c r="GK41" s="74"/>
      <c r="GL41" s="74"/>
      <c r="GM41" s="74"/>
      <c r="GN41" s="74"/>
      <c r="GO41" s="74"/>
      <c r="GP41" s="74"/>
      <c r="GQ41" s="74"/>
      <c r="GR41" s="74"/>
      <c r="GS41" s="74"/>
      <c r="GT41" s="74"/>
      <c r="GU41" s="74"/>
      <c r="GV41" s="74"/>
      <c r="GW41" s="74"/>
      <c r="GX41" s="74"/>
      <c r="GY41" s="74"/>
      <c r="GZ41" s="74"/>
      <c r="HA41" s="74"/>
      <c r="HB41" s="74"/>
      <c r="HC41" s="74"/>
      <c r="HD41" s="74"/>
      <c r="HE41" s="74"/>
      <c r="HF41" s="74"/>
      <c r="HG41" s="74"/>
      <c r="HH41" s="74"/>
      <c r="HI41" s="74"/>
      <c r="HJ41" s="74"/>
      <c r="HK41" s="74"/>
      <c r="HL41" s="74"/>
      <c r="HM41" s="74"/>
      <c r="HN41" s="74"/>
      <c r="HO41" s="74"/>
      <c r="HP41" s="74"/>
      <c r="HQ41" s="74"/>
      <c r="HR41" s="74"/>
      <c r="HS41" s="74"/>
      <c r="HT41" s="74"/>
      <c r="HU41" s="74"/>
      <c r="HV41" s="74"/>
      <c r="HW41" s="74"/>
      <c r="HX41" s="74"/>
      <c r="HY41" s="74"/>
      <c r="HZ41" s="74"/>
      <c r="IA41" s="74"/>
      <c r="IB41" s="74"/>
      <c r="IC41" s="74"/>
      <c r="ID41" s="74"/>
      <c r="IE41" s="74"/>
      <c r="IF41" s="74"/>
      <c r="IG41" s="74"/>
      <c r="IH41" s="74"/>
      <c r="II41" s="74"/>
      <c r="IJ41" s="74"/>
      <c r="IK41" s="74"/>
      <c r="IL41" s="74"/>
      <c r="IM41" s="74"/>
      <c r="IN41" s="74"/>
      <c r="IO41" s="74"/>
      <c r="IP41" s="74"/>
      <c r="IQ41" s="74"/>
      <c r="IR41" s="74"/>
      <c r="IS41" s="74"/>
      <c r="IT41" s="74"/>
      <c r="IU41" s="74"/>
      <c r="IV41" s="74"/>
      <c r="IW41" s="74"/>
      <c r="IX41" s="74"/>
      <c r="IY41" s="74"/>
      <c r="IZ41" s="74"/>
      <c r="JA41" s="74"/>
      <c r="JB41" s="74"/>
      <c r="JC41" s="74"/>
      <c r="JD41" s="74"/>
      <c r="JE41" s="74"/>
      <c r="JF41" s="74"/>
      <c r="JG41" s="74"/>
      <c r="JH41" s="74"/>
      <c r="JI41" s="74"/>
      <c r="JJ41" s="74"/>
      <c r="JK41" s="74"/>
      <c r="JL41" s="74"/>
      <c r="JM41" s="74"/>
      <c r="JN41" s="74"/>
      <c r="JO41" s="74"/>
      <c r="JP41" s="74"/>
      <c r="JQ41" s="74"/>
      <c r="JR41" s="74"/>
      <c r="JS41" s="74"/>
      <c r="JT41" s="74"/>
      <c r="JU41" s="74"/>
      <c r="JV41" s="74"/>
      <c r="JW41" s="74"/>
      <c r="JX41" s="74"/>
      <c r="JY41" s="74"/>
      <c r="JZ41" s="74"/>
      <c r="KA41" s="74"/>
      <c r="KB41" s="74"/>
      <c r="KC41" s="74"/>
      <c r="KD41" s="74"/>
      <c r="KE41" s="74"/>
      <c r="KF41" s="74"/>
      <c r="KG41" s="74"/>
      <c r="KH41" s="74"/>
      <c r="KI41" s="74"/>
      <c r="KJ41" s="74"/>
      <c r="KK41" s="74"/>
      <c r="KL41" s="74"/>
      <c r="KM41" s="74"/>
      <c r="KN41" s="74"/>
      <c r="KO41" s="74"/>
      <c r="KP41" s="74"/>
      <c r="KQ41" s="74"/>
      <c r="KR41" s="74"/>
      <c r="KS41" s="74"/>
      <c r="KT41" s="74"/>
      <c r="KU41" s="74"/>
      <c r="KV41" s="74"/>
      <c r="KW41" s="74"/>
      <c r="KX41" s="74"/>
      <c r="KY41" s="74"/>
      <c r="KZ41" s="74"/>
      <c r="LA41" s="74"/>
      <c r="LB41" s="74"/>
      <c r="LC41" s="74"/>
      <c r="LD41" s="74"/>
      <c r="LE41" s="74"/>
      <c r="LF41" s="74"/>
      <c r="LG41" s="74"/>
      <c r="LH41" s="74"/>
      <c r="LI41" s="74"/>
      <c r="LJ41" s="74"/>
      <c r="LK41" s="74"/>
      <c r="LL41" s="74"/>
      <c r="LM41" s="74"/>
      <c r="LN41" s="74"/>
      <c r="LO41" s="74"/>
      <c r="LP41" s="74"/>
      <c r="LQ41" s="74"/>
      <c r="LR41" s="74"/>
      <c r="LS41" s="74"/>
      <c r="LT41" s="74"/>
      <c r="LU41" s="74"/>
      <c r="LV41" s="74"/>
      <c r="LW41" s="74"/>
      <c r="LX41" s="74"/>
      <c r="LY41" s="74"/>
      <c r="LZ41" s="74"/>
      <c r="MA41" s="74"/>
      <c r="MB41" s="74"/>
      <c r="MC41" s="74"/>
      <c r="MD41" s="74"/>
      <c r="ME41" s="74"/>
      <c r="MF41" s="74"/>
      <c r="MG41" s="74"/>
      <c r="MH41" s="74"/>
      <c r="MI41" s="74"/>
      <c r="MJ41" s="74"/>
      <c r="MK41" s="74"/>
      <c r="ML41" s="74"/>
      <c r="MM41" s="74"/>
      <c r="MN41" s="74"/>
      <c r="MO41" s="74"/>
      <c r="MP41" s="74"/>
      <c r="MQ41" s="74"/>
      <c r="MR41" s="74"/>
      <c r="MS41" s="74"/>
      <c r="MT41" s="74"/>
      <c r="MU41" s="74"/>
      <c r="MV41" s="74"/>
      <c r="MW41" s="74"/>
      <c r="MX41" s="74"/>
      <c r="MY41" s="74"/>
      <c r="MZ41" s="74"/>
      <c r="NA41" s="74"/>
      <c r="NB41" s="74"/>
      <c r="NC41" s="74"/>
      <c r="ND41" s="74"/>
      <c r="NE41" s="74"/>
      <c r="NF41" s="74"/>
      <c r="NG41" s="74"/>
      <c r="NH41" s="74"/>
      <c r="NI41" s="74"/>
      <c r="NJ41" s="74"/>
      <c r="NK41" s="74"/>
      <c r="NL41" s="74"/>
      <c r="NM41" s="74"/>
      <c r="NN41" s="74"/>
      <c r="NO41" s="74"/>
      <c r="NP41" s="74"/>
      <c r="NQ41" s="74"/>
      <c r="NR41" s="74"/>
      <c r="NS41" s="74"/>
      <c r="NT41" s="74"/>
      <c r="NU41" s="74"/>
      <c r="NV41" s="74"/>
      <c r="NW41" s="74"/>
      <c r="NX41" s="74"/>
      <c r="NY41" s="74"/>
      <c r="NZ41" s="74"/>
      <c r="OA41" s="74"/>
      <c r="OB41" s="74"/>
      <c r="OC41" s="74"/>
      <c r="OD41" s="74"/>
      <c r="OE41" s="74"/>
      <c r="OF41" s="74"/>
      <c r="OG41" s="74"/>
      <c r="OH41" s="74"/>
      <c r="OI41" s="74"/>
      <c r="OJ41" s="74"/>
      <c r="OK41" s="74"/>
      <c r="OL41" s="74"/>
      <c r="OM41" s="74"/>
      <c r="ON41" s="74"/>
      <c r="OO41" s="74"/>
      <c r="OP41" s="74"/>
      <c r="OQ41" s="74"/>
      <c r="OR41" s="74"/>
      <c r="OS41" s="74"/>
      <c r="OT41" s="74"/>
      <c r="OU41" s="74"/>
      <c r="OV41" s="74"/>
      <c r="OW41" s="74"/>
      <c r="OX41" s="74"/>
      <c r="OY41" s="74"/>
      <c r="OZ41" s="74"/>
      <c r="PA41" s="74"/>
      <c r="PB41" s="74"/>
      <c r="PC41" s="74"/>
      <c r="PD41" s="74"/>
      <c r="PE41" s="74"/>
      <c r="PF41" s="74"/>
      <c r="PG41" s="74"/>
      <c r="PH41" s="74"/>
      <c r="PI41" s="74"/>
      <c r="PJ41" s="74"/>
      <c r="PK41" s="74"/>
      <c r="PL41" s="74"/>
      <c r="PM41" s="74"/>
      <c r="PN41" s="74"/>
      <c r="PO41" s="74"/>
      <c r="PP41" s="74"/>
      <c r="PQ41" s="74"/>
      <c r="PR41" s="74"/>
      <c r="PS41" s="74"/>
      <c r="PT41" s="74"/>
      <c r="PU41" s="74"/>
      <c r="PV41" s="74"/>
      <c r="PW41" s="74"/>
      <c r="PX41" s="74"/>
      <c r="PY41" s="74"/>
      <c r="PZ41" s="74"/>
      <c r="QA41" s="74"/>
      <c r="QB41" s="74"/>
      <c r="QC41" s="74"/>
      <c r="QD41" s="74"/>
      <c r="QE41" s="74"/>
      <c r="QF41" s="74"/>
      <c r="QG41" s="74"/>
      <c r="QH41" s="74"/>
      <c r="QI41" s="74"/>
      <c r="QJ41" s="74"/>
      <c r="QK41" s="74"/>
      <c r="QL41" s="74"/>
      <c r="QM41" s="74"/>
      <c r="QN41" s="74"/>
      <c r="QO41" s="74"/>
      <c r="QP41" s="74"/>
      <c r="QQ41" s="74"/>
      <c r="QR41" s="74"/>
      <c r="QS41" s="74"/>
      <c r="QT41" s="74"/>
      <c r="QU41" s="74"/>
      <c r="QV41" s="74"/>
      <c r="QW41" s="74"/>
      <c r="QX41" s="74"/>
      <c r="QY41" s="74"/>
      <c r="QZ41" s="74"/>
      <c r="RA41" s="74"/>
      <c r="RB41" s="74"/>
      <c r="RC41" s="74"/>
      <c r="RD41" s="74"/>
      <c r="RE41" s="74"/>
      <c r="RF41" s="74"/>
      <c r="RG41" s="74"/>
      <c r="RH41" s="74"/>
      <c r="RI41" s="74"/>
      <c r="RJ41" s="74"/>
      <c r="RK41" s="74"/>
      <c r="RL41" s="74"/>
      <c r="RM41" s="74"/>
      <c r="RN41" s="74"/>
      <c r="RO41" s="74"/>
      <c r="RP41" s="74"/>
      <c r="RQ41" s="74"/>
      <c r="RR41" s="74"/>
      <c r="RS41" s="74"/>
      <c r="RT41" s="74"/>
      <c r="RU41" s="74"/>
      <c r="RV41" s="74"/>
      <c r="RW41" s="74"/>
      <c r="RX41" s="74"/>
      <c r="RY41" s="74"/>
      <c r="RZ41" s="74"/>
      <c r="SA41" s="74"/>
      <c r="SB41" s="74"/>
      <c r="SC41" s="74"/>
      <c r="SD41" s="74"/>
      <c r="SE41" s="74"/>
      <c r="SF41" s="74"/>
      <c r="SG41" s="74"/>
      <c r="SH41" s="74"/>
      <c r="SI41" s="74"/>
      <c r="SJ41" s="74"/>
      <c r="SK41" s="74"/>
      <c r="SL41" s="74"/>
      <c r="SM41" s="74"/>
      <c r="SN41" s="74"/>
      <c r="SO41" s="74"/>
      <c r="SP41" s="74"/>
      <c r="SQ41" s="74"/>
      <c r="SR41" s="74"/>
      <c r="SS41" s="74"/>
      <c r="ST41" s="74"/>
      <c r="SU41" s="74"/>
      <c r="SV41" s="74"/>
      <c r="SW41" s="74"/>
      <c r="SX41" s="74"/>
      <c r="SY41" s="74"/>
      <c r="SZ41" s="74"/>
      <c r="TA41" s="74"/>
      <c r="TB41" s="74"/>
      <c r="TC41" s="74"/>
      <c r="TD41" s="74"/>
      <c r="TE41" s="74"/>
      <c r="TF41" s="74"/>
      <c r="TG41" s="74"/>
      <c r="TH41" s="74"/>
      <c r="TI41" s="74"/>
      <c r="TJ41" s="74"/>
      <c r="TM41" s="87">
        <f t="shared" si="303"/>
        <v>0</v>
      </c>
      <c r="TN41" s="87">
        <f t="shared" si="304"/>
        <v>0</v>
      </c>
      <c r="TO41" s="87">
        <f t="shared" si="305"/>
        <v>0</v>
      </c>
      <c r="TP41" s="87">
        <f t="shared" si="306"/>
        <v>0</v>
      </c>
      <c r="TQ41" s="87">
        <f t="shared" si="307"/>
        <v>0</v>
      </c>
      <c r="TR41" s="87">
        <f t="shared" si="308"/>
        <v>0</v>
      </c>
      <c r="TS41" s="87">
        <f t="shared" si="309"/>
        <v>0</v>
      </c>
      <c r="TT41" s="87">
        <f t="shared" si="310"/>
        <v>0.17950276243093924</v>
      </c>
      <c r="TU41" s="87">
        <f t="shared" si="311"/>
        <v>0.67444933920704842</v>
      </c>
      <c r="TV41" s="87">
        <f t="shared" si="312"/>
        <v>0.47156862745098038</v>
      </c>
      <c r="TW41" s="87">
        <f t="shared" si="313"/>
        <v>9.4259259259259251E-2</v>
      </c>
      <c r="TX41" s="87">
        <f t="shared" si="314"/>
        <v>0</v>
      </c>
      <c r="TY41" s="87">
        <f t="shared" si="315"/>
        <v>0</v>
      </c>
      <c r="TZ41" s="87">
        <f t="shared" si="316"/>
        <v>0</v>
      </c>
      <c r="UA41" s="87">
        <f t="shared" si="317"/>
        <v>0</v>
      </c>
      <c r="UB41" s="87">
        <f t="shared" si="318"/>
        <v>0</v>
      </c>
      <c r="UC41" s="87">
        <f t="shared" si="319"/>
        <v>0</v>
      </c>
      <c r="UD41" s="87">
        <f t="shared" si="320"/>
        <v>0</v>
      </c>
      <c r="UE41" s="87">
        <f t="shared" si="321"/>
        <v>0</v>
      </c>
      <c r="UF41" s="87">
        <f t="shared" si="322"/>
        <v>0</v>
      </c>
      <c r="UG41" s="87">
        <f t="shared" si="323"/>
        <v>0</v>
      </c>
      <c r="UH41" s="87">
        <f t="shared" si="324"/>
        <v>0</v>
      </c>
      <c r="UI41" s="87">
        <f t="shared" si="325"/>
        <v>0</v>
      </c>
      <c r="UJ41" s="87">
        <f t="shared" si="327"/>
        <v>0</v>
      </c>
      <c r="UK41" s="87">
        <f t="shared" si="326"/>
        <v>0</v>
      </c>
    </row>
    <row r="42" spans="3:557" s="67" customFormat="1" hidden="1" outlineLevel="1">
      <c r="C42" s="84"/>
      <c r="D42" s="174"/>
      <c r="E42" s="174" t="s">
        <v>5190</v>
      </c>
      <c r="F42" s="173"/>
      <c r="G42" s="171"/>
      <c r="H42" s="171"/>
      <c r="I42" s="171"/>
      <c r="J42" s="170"/>
      <c r="K42" s="172"/>
      <c r="L42" s="171"/>
      <c r="M42" s="171"/>
      <c r="N42" s="170"/>
      <c r="O42" s="172"/>
      <c r="P42" s="171"/>
      <c r="Q42" s="171"/>
      <c r="R42" s="170"/>
      <c r="S42" s="172"/>
      <c r="T42" s="171"/>
      <c r="U42" s="171"/>
      <c r="V42" s="170"/>
      <c r="W42" s="172"/>
      <c r="X42" s="171"/>
      <c r="Y42" s="171"/>
      <c r="Z42" s="170"/>
      <c r="AA42" s="172"/>
      <c r="AB42" s="171"/>
      <c r="AC42" s="171"/>
      <c r="AD42" s="170"/>
      <c r="AE42" s="172"/>
      <c r="AF42" s="171"/>
      <c r="AG42" s="171"/>
      <c r="AH42" s="170"/>
      <c r="AI42" s="172">
        <f t="shared" ref="AI42:AO42" si="328">1-SUM(AI33:AI41)</f>
        <v>0</v>
      </c>
      <c r="AJ42" s="171">
        <f t="shared" si="328"/>
        <v>0</v>
      </c>
      <c r="AK42" s="171">
        <f t="shared" si="328"/>
        <v>0</v>
      </c>
      <c r="AL42" s="170">
        <f t="shared" si="328"/>
        <v>0</v>
      </c>
      <c r="AM42" s="171">
        <f t="shared" si="328"/>
        <v>0</v>
      </c>
      <c r="AN42" s="171">
        <f t="shared" si="328"/>
        <v>0</v>
      </c>
      <c r="AO42" s="171">
        <f t="shared" si="328"/>
        <v>8.0000000000000071E-2</v>
      </c>
      <c r="AP42" s="170">
        <f>1-SUM(AP33:AP41)-AP43</f>
        <v>0.19999999999999996</v>
      </c>
      <c r="AQ42" s="171">
        <f>1-SUM(AQ33:AQ41)</f>
        <v>0.29999999999999993</v>
      </c>
      <c r="AR42" s="171">
        <f>1-SUM(AR33:AR41)-AR43</f>
        <v>0.44999999999999996</v>
      </c>
      <c r="AS42" s="171">
        <f>1-SUM(AS33:AS41)-AS43</f>
        <v>0.52</v>
      </c>
      <c r="AT42" s="170">
        <f>1-SUM(AT33:AT41)-AT43</f>
        <v>0.73</v>
      </c>
      <c r="AU42" s="171">
        <f t="shared" ref="AU42:BB42" si="329">1-SUM(AU33:AU41)-AU43-AU44</f>
        <v>0.75</v>
      </c>
      <c r="AV42" s="171">
        <f t="shared" si="329"/>
        <v>0.85</v>
      </c>
      <c r="AW42" s="171">
        <f t="shared" si="329"/>
        <v>0.72</v>
      </c>
      <c r="AX42" s="170">
        <f t="shared" si="329"/>
        <v>0.5</v>
      </c>
      <c r="AY42" s="171">
        <f t="shared" si="329"/>
        <v>0.48</v>
      </c>
      <c r="AZ42" s="171">
        <f t="shared" si="329"/>
        <v>0.31999999999999995</v>
      </c>
      <c r="BA42" s="171">
        <f t="shared" si="329"/>
        <v>0.17000000000000004</v>
      </c>
      <c r="BB42" s="170">
        <f t="shared" si="329"/>
        <v>9.9999999999999992E-2</v>
      </c>
      <c r="BC42" s="171">
        <v>0.05</v>
      </c>
      <c r="BD42" s="171">
        <v>0</v>
      </c>
      <c r="BE42" s="171">
        <v>0</v>
      </c>
      <c r="BF42" s="170">
        <v>0</v>
      </c>
      <c r="BG42" s="171">
        <v>0</v>
      </c>
      <c r="BH42" s="171">
        <v>0</v>
      </c>
      <c r="BI42" s="171">
        <v>0</v>
      </c>
      <c r="BJ42" s="170">
        <v>0</v>
      </c>
      <c r="BK42" s="171">
        <v>0</v>
      </c>
      <c r="BL42" s="171">
        <v>0</v>
      </c>
      <c r="BM42" s="171">
        <v>0</v>
      </c>
      <c r="BN42" s="170">
        <v>0</v>
      </c>
      <c r="BO42" s="171">
        <v>0</v>
      </c>
      <c r="BP42" s="171">
        <v>0</v>
      </c>
      <c r="BQ42" s="171">
        <v>0</v>
      </c>
      <c r="BR42" s="1117">
        <v>0</v>
      </c>
      <c r="BS42" s="171">
        <v>0</v>
      </c>
      <c r="BT42" s="171">
        <v>0</v>
      </c>
      <c r="BU42" s="171">
        <v>0</v>
      </c>
      <c r="BV42" s="170">
        <v>0</v>
      </c>
      <c r="BW42" s="171">
        <v>0</v>
      </c>
      <c r="BX42" s="171">
        <v>0</v>
      </c>
      <c r="BY42" s="171">
        <v>0</v>
      </c>
      <c r="BZ42" s="170">
        <v>0</v>
      </c>
      <c r="CA42" s="171">
        <v>0</v>
      </c>
      <c r="CB42" s="171">
        <v>0</v>
      </c>
      <c r="CC42" s="171">
        <v>0</v>
      </c>
      <c r="CD42" s="170">
        <v>0</v>
      </c>
      <c r="CE42" s="171">
        <v>0</v>
      </c>
      <c r="CF42" s="171">
        <v>0</v>
      </c>
      <c r="CG42" s="171">
        <v>0</v>
      </c>
      <c r="CH42" s="171">
        <v>0</v>
      </c>
      <c r="CI42" s="172">
        <v>0</v>
      </c>
      <c r="CJ42" s="171">
        <v>0</v>
      </c>
      <c r="CK42" s="171">
        <v>0</v>
      </c>
      <c r="CL42" s="171">
        <v>0</v>
      </c>
      <c r="CM42" s="172">
        <v>0</v>
      </c>
      <c r="CN42" s="171">
        <v>0</v>
      </c>
      <c r="CO42" s="171">
        <v>0</v>
      </c>
      <c r="CP42" s="171">
        <v>0</v>
      </c>
      <c r="CQ42" s="172">
        <v>0</v>
      </c>
      <c r="CR42" s="482">
        <v>0</v>
      </c>
      <c r="CS42" s="482">
        <v>0</v>
      </c>
      <c r="CT42" s="482">
        <v>0</v>
      </c>
      <c r="CU42" s="1185">
        <v>0</v>
      </c>
      <c r="CV42" s="482">
        <v>0</v>
      </c>
      <c r="CW42" s="482">
        <v>0</v>
      </c>
      <c r="CX42" s="483">
        <v>0</v>
      </c>
      <c r="CY42" s="482">
        <v>0</v>
      </c>
      <c r="CZ42" s="482">
        <v>0</v>
      </c>
      <c r="DA42" s="482">
        <v>0</v>
      </c>
      <c r="DB42" s="482">
        <v>0</v>
      </c>
      <c r="DC42" s="74"/>
      <c r="DD42" s="74"/>
      <c r="DE42" s="74"/>
      <c r="DF42" s="74"/>
      <c r="DG42" s="74"/>
      <c r="DH42" s="74"/>
      <c r="DI42" s="74"/>
      <c r="DJ42" s="74"/>
      <c r="DK42" s="74"/>
      <c r="DL42" s="74"/>
      <c r="DM42" s="74"/>
      <c r="DN42" s="74"/>
      <c r="DO42" s="74"/>
      <c r="DP42" s="74"/>
      <c r="DQ42" s="74"/>
      <c r="DR42" s="74"/>
      <c r="DS42" s="74"/>
      <c r="DT42" s="74"/>
      <c r="DU42" s="74"/>
      <c r="DV42" s="74"/>
      <c r="DW42" s="74"/>
      <c r="DX42" s="74"/>
      <c r="DY42" s="74"/>
      <c r="DZ42" s="74"/>
      <c r="EA42" s="74"/>
      <c r="EB42" s="74"/>
      <c r="EC42" s="74"/>
      <c r="ED42" s="74"/>
      <c r="EE42" s="74"/>
      <c r="EF42" s="74"/>
      <c r="EG42" s="74"/>
      <c r="EH42" s="74"/>
      <c r="EI42" s="74"/>
      <c r="EJ42" s="74"/>
      <c r="EK42" s="74"/>
      <c r="EL42" s="74"/>
      <c r="EM42" s="74"/>
      <c r="EN42" s="74"/>
      <c r="EO42" s="74"/>
      <c r="EP42" s="74"/>
      <c r="EQ42" s="74"/>
      <c r="ER42" s="74"/>
      <c r="ES42" s="74"/>
      <c r="ET42" s="74"/>
      <c r="EU42" s="74"/>
      <c r="EV42" s="74"/>
      <c r="EW42" s="74"/>
      <c r="EX42" s="74"/>
      <c r="EY42" s="74"/>
      <c r="EZ42" s="74"/>
      <c r="FA42" s="74"/>
      <c r="FB42" s="74"/>
      <c r="FC42" s="74"/>
      <c r="FD42" s="74"/>
      <c r="FE42" s="74"/>
      <c r="FF42" s="74"/>
      <c r="FG42" s="74"/>
      <c r="FH42" s="74"/>
      <c r="FI42" s="74"/>
      <c r="FJ42" s="74"/>
      <c r="FK42" s="74"/>
      <c r="FL42" s="74"/>
      <c r="FM42" s="74"/>
      <c r="FN42" s="74"/>
      <c r="FO42" s="74"/>
      <c r="FP42" s="74"/>
      <c r="FQ42" s="74"/>
      <c r="FR42" s="74"/>
      <c r="FS42" s="74"/>
      <c r="FT42" s="74"/>
      <c r="FU42" s="74"/>
      <c r="FV42" s="74"/>
      <c r="FW42" s="74"/>
      <c r="FX42" s="74"/>
      <c r="FY42" s="74"/>
      <c r="FZ42" s="74"/>
      <c r="GA42" s="74"/>
      <c r="GB42" s="74"/>
      <c r="GC42" s="74"/>
      <c r="GD42" s="74"/>
      <c r="GE42" s="74"/>
      <c r="GF42" s="74"/>
      <c r="GG42" s="74"/>
      <c r="GH42" s="74"/>
      <c r="GI42" s="74"/>
      <c r="GJ42" s="74"/>
      <c r="GK42" s="74"/>
      <c r="GL42" s="74"/>
      <c r="GM42" s="74"/>
      <c r="GN42" s="74"/>
      <c r="GO42" s="74"/>
      <c r="GP42" s="74"/>
      <c r="GQ42" s="74"/>
      <c r="GR42" s="74"/>
      <c r="GS42" s="74"/>
      <c r="GT42" s="74"/>
      <c r="GU42" s="74"/>
      <c r="GV42" s="74"/>
      <c r="GW42" s="74"/>
      <c r="GX42" s="74"/>
      <c r="GY42" s="74"/>
      <c r="GZ42" s="74"/>
      <c r="HA42" s="74"/>
      <c r="HB42" s="74"/>
      <c r="HC42" s="74"/>
      <c r="HD42" s="74"/>
      <c r="HE42" s="74"/>
      <c r="HF42" s="74"/>
      <c r="HG42" s="74"/>
      <c r="HH42" s="74"/>
      <c r="HI42" s="74"/>
      <c r="HJ42" s="74"/>
      <c r="HK42" s="74"/>
      <c r="HL42" s="74"/>
      <c r="HM42" s="74"/>
      <c r="HN42" s="74"/>
      <c r="HO42" s="74"/>
      <c r="HP42" s="74"/>
      <c r="HQ42" s="74"/>
      <c r="HR42" s="74"/>
      <c r="HS42" s="74"/>
      <c r="HT42" s="74"/>
      <c r="HU42" s="74"/>
      <c r="HV42" s="74"/>
      <c r="HW42" s="74"/>
      <c r="HX42" s="74"/>
      <c r="HY42" s="74"/>
      <c r="HZ42" s="74"/>
      <c r="IA42" s="74"/>
      <c r="IB42" s="74"/>
      <c r="IC42" s="74"/>
      <c r="ID42" s="74"/>
      <c r="IE42" s="74"/>
      <c r="IF42" s="74"/>
      <c r="IG42" s="74"/>
      <c r="IH42" s="74"/>
      <c r="II42" s="74"/>
      <c r="IJ42" s="74"/>
      <c r="IK42" s="74"/>
      <c r="IL42" s="74"/>
      <c r="IM42" s="74"/>
      <c r="IN42" s="74"/>
      <c r="IO42" s="74"/>
      <c r="IP42" s="74"/>
      <c r="IQ42" s="74"/>
      <c r="IR42" s="74"/>
      <c r="IS42" s="74"/>
      <c r="IT42" s="74"/>
      <c r="IU42" s="74"/>
      <c r="IV42" s="74"/>
      <c r="IW42" s="74"/>
      <c r="IX42" s="74"/>
      <c r="IY42" s="74"/>
      <c r="IZ42" s="74"/>
      <c r="JA42" s="74"/>
      <c r="JB42" s="74"/>
      <c r="JC42" s="74"/>
      <c r="JD42" s="74"/>
      <c r="JE42" s="74"/>
      <c r="JF42" s="74"/>
      <c r="JG42" s="74"/>
      <c r="JH42" s="74"/>
      <c r="JI42" s="74"/>
      <c r="JJ42" s="74"/>
      <c r="JK42" s="74"/>
      <c r="JL42" s="74"/>
      <c r="JM42" s="74"/>
      <c r="JN42" s="74"/>
      <c r="JO42" s="74"/>
      <c r="JP42" s="74"/>
      <c r="JQ42" s="74"/>
      <c r="JR42" s="74"/>
      <c r="JS42" s="74"/>
      <c r="JT42" s="74"/>
      <c r="JU42" s="74"/>
      <c r="JV42" s="74"/>
      <c r="JW42" s="74"/>
      <c r="JX42" s="74"/>
      <c r="JY42" s="74"/>
      <c r="JZ42" s="74"/>
      <c r="KA42" s="74"/>
      <c r="KB42" s="74"/>
      <c r="KC42" s="74"/>
      <c r="KD42" s="74"/>
      <c r="KE42" s="74"/>
      <c r="KF42" s="74"/>
      <c r="KG42" s="74"/>
      <c r="KH42" s="74"/>
      <c r="KI42" s="74"/>
      <c r="KJ42" s="74"/>
      <c r="KK42" s="74"/>
      <c r="KL42" s="74"/>
      <c r="KM42" s="74"/>
      <c r="KN42" s="74"/>
      <c r="KO42" s="74"/>
      <c r="KP42" s="74"/>
      <c r="KQ42" s="74"/>
      <c r="KR42" s="74"/>
      <c r="KS42" s="74"/>
      <c r="KT42" s="74"/>
      <c r="KU42" s="74"/>
      <c r="KV42" s="74"/>
      <c r="KW42" s="74"/>
      <c r="KX42" s="74"/>
      <c r="KY42" s="74"/>
      <c r="KZ42" s="74"/>
      <c r="LA42" s="74"/>
      <c r="LB42" s="74"/>
      <c r="LC42" s="74"/>
      <c r="LD42" s="74"/>
      <c r="LE42" s="74"/>
      <c r="LF42" s="74"/>
      <c r="LG42" s="74"/>
      <c r="LH42" s="74"/>
      <c r="LI42" s="74"/>
      <c r="LJ42" s="74"/>
      <c r="LK42" s="74"/>
      <c r="LL42" s="74"/>
      <c r="LM42" s="74"/>
      <c r="LN42" s="74"/>
      <c r="LO42" s="74"/>
      <c r="LP42" s="74"/>
      <c r="LQ42" s="74"/>
      <c r="LR42" s="74"/>
      <c r="LS42" s="74"/>
      <c r="LT42" s="74"/>
      <c r="LU42" s="74"/>
      <c r="LV42" s="74"/>
      <c r="LW42" s="74"/>
      <c r="LX42" s="74"/>
      <c r="LY42" s="74"/>
      <c r="LZ42" s="74"/>
      <c r="MA42" s="74"/>
      <c r="MB42" s="74"/>
      <c r="MC42" s="74"/>
      <c r="MD42" s="74"/>
      <c r="ME42" s="74"/>
      <c r="MF42" s="74"/>
      <c r="MG42" s="74"/>
      <c r="MH42" s="74"/>
      <c r="MI42" s="74"/>
      <c r="MJ42" s="74"/>
      <c r="MK42" s="74"/>
      <c r="ML42" s="74"/>
      <c r="MM42" s="74"/>
      <c r="MN42" s="74"/>
      <c r="MO42" s="74"/>
      <c r="MP42" s="74"/>
      <c r="MQ42" s="74"/>
      <c r="MR42" s="74"/>
      <c r="MS42" s="74"/>
      <c r="MT42" s="74"/>
      <c r="MU42" s="74"/>
      <c r="MV42" s="74"/>
      <c r="MW42" s="74"/>
      <c r="MX42" s="74"/>
      <c r="MY42" s="74"/>
      <c r="MZ42" s="74"/>
      <c r="NA42" s="74"/>
      <c r="NB42" s="74"/>
      <c r="NC42" s="74"/>
      <c r="ND42" s="74"/>
      <c r="NE42" s="74"/>
      <c r="NF42" s="74"/>
      <c r="NG42" s="74"/>
      <c r="NH42" s="74"/>
      <c r="NI42" s="74"/>
      <c r="NJ42" s="74"/>
      <c r="NK42" s="74"/>
      <c r="NL42" s="74"/>
      <c r="NM42" s="74"/>
      <c r="NN42" s="74"/>
      <c r="NO42" s="74"/>
      <c r="NP42" s="74"/>
      <c r="NQ42" s="74"/>
      <c r="NR42" s="74"/>
      <c r="NS42" s="74"/>
      <c r="NT42" s="74"/>
      <c r="NU42" s="74"/>
      <c r="NV42" s="74"/>
      <c r="NW42" s="74"/>
      <c r="NX42" s="74"/>
      <c r="NY42" s="74"/>
      <c r="NZ42" s="74"/>
      <c r="OA42" s="74"/>
      <c r="OB42" s="74"/>
      <c r="OC42" s="74"/>
      <c r="OD42" s="74"/>
      <c r="OE42" s="74"/>
      <c r="OF42" s="74"/>
      <c r="OG42" s="74"/>
      <c r="OH42" s="74"/>
      <c r="OI42" s="74"/>
      <c r="OJ42" s="74"/>
      <c r="OK42" s="74"/>
      <c r="OL42" s="74"/>
      <c r="OM42" s="74"/>
      <c r="ON42" s="74"/>
      <c r="OO42" s="74"/>
      <c r="OP42" s="74"/>
      <c r="OQ42" s="74"/>
      <c r="OR42" s="74"/>
      <c r="OS42" s="74"/>
      <c r="OT42" s="74"/>
      <c r="OU42" s="74"/>
      <c r="OV42" s="74"/>
      <c r="OW42" s="74"/>
      <c r="OX42" s="74"/>
      <c r="OY42" s="74"/>
      <c r="OZ42" s="74"/>
      <c r="PA42" s="74"/>
      <c r="PB42" s="74"/>
      <c r="PC42" s="74"/>
      <c r="PD42" s="74"/>
      <c r="PE42" s="74"/>
      <c r="PF42" s="74"/>
      <c r="PG42" s="74"/>
      <c r="PH42" s="74"/>
      <c r="PI42" s="74"/>
      <c r="PJ42" s="74"/>
      <c r="PK42" s="74"/>
      <c r="PL42" s="74"/>
      <c r="PM42" s="74"/>
      <c r="PN42" s="74"/>
      <c r="PO42" s="74"/>
      <c r="PP42" s="74"/>
      <c r="PQ42" s="74"/>
      <c r="PR42" s="74"/>
      <c r="PS42" s="74"/>
      <c r="PT42" s="74"/>
      <c r="PU42" s="74"/>
      <c r="PV42" s="74"/>
      <c r="PW42" s="74"/>
      <c r="PX42" s="74"/>
      <c r="PY42" s="74"/>
      <c r="PZ42" s="74"/>
      <c r="QA42" s="74"/>
      <c r="QB42" s="74"/>
      <c r="QC42" s="74"/>
      <c r="QD42" s="74"/>
      <c r="QE42" s="74"/>
      <c r="QF42" s="74"/>
      <c r="QG42" s="74"/>
      <c r="QH42" s="74"/>
      <c r="QI42" s="74"/>
      <c r="QJ42" s="74"/>
      <c r="QK42" s="74"/>
      <c r="QL42" s="74"/>
      <c r="QM42" s="74"/>
      <c r="QN42" s="74"/>
      <c r="QO42" s="74"/>
      <c r="QP42" s="74"/>
      <c r="QQ42" s="74"/>
      <c r="QR42" s="74"/>
      <c r="QS42" s="74"/>
      <c r="QT42" s="74"/>
      <c r="QU42" s="74"/>
      <c r="QV42" s="74"/>
      <c r="QW42" s="74"/>
      <c r="QX42" s="74"/>
      <c r="QY42" s="74"/>
      <c r="QZ42" s="74"/>
      <c r="RA42" s="74"/>
      <c r="RB42" s="74"/>
      <c r="RC42" s="74"/>
      <c r="RD42" s="74"/>
      <c r="RE42" s="74"/>
      <c r="RF42" s="74"/>
      <c r="RG42" s="74"/>
      <c r="RH42" s="74"/>
      <c r="RI42" s="74"/>
      <c r="RJ42" s="74"/>
      <c r="RK42" s="74"/>
      <c r="RL42" s="74"/>
      <c r="RM42" s="74"/>
      <c r="RN42" s="74"/>
      <c r="RO42" s="74"/>
      <c r="RP42" s="74"/>
      <c r="RQ42" s="74"/>
      <c r="RR42" s="74"/>
      <c r="RS42" s="74"/>
      <c r="RT42" s="74"/>
      <c r="RU42" s="74"/>
      <c r="RV42" s="74"/>
      <c r="RW42" s="74"/>
      <c r="RX42" s="74"/>
      <c r="RY42" s="74"/>
      <c r="RZ42" s="74"/>
      <c r="SA42" s="74"/>
      <c r="SB42" s="74"/>
      <c r="SC42" s="74"/>
      <c r="SD42" s="74"/>
      <c r="SE42" s="74"/>
      <c r="SF42" s="74"/>
      <c r="SG42" s="74"/>
      <c r="SH42" s="74"/>
      <c r="SI42" s="74"/>
      <c r="SJ42" s="74"/>
      <c r="SK42" s="74"/>
      <c r="SL42" s="74"/>
      <c r="SM42" s="74"/>
      <c r="SN42" s="74"/>
      <c r="SO42" s="74"/>
      <c r="SP42" s="74"/>
      <c r="SQ42" s="74"/>
      <c r="SR42" s="74"/>
      <c r="SS42" s="74"/>
      <c r="ST42" s="74"/>
      <c r="SU42" s="74"/>
      <c r="SV42" s="74"/>
      <c r="SW42" s="74"/>
      <c r="SX42" s="74"/>
      <c r="SY42" s="74"/>
      <c r="SZ42" s="74"/>
      <c r="TA42" s="74"/>
      <c r="TB42" s="74"/>
      <c r="TC42" s="74"/>
      <c r="TD42" s="74"/>
      <c r="TE42" s="74"/>
      <c r="TF42" s="74"/>
      <c r="TG42" s="74"/>
      <c r="TH42" s="74"/>
      <c r="TI42" s="74"/>
      <c r="TJ42" s="74"/>
      <c r="TM42" s="169">
        <f t="shared" si="303"/>
        <v>0</v>
      </c>
      <c r="TN42" s="169">
        <f t="shared" si="304"/>
        <v>0</v>
      </c>
      <c r="TO42" s="169">
        <f t="shared" si="305"/>
        <v>0</v>
      </c>
      <c r="TP42" s="169">
        <f t="shared" si="306"/>
        <v>0</v>
      </c>
      <c r="TQ42" s="169">
        <f t="shared" si="307"/>
        <v>0</v>
      </c>
      <c r="TR42" s="169">
        <f t="shared" si="308"/>
        <v>0</v>
      </c>
      <c r="TS42" s="169">
        <f t="shared" si="309"/>
        <v>0</v>
      </c>
      <c r="TT42" s="169">
        <f t="shared" si="310"/>
        <v>0</v>
      </c>
      <c r="TU42" s="169">
        <f t="shared" si="311"/>
        <v>6.9074889867841424E-2</v>
      </c>
      <c r="TV42" s="169">
        <f t="shared" si="312"/>
        <v>0.48980392156862734</v>
      </c>
      <c r="TW42" s="169">
        <f t="shared" si="313"/>
        <v>0.70527777777777778</v>
      </c>
      <c r="TX42" s="169">
        <f t="shared" si="314"/>
        <v>0.27</v>
      </c>
      <c r="TY42" s="169">
        <f t="shared" si="315"/>
        <v>1.1711711711711712E-2</v>
      </c>
      <c r="TZ42" s="169">
        <f t="shared" si="316"/>
        <v>0</v>
      </c>
      <c r="UA42" s="169">
        <f t="shared" si="317"/>
        <v>0</v>
      </c>
      <c r="UB42" s="169">
        <f t="shared" si="318"/>
        <v>0</v>
      </c>
      <c r="UC42" s="169">
        <f t="shared" si="319"/>
        <v>0</v>
      </c>
      <c r="UD42" s="169">
        <f t="shared" si="320"/>
        <v>0</v>
      </c>
      <c r="UE42" s="169">
        <f t="shared" si="321"/>
        <v>0</v>
      </c>
      <c r="UF42" s="169">
        <f t="shared" si="322"/>
        <v>0</v>
      </c>
      <c r="UG42" s="169">
        <f t="shared" si="323"/>
        <v>0</v>
      </c>
      <c r="UH42" s="169">
        <f t="shared" si="324"/>
        <v>0</v>
      </c>
      <c r="UI42" s="169">
        <f t="shared" si="325"/>
        <v>0</v>
      </c>
      <c r="UJ42" s="169">
        <f t="shared" si="327"/>
        <v>0</v>
      </c>
      <c r="UK42" s="169">
        <f t="shared" si="326"/>
        <v>0</v>
      </c>
    </row>
    <row r="43" spans="3:557" s="67" customFormat="1" hidden="1" outlineLevel="1">
      <c r="C43" s="84"/>
      <c r="E43" s="67" t="s">
        <v>5191</v>
      </c>
      <c r="F43" s="210"/>
      <c r="G43" s="479"/>
      <c r="H43" s="479"/>
      <c r="I43" s="479"/>
      <c r="J43" s="480"/>
      <c r="K43" s="481"/>
      <c r="L43" s="479"/>
      <c r="M43" s="479"/>
      <c r="N43" s="480"/>
      <c r="O43" s="481"/>
      <c r="P43" s="479"/>
      <c r="Q43" s="479"/>
      <c r="R43" s="480"/>
      <c r="S43" s="481"/>
      <c r="T43" s="479"/>
      <c r="U43" s="479"/>
      <c r="V43" s="480"/>
      <c r="W43" s="481"/>
      <c r="X43" s="479"/>
      <c r="Y43" s="479"/>
      <c r="Z43" s="480"/>
      <c r="AA43" s="481"/>
      <c r="AB43" s="479"/>
      <c r="AC43" s="479"/>
      <c r="AD43" s="480"/>
      <c r="AE43" s="481"/>
      <c r="AF43" s="479"/>
      <c r="AG43" s="479"/>
      <c r="AH43" s="480"/>
      <c r="AI43" s="481"/>
      <c r="AJ43" s="479"/>
      <c r="AK43" s="479"/>
      <c r="AL43" s="480"/>
      <c r="AM43" s="479"/>
      <c r="AN43" s="479"/>
      <c r="AO43" s="479"/>
      <c r="AP43" s="480"/>
      <c r="AQ43" s="479"/>
      <c r="AR43" s="479"/>
      <c r="AS43" s="479"/>
      <c r="AT43" s="191">
        <v>0.02</v>
      </c>
      <c r="AU43" s="91">
        <v>0.03</v>
      </c>
      <c r="AV43" s="91">
        <v>0.05</v>
      </c>
      <c r="AW43" s="91">
        <v>0.25</v>
      </c>
      <c r="AX43" s="191">
        <v>0.48</v>
      </c>
      <c r="AY43" s="91">
        <v>0.52</v>
      </c>
      <c r="AZ43" s="91">
        <v>0.68</v>
      </c>
      <c r="BA43" s="91">
        <v>0.83</v>
      </c>
      <c r="BB43" s="191">
        <v>0.88</v>
      </c>
      <c r="BC43" s="192">
        <v>0.9</v>
      </c>
      <c r="BD43" s="91">
        <f>1-BD44-BD45</f>
        <v>0.92</v>
      </c>
      <c r="BE43" s="91">
        <f>1-BE44-BE45</f>
        <v>0.8</v>
      </c>
      <c r="BF43" s="191">
        <f>1-BF44-BF45</f>
        <v>0.6</v>
      </c>
      <c r="BG43" s="91">
        <f>1-BG44-BG45</f>
        <v>0.55000000000000004</v>
      </c>
      <c r="BH43" s="91">
        <v>0.46</v>
      </c>
      <c r="BI43" s="91">
        <v>0.4</v>
      </c>
      <c r="BJ43" s="191">
        <v>0.35</v>
      </c>
      <c r="BK43" s="91">
        <v>0.3</v>
      </c>
      <c r="BL43" s="91">
        <v>0.22</v>
      </c>
      <c r="BM43" s="91">
        <v>0.19</v>
      </c>
      <c r="BN43" s="191">
        <v>0.18</v>
      </c>
      <c r="BO43" s="91">
        <v>0.17</v>
      </c>
      <c r="BP43" s="91">
        <v>0.13</v>
      </c>
      <c r="BQ43" s="91">
        <v>0.09</v>
      </c>
      <c r="BR43" s="1118">
        <v>0.04</v>
      </c>
      <c r="BS43" s="91">
        <v>0.03</v>
      </c>
      <c r="BT43" s="91">
        <v>0.03</v>
      </c>
      <c r="BU43" s="91">
        <v>0</v>
      </c>
      <c r="BV43" s="191">
        <v>0</v>
      </c>
      <c r="BW43" s="91">
        <v>0</v>
      </c>
      <c r="BX43" s="91">
        <v>0</v>
      </c>
      <c r="BY43" s="91">
        <v>0</v>
      </c>
      <c r="BZ43" s="191">
        <v>0</v>
      </c>
      <c r="CA43" s="91">
        <v>0</v>
      </c>
      <c r="CB43" s="91">
        <v>0</v>
      </c>
      <c r="CC43" s="91">
        <v>0</v>
      </c>
      <c r="CD43" s="191">
        <v>0</v>
      </c>
      <c r="CE43" s="91">
        <v>0</v>
      </c>
      <c r="CF43" s="91">
        <v>0</v>
      </c>
      <c r="CG43" s="91">
        <v>0</v>
      </c>
      <c r="CH43" s="91">
        <v>0</v>
      </c>
      <c r="CI43" s="192">
        <v>0</v>
      </c>
      <c r="CJ43" s="91">
        <v>0</v>
      </c>
      <c r="CK43" s="91">
        <v>0</v>
      </c>
      <c r="CL43" s="91">
        <v>0</v>
      </c>
      <c r="CM43" s="192">
        <v>0</v>
      </c>
      <c r="CN43" s="91">
        <v>0</v>
      </c>
      <c r="CO43" s="91">
        <v>0</v>
      </c>
      <c r="CP43" s="91">
        <v>0</v>
      </c>
      <c r="CQ43" s="192">
        <v>0</v>
      </c>
      <c r="CR43" s="479">
        <v>0</v>
      </c>
      <c r="CS43" s="479">
        <v>0</v>
      </c>
      <c r="CT43" s="479">
        <v>0</v>
      </c>
      <c r="CU43" s="481">
        <v>0</v>
      </c>
      <c r="CV43" s="479">
        <v>0</v>
      </c>
      <c r="CW43" s="479">
        <v>0</v>
      </c>
      <c r="CX43" s="480">
        <v>0</v>
      </c>
      <c r="CY43" s="479">
        <v>0</v>
      </c>
      <c r="CZ43" s="479">
        <v>0</v>
      </c>
      <c r="DA43" s="479">
        <v>0</v>
      </c>
      <c r="DB43" s="479">
        <v>0</v>
      </c>
      <c r="DC43" s="74"/>
      <c r="DD43" s="74"/>
      <c r="DE43" s="74"/>
      <c r="DF43" s="74"/>
      <c r="DG43" s="74"/>
      <c r="DH43" s="74"/>
      <c r="DI43" s="74"/>
      <c r="DJ43" s="74"/>
      <c r="DK43" s="74"/>
      <c r="DL43" s="74"/>
      <c r="DM43" s="74"/>
      <c r="DN43" s="74"/>
      <c r="DO43" s="74"/>
      <c r="DP43" s="74"/>
      <c r="DQ43" s="74"/>
      <c r="DR43" s="74"/>
      <c r="DS43" s="74"/>
      <c r="DT43" s="74"/>
      <c r="DU43" s="74"/>
      <c r="DV43" s="74"/>
      <c r="DW43" s="74"/>
      <c r="DX43" s="74"/>
      <c r="DY43" s="74"/>
      <c r="DZ43" s="74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4"/>
      <c r="FA43" s="74"/>
      <c r="FB43" s="74"/>
      <c r="FC43" s="74"/>
      <c r="FD43" s="74"/>
      <c r="FE43" s="74"/>
      <c r="FF43" s="74"/>
      <c r="FG43" s="74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4"/>
      <c r="GH43" s="74"/>
      <c r="GI43" s="74"/>
      <c r="GJ43" s="74"/>
      <c r="GK43" s="74"/>
      <c r="GL43" s="74"/>
      <c r="GM43" s="74"/>
      <c r="GN43" s="74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4"/>
      <c r="HE43" s="74"/>
      <c r="HF43" s="74"/>
      <c r="HG43" s="74"/>
      <c r="HH43" s="74"/>
      <c r="HI43" s="74"/>
      <c r="HJ43" s="74"/>
      <c r="HK43" s="74"/>
      <c r="HL43" s="74"/>
      <c r="HM43" s="74"/>
      <c r="HN43" s="74"/>
      <c r="HO43" s="74"/>
      <c r="HP43" s="74"/>
      <c r="HQ43" s="74"/>
      <c r="HR43" s="74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4"/>
      <c r="II43" s="74"/>
      <c r="IJ43" s="74"/>
      <c r="IK43" s="74"/>
      <c r="IL43" s="74"/>
      <c r="IM43" s="74"/>
      <c r="IN43" s="74"/>
      <c r="IO43" s="74"/>
      <c r="IP43" s="74"/>
      <c r="IQ43" s="74"/>
      <c r="IR43" s="74"/>
      <c r="IS43" s="74"/>
      <c r="IT43" s="74"/>
      <c r="IU43" s="74"/>
      <c r="IV43" s="74"/>
      <c r="IW43" s="74"/>
      <c r="IX43" s="74"/>
      <c r="IY43" s="74"/>
      <c r="IZ43" s="74"/>
      <c r="JA43" s="74"/>
      <c r="JB43" s="74"/>
      <c r="JC43" s="74"/>
      <c r="JD43" s="74"/>
      <c r="JE43" s="74"/>
      <c r="JF43" s="74"/>
      <c r="JG43" s="74"/>
      <c r="JH43" s="74"/>
      <c r="JI43" s="74"/>
      <c r="JJ43" s="74"/>
      <c r="JK43" s="74"/>
      <c r="JL43" s="74"/>
      <c r="JM43" s="74"/>
      <c r="JN43" s="74"/>
      <c r="JO43" s="74"/>
      <c r="JP43" s="74"/>
      <c r="JQ43" s="74"/>
      <c r="JR43" s="74"/>
      <c r="JS43" s="74"/>
      <c r="JT43" s="74"/>
      <c r="JU43" s="74"/>
      <c r="JV43" s="74"/>
      <c r="JW43" s="74"/>
      <c r="JX43" s="74"/>
      <c r="JY43" s="74"/>
      <c r="JZ43" s="74"/>
      <c r="KA43" s="74"/>
      <c r="KB43" s="74"/>
      <c r="KC43" s="74"/>
      <c r="KD43" s="74"/>
      <c r="KE43" s="74"/>
      <c r="KF43" s="74"/>
      <c r="KG43" s="74"/>
      <c r="KH43" s="74"/>
      <c r="KI43" s="74"/>
      <c r="KJ43" s="74"/>
      <c r="KK43" s="74"/>
      <c r="KL43" s="74"/>
      <c r="KM43" s="74"/>
      <c r="KN43" s="74"/>
      <c r="KO43" s="74"/>
      <c r="KP43" s="74"/>
      <c r="KQ43" s="74"/>
      <c r="KR43" s="74"/>
      <c r="KS43" s="74"/>
      <c r="KT43" s="74"/>
      <c r="KU43" s="74"/>
      <c r="KV43" s="74"/>
      <c r="KW43" s="74"/>
      <c r="KX43" s="74"/>
      <c r="KY43" s="74"/>
      <c r="KZ43" s="74"/>
      <c r="LA43" s="74"/>
      <c r="LB43" s="74"/>
      <c r="LC43" s="74"/>
      <c r="LD43" s="74"/>
      <c r="LE43" s="74"/>
      <c r="LF43" s="74"/>
      <c r="LG43" s="74"/>
      <c r="LH43" s="74"/>
      <c r="LI43" s="74"/>
      <c r="LJ43" s="74"/>
      <c r="LK43" s="74"/>
      <c r="LL43" s="74"/>
      <c r="LM43" s="74"/>
      <c r="LN43" s="74"/>
      <c r="LO43" s="74"/>
      <c r="LP43" s="74"/>
      <c r="LQ43" s="74"/>
      <c r="LR43" s="74"/>
      <c r="LS43" s="74"/>
      <c r="LT43" s="74"/>
      <c r="LU43" s="74"/>
      <c r="LV43" s="74"/>
      <c r="LW43" s="74"/>
      <c r="LX43" s="74"/>
      <c r="LY43" s="74"/>
      <c r="LZ43" s="74"/>
      <c r="MA43" s="74"/>
      <c r="MB43" s="74"/>
      <c r="MC43" s="74"/>
      <c r="MD43" s="74"/>
      <c r="ME43" s="74"/>
      <c r="MF43" s="74"/>
      <c r="MG43" s="74"/>
      <c r="MH43" s="74"/>
      <c r="MI43" s="74"/>
      <c r="MJ43" s="74"/>
      <c r="MK43" s="74"/>
      <c r="ML43" s="74"/>
      <c r="MM43" s="74"/>
      <c r="MN43" s="74"/>
      <c r="MO43" s="74"/>
      <c r="MP43" s="74"/>
      <c r="MQ43" s="74"/>
      <c r="MR43" s="74"/>
      <c r="MS43" s="74"/>
      <c r="MT43" s="74"/>
      <c r="MU43" s="74"/>
      <c r="MV43" s="74"/>
      <c r="MW43" s="74"/>
      <c r="MX43" s="74"/>
      <c r="MY43" s="74"/>
      <c r="MZ43" s="74"/>
      <c r="NA43" s="74"/>
      <c r="NB43" s="74"/>
      <c r="NC43" s="74"/>
      <c r="ND43" s="74"/>
      <c r="NE43" s="74"/>
      <c r="NF43" s="74"/>
      <c r="NG43" s="74"/>
      <c r="NH43" s="74"/>
      <c r="NI43" s="74"/>
      <c r="NJ43" s="74"/>
      <c r="NK43" s="74"/>
      <c r="NL43" s="74"/>
      <c r="NM43" s="74"/>
      <c r="NN43" s="74"/>
      <c r="NO43" s="74"/>
      <c r="NP43" s="74"/>
      <c r="NQ43" s="74"/>
      <c r="NR43" s="74"/>
      <c r="NS43" s="74"/>
      <c r="NT43" s="74"/>
      <c r="NU43" s="74"/>
      <c r="NV43" s="74"/>
      <c r="NW43" s="74"/>
      <c r="NX43" s="74"/>
      <c r="NY43" s="74"/>
      <c r="NZ43" s="74"/>
      <c r="OA43" s="74"/>
      <c r="OB43" s="74"/>
      <c r="OC43" s="74"/>
      <c r="OD43" s="74"/>
      <c r="OE43" s="74"/>
      <c r="OF43" s="74"/>
      <c r="OG43" s="74"/>
      <c r="OH43" s="74"/>
      <c r="OI43" s="74"/>
      <c r="OJ43" s="74"/>
      <c r="OK43" s="74"/>
      <c r="OL43" s="74"/>
      <c r="OM43" s="74"/>
      <c r="ON43" s="74"/>
      <c r="OO43" s="74"/>
      <c r="OP43" s="74"/>
      <c r="OQ43" s="74"/>
      <c r="OR43" s="74"/>
      <c r="OS43" s="74"/>
      <c r="OT43" s="74"/>
      <c r="OU43" s="74"/>
      <c r="OV43" s="74"/>
      <c r="OW43" s="74"/>
      <c r="OX43" s="74"/>
      <c r="OY43" s="74"/>
      <c r="OZ43" s="74"/>
      <c r="PA43" s="74"/>
      <c r="PB43" s="74"/>
      <c r="PC43" s="74"/>
      <c r="PD43" s="74"/>
      <c r="PE43" s="74"/>
      <c r="PF43" s="74"/>
      <c r="PG43" s="74"/>
      <c r="PH43" s="74"/>
      <c r="PI43" s="74"/>
      <c r="PJ43" s="74"/>
      <c r="PK43" s="74"/>
      <c r="PL43" s="74"/>
      <c r="PM43" s="74"/>
      <c r="PN43" s="74"/>
      <c r="PO43" s="74"/>
      <c r="PP43" s="74"/>
      <c r="PQ43" s="74"/>
      <c r="PR43" s="74"/>
      <c r="PS43" s="74"/>
      <c r="PT43" s="74"/>
      <c r="PU43" s="74"/>
      <c r="PV43" s="74"/>
      <c r="PW43" s="74"/>
      <c r="PX43" s="74"/>
      <c r="PY43" s="74"/>
      <c r="PZ43" s="74"/>
      <c r="QA43" s="74"/>
      <c r="QB43" s="74"/>
      <c r="QC43" s="74"/>
      <c r="QD43" s="74"/>
      <c r="QE43" s="74"/>
      <c r="QF43" s="74"/>
      <c r="QG43" s="74"/>
      <c r="QH43" s="74"/>
      <c r="QI43" s="74"/>
      <c r="QJ43" s="74"/>
      <c r="QK43" s="74"/>
      <c r="QL43" s="74"/>
      <c r="QM43" s="74"/>
      <c r="QN43" s="74"/>
      <c r="QO43" s="74"/>
      <c r="QP43" s="74"/>
      <c r="QQ43" s="74"/>
      <c r="QR43" s="74"/>
      <c r="QS43" s="74"/>
      <c r="QT43" s="74"/>
      <c r="QU43" s="74"/>
      <c r="QV43" s="74"/>
      <c r="QW43" s="74"/>
      <c r="QX43" s="74"/>
      <c r="QY43" s="74"/>
      <c r="QZ43" s="74"/>
      <c r="RA43" s="74"/>
      <c r="RB43" s="74"/>
      <c r="RC43" s="74"/>
      <c r="RD43" s="74"/>
      <c r="RE43" s="74"/>
      <c r="RF43" s="74"/>
      <c r="RG43" s="74"/>
      <c r="RH43" s="74"/>
      <c r="RI43" s="74"/>
      <c r="RJ43" s="74"/>
      <c r="RK43" s="74"/>
      <c r="RL43" s="74"/>
      <c r="RM43" s="74"/>
      <c r="RN43" s="74"/>
      <c r="RO43" s="74"/>
      <c r="RP43" s="74"/>
      <c r="RQ43" s="74"/>
      <c r="RR43" s="74"/>
      <c r="RS43" s="74"/>
      <c r="RT43" s="74"/>
      <c r="RU43" s="74"/>
      <c r="RV43" s="74"/>
      <c r="RW43" s="74"/>
      <c r="RX43" s="74"/>
      <c r="RY43" s="74"/>
      <c r="RZ43" s="74"/>
      <c r="SA43" s="74"/>
      <c r="SB43" s="74"/>
      <c r="SC43" s="74"/>
      <c r="SD43" s="74"/>
      <c r="SE43" s="74"/>
      <c r="SF43" s="74"/>
      <c r="SG43" s="74"/>
      <c r="SH43" s="74"/>
      <c r="SI43" s="74"/>
      <c r="SJ43" s="74"/>
      <c r="SK43" s="74"/>
      <c r="SL43" s="74"/>
      <c r="SM43" s="74"/>
      <c r="SN43" s="74"/>
      <c r="SO43" s="74"/>
      <c r="SP43" s="74"/>
      <c r="SQ43" s="74"/>
      <c r="SR43" s="74"/>
      <c r="SS43" s="74"/>
      <c r="ST43" s="74"/>
      <c r="SU43" s="74"/>
      <c r="SV43" s="74"/>
      <c r="SW43" s="74"/>
      <c r="SX43" s="74"/>
      <c r="SY43" s="74"/>
      <c r="SZ43" s="74"/>
      <c r="TA43" s="74"/>
      <c r="TB43" s="74"/>
      <c r="TC43" s="74"/>
      <c r="TD43" s="74"/>
      <c r="TE43" s="74"/>
      <c r="TF43" s="74"/>
      <c r="TG43" s="74"/>
      <c r="TH43" s="74"/>
      <c r="TI43" s="74"/>
      <c r="TJ43" s="74"/>
      <c r="TM43" s="87">
        <f t="shared" si="303"/>
        <v>0</v>
      </c>
      <c r="TN43" s="87">
        <f t="shared" si="304"/>
        <v>0</v>
      </c>
      <c r="TO43" s="87">
        <f t="shared" si="305"/>
        <v>0</v>
      </c>
      <c r="TP43" s="87">
        <f t="shared" si="306"/>
        <v>0</v>
      </c>
      <c r="TQ43" s="87">
        <f t="shared" si="307"/>
        <v>0</v>
      </c>
      <c r="TR43" s="87">
        <f t="shared" si="308"/>
        <v>0</v>
      </c>
      <c r="TS43" s="87">
        <f t="shared" si="309"/>
        <v>0</v>
      </c>
      <c r="TT43" s="87">
        <f t="shared" si="310"/>
        <v>0</v>
      </c>
      <c r="TU43" s="87">
        <f t="shared" si="311"/>
        <v>0</v>
      </c>
      <c r="TV43" s="87">
        <f t="shared" si="312"/>
        <v>4.7058823529411769E-3</v>
      </c>
      <c r="TW43" s="87">
        <f t="shared" si="313"/>
        <v>0.20046296296296295</v>
      </c>
      <c r="TX43" s="87">
        <f t="shared" si="314"/>
        <v>0.72509433962264158</v>
      </c>
      <c r="TY43" s="87">
        <f t="shared" si="315"/>
        <v>0.79855855855855851</v>
      </c>
      <c r="TZ43" s="87">
        <f t="shared" si="316"/>
        <v>0.43865853658536585</v>
      </c>
      <c r="UA43" s="87">
        <f t="shared" si="317"/>
        <v>0.22089552238805971</v>
      </c>
      <c r="UB43" s="87">
        <f t="shared" si="318"/>
        <v>0.1079136690647482</v>
      </c>
      <c r="UC43" s="87">
        <f t="shared" si="319"/>
        <v>1.5220588235294116E-2</v>
      </c>
      <c r="UD43" s="87">
        <f t="shared" si="320"/>
        <v>0</v>
      </c>
      <c r="UE43" s="87">
        <f t="shared" si="321"/>
        <v>0</v>
      </c>
      <c r="UF43" s="87">
        <f t="shared" si="322"/>
        <v>0</v>
      </c>
      <c r="UG43" s="87">
        <f t="shared" si="323"/>
        <v>0</v>
      </c>
      <c r="UH43" s="87">
        <f t="shared" si="324"/>
        <v>0</v>
      </c>
      <c r="UI43" s="87">
        <f t="shared" si="325"/>
        <v>0</v>
      </c>
      <c r="UJ43" s="87">
        <f t="shared" si="327"/>
        <v>0</v>
      </c>
      <c r="UK43" s="87">
        <f t="shared" si="326"/>
        <v>0</v>
      </c>
    </row>
    <row r="44" spans="3:557" s="67" customFormat="1" hidden="1" outlineLevel="1">
      <c r="C44" s="84"/>
      <c r="D44" s="174"/>
      <c r="E44" s="174" t="s">
        <v>5216</v>
      </c>
      <c r="F44" s="173"/>
      <c r="G44" s="171"/>
      <c r="H44" s="171"/>
      <c r="I44" s="171"/>
      <c r="J44" s="170"/>
      <c r="K44" s="172"/>
      <c r="L44" s="171"/>
      <c r="M44" s="171"/>
      <c r="N44" s="170"/>
      <c r="O44" s="172"/>
      <c r="P44" s="171"/>
      <c r="Q44" s="171"/>
      <c r="R44" s="170"/>
      <c r="S44" s="172"/>
      <c r="T44" s="171"/>
      <c r="U44" s="171"/>
      <c r="V44" s="170"/>
      <c r="W44" s="172"/>
      <c r="X44" s="171"/>
      <c r="Y44" s="171"/>
      <c r="Z44" s="170"/>
      <c r="AA44" s="172"/>
      <c r="AB44" s="171"/>
      <c r="AC44" s="171"/>
      <c r="AD44" s="170"/>
      <c r="AE44" s="172"/>
      <c r="AF44" s="171"/>
      <c r="AG44" s="171"/>
      <c r="AH44" s="170"/>
      <c r="AI44" s="172"/>
      <c r="AJ44" s="171"/>
      <c r="AK44" s="171"/>
      <c r="AL44" s="170"/>
      <c r="AM44" s="172"/>
      <c r="AN44" s="171"/>
      <c r="AO44" s="171"/>
      <c r="AP44" s="170"/>
      <c r="AQ44" s="172"/>
      <c r="AR44" s="171"/>
      <c r="AS44" s="171"/>
      <c r="AT44" s="170"/>
      <c r="AU44" s="171"/>
      <c r="AV44" s="171"/>
      <c r="AW44" s="171"/>
      <c r="AX44" s="170"/>
      <c r="AY44" s="482"/>
      <c r="AZ44" s="482"/>
      <c r="BA44" s="171">
        <v>0</v>
      </c>
      <c r="BB44" s="170">
        <v>0.02</v>
      </c>
      <c r="BC44" s="171">
        <v>0.05</v>
      </c>
      <c r="BD44" s="171">
        <v>0.08</v>
      </c>
      <c r="BE44" s="171">
        <v>0.2</v>
      </c>
      <c r="BF44" s="170">
        <v>0.4</v>
      </c>
      <c r="BG44" s="171">
        <v>0.45</v>
      </c>
      <c r="BH44" s="171">
        <v>0.53</v>
      </c>
      <c r="BI44" s="171">
        <v>0.57999999999999996</v>
      </c>
      <c r="BJ44" s="170">
        <v>0.61</v>
      </c>
      <c r="BK44" s="171">
        <v>0.61</v>
      </c>
      <c r="BL44" s="171">
        <v>0.56999999999999995</v>
      </c>
      <c r="BM44" s="171">
        <v>0.53</v>
      </c>
      <c r="BN44" s="170">
        <v>0.48</v>
      </c>
      <c r="BO44" s="171">
        <v>0.47</v>
      </c>
      <c r="BP44" s="171">
        <v>0.42</v>
      </c>
      <c r="BQ44" s="171">
        <v>0.28999999999999998</v>
      </c>
      <c r="BR44" s="1117">
        <v>0.21</v>
      </c>
      <c r="BS44" s="171">
        <v>0.16</v>
      </c>
      <c r="BT44" s="171">
        <v>0.15</v>
      </c>
      <c r="BU44" s="171">
        <v>0.15</v>
      </c>
      <c r="BV44" s="170">
        <v>0.08</v>
      </c>
      <c r="BW44" s="171">
        <v>0.05</v>
      </c>
      <c r="BX44" s="171">
        <v>0.03</v>
      </c>
      <c r="BY44" s="171">
        <v>0.03</v>
      </c>
      <c r="BZ44" s="170">
        <v>0.01</v>
      </c>
      <c r="CA44" s="171">
        <v>0.01</v>
      </c>
      <c r="CB44" s="171">
        <v>0.01</v>
      </c>
      <c r="CC44" s="171">
        <v>0.01</v>
      </c>
      <c r="CD44" s="170">
        <v>0.01</v>
      </c>
      <c r="CE44" s="171">
        <v>0.01</v>
      </c>
      <c r="CF44" s="171">
        <v>0.01</v>
      </c>
      <c r="CG44" s="171">
        <v>0.01</v>
      </c>
      <c r="CH44" s="171">
        <v>0.01</v>
      </c>
      <c r="CI44" s="172">
        <v>0.01</v>
      </c>
      <c r="CJ44" s="171">
        <v>0.01</v>
      </c>
      <c r="CK44" s="171">
        <v>0.01</v>
      </c>
      <c r="CL44" s="171">
        <v>0.01</v>
      </c>
      <c r="CM44" s="172">
        <v>0.01</v>
      </c>
      <c r="CN44" s="171">
        <v>0.01</v>
      </c>
      <c r="CO44" s="171">
        <v>0.01</v>
      </c>
      <c r="CP44" s="171">
        <v>0.01</v>
      </c>
      <c r="CQ44" s="172">
        <v>0.01</v>
      </c>
      <c r="CR44" s="482">
        <v>0</v>
      </c>
      <c r="CS44" s="482">
        <v>0</v>
      </c>
      <c r="CT44" s="482">
        <v>0</v>
      </c>
      <c r="CU44" s="1185">
        <v>0</v>
      </c>
      <c r="CV44" s="482">
        <v>0</v>
      </c>
      <c r="CW44" s="482">
        <v>0</v>
      </c>
      <c r="CX44" s="483">
        <v>0</v>
      </c>
      <c r="CY44" s="482">
        <v>0</v>
      </c>
      <c r="CZ44" s="482">
        <v>0</v>
      </c>
      <c r="DA44" s="482">
        <v>0</v>
      </c>
      <c r="DB44" s="482">
        <v>0</v>
      </c>
      <c r="DC44" s="74"/>
      <c r="DD44" s="74"/>
      <c r="DE44" s="74"/>
      <c r="DF44" s="74"/>
      <c r="DG44" s="74"/>
      <c r="DH44" s="74"/>
      <c r="DI44" s="74"/>
      <c r="DJ44" s="74"/>
      <c r="DK44" s="74"/>
      <c r="DL44" s="74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4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4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4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4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4"/>
      <c r="GR44" s="74"/>
      <c r="GS44" s="74"/>
      <c r="GT44" s="74"/>
      <c r="GU44" s="74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4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4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4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4"/>
      <c r="JE44" s="74"/>
      <c r="JF44" s="74"/>
      <c r="JG44" s="74"/>
      <c r="JH44" s="74"/>
      <c r="JI44" s="74"/>
      <c r="JJ44" s="74"/>
      <c r="JK44" s="74"/>
      <c r="JL44" s="74"/>
      <c r="JM44" s="74"/>
      <c r="JN44" s="74"/>
      <c r="JO44" s="74"/>
      <c r="JP44" s="74"/>
      <c r="JQ44" s="74"/>
      <c r="JR44" s="74"/>
      <c r="JS44" s="74"/>
      <c r="JT44" s="74"/>
      <c r="JU44" s="74"/>
      <c r="JV44" s="74"/>
      <c r="JW44" s="74"/>
      <c r="JX44" s="74"/>
      <c r="JY44" s="74"/>
      <c r="JZ44" s="74"/>
      <c r="KA44" s="74"/>
      <c r="KB44" s="74"/>
      <c r="KC44" s="74"/>
      <c r="KD44" s="74"/>
      <c r="KE44" s="74"/>
      <c r="KF44" s="74"/>
      <c r="KG44" s="74"/>
      <c r="KH44" s="74"/>
      <c r="KI44" s="74"/>
      <c r="KJ44" s="74"/>
      <c r="KK44" s="74"/>
      <c r="KL44" s="74"/>
      <c r="KM44" s="74"/>
      <c r="KN44" s="74"/>
      <c r="KO44" s="74"/>
      <c r="KP44" s="74"/>
      <c r="KQ44" s="74"/>
      <c r="KR44" s="74"/>
      <c r="KS44" s="74"/>
      <c r="KT44" s="74"/>
      <c r="KU44" s="74"/>
      <c r="KV44" s="74"/>
      <c r="KW44" s="74"/>
      <c r="KX44" s="74"/>
      <c r="KY44" s="74"/>
      <c r="KZ44" s="74"/>
      <c r="LA44" s="74"/>
      <c r="LB44" s="74"/>
      <c r="LC44" s="74"/>
      <c r="LD44" s="74"/>
      <c r="LE44" s="74"/>
      <c r="LF44" s="74"/>
      <c r="LG44" s="74"/>
      <c r="LH44" s="74"/>
      <c r="LI44" s="74"/>
      <c r="LJ44" s="74"/>
      <c r="LK44" s="74"/>
      <c r="LL44" s="74"/>
      <c r="LM44" s="74"/>
      <c r="LN44" s="74"/>
      <c r="LO44" s="74"/>
      <c r="LP44" s="74"/>
      <c r="LQ44" s="74"/>
      <c r="LR44" s="74"/>
      <c r="LS44" s="74"/>
      <c r="LT44" s="74"/>
      <c r="LU44" s="74"/>
      <c r="LV44" s="74"/>
      <c r="LW44" s="74"/>
      <c r="LX44" s="74"/>
      <c r="LY44" s="74"/>
      <c r="LZ44" s="74"/>
      <c r="MA44" s="74"/>
      <c r="MB44" s="74"/>
      <c r="MC44" s="74"/>
      <c r="MD44" s="74"/>
      <c r="ME44" s="74"/>
      <c r="MF44" s="74"/>
      <c r="MG44" s="74"/>
      <c r="MH44" s="74"/>
      <c r="MI44" s="74"/>
      <c r="MJ44" s="74"/>
      <c r="MK44" s="74"/>
      <c r="ML44" s="74"/>
      <c r="MM44" s="74"/>
      <c r="MN44" s="74"/>
      <c r="MO44" s="74"/>
      <c r="MP44" s="74"/>
      <c r="MQ44" s="74"/>
      <c r="MR44" s="74"/>
      <c r="MS44" s="74"/>
      <c r="MT44" s="74"/>
      <c r="MU44" s="74"/>
      <c r="MV44" s="74"/>
      <c r="MW44" s="74"/>
      <c r="MX44" s="74"/>
      <c r="MY44" s="74"/>
      <c r="MZ44" s="74"/>
      <c r="NA44" s="74"/>
      <c r="NB44" s="74"/>
      <c r="NC44" s="74"/>
      <c r="ND44" s="74"/>
      <c r="NE44" s="74"/>
      <c r="NF44" s="74"/>
      <c r="NG44" s="74"/>
      <c r="NH44" s="74"/>
      <c r="NI44" s="74"/>
      <c r="NJ44" s="74"/>
      <c r="NK44" s="74"/>
      <c r="NL44" s="74"/>
      <c r="NM44" s="74"/>
      <c r="NN44" s="74"/>
      <c r="NO44" s="74"/>
      <c r="NP44" s="74"/>
      <c r="NQ44" s="74"/>
      <c r="NR44" s="74"/>
      <c r="NS44" s="74"/>
      <c r="NT44" s="74"/>
      <c r="NU44" s="74"/>
      <c r="NV44" s="74"/>
      <c r="NW44" s="74"/>
      <c r="NX44" s="74"/>
      <c r="NY44" s="74"/>
      <c r="NZ44" s="74"/>
      <c r="OA44" s="74"/>
      <c r="OB44" s="74"/>
      <c r="OC44" s="74"/>
      <c r="OD44" s="74"/>
      <c r="OE44" s="74"/>
      <c r="OF44" s="74"/>
      <c r="OG44" s="74"/>
      <c r="OH44" s="74"/>
      <c r="OI44" s="74"/>
      <c r="OJ44" s="74"/>
      <c r="OK44" s="74"/>
      <c r="OL44" s="74"/>
      <c r="OM44" s="74"/>
      <c r="ON44" s="74"/>
      <c r="OO44" s="74"/>
      <c r="OP44" s="74"/>
      <c r="OQ44" s="74"/>
      <c r="OR44" s="74"/>
      <c r="OS44" s="74"/>
      <c r="OT44" s="74"/>
      <c r="OU44" s="74"/>
      <c r="OV44" s="74"/>
      <c r="OW44" s="74"/>
      <c r="OX44" s="74"/>
      <c r="OY44" s="74"/>
      <c r="OZ44" s="74"/>
      <c r="PA44" s="74"/>
      <c r="PB44" s="74"/>
      <c r="PC44" s="74"/>
      <c r="PD44" s="74"/>
      <c r="PE44" s="74"/>
      <c r="PF44" s="74"/>
      <c r="PG44" s="74"/>
      <c r="PH44" s="74"/>
      <c r="PI44" s="74"/>
      <c r="PJ44" s="74"/>
      <c r="PK44" s="74"/>
      <c r="PL44" s="74"/>
      <c r="PM44" s="74"/>
      <c r="PN44" s="74"/>
      <c r="PO44" s="74"/>
      <c r="PP44" s="74"/>
      <c r="PQ44" s="74"/>
      <c r="PR44" s="74"/>
      <c r="PS44" s="74"/>
      <c r="PT44" s="74"/>
      <c r="PU44" s="74"/>
      <c r="PV44" s="74"/>
      <c r="PW44" s="74"/>
      <c r="PX44" s="74"/>
      <c r="PY44" s="74"/>
      <c r="PZ44" s="74"/>
      <c r="QA44" s="74"/>
      <c r="QB44" s="74"/>
      <c r="QC44" s="74"/>
      <c r="QD44" s="74"/>
      <c r="QE44" s="74"/>
      <c r="QF44" s="74"/>
      <c r="QG44" s="74"/>
      <c r="QH44" s="74"/>
      <c r="QI44" s="74"/>
      <c r="QJ44" s="74"/>
      <c r="QK44" s="74"/>
      <c r="QL44" s="74"/>
      <c r="QM44" s="74"/>
      <c r="QN44" s="74"/>
      <c r="QO44" s="74"/>
      <c r="QP44" s="74"/>
      <c r="QQ44" s="74"/>
      <c r="QR44" s="74"/>
      <c r="QS44" s="74"/>
      <c r="QT44" s="74"/>
      <c r="QU44" s="74"/>
      <c r="QV44" s="74"/>
      <c r="QW44" s="74"/>
      <c r="QX44" s="74"/>
      <c r="QY44" s="74"/>
      <c r="QZ44" s="74"/>
      <c r="RA44" s="74"/>
      <c r="RB44" s="74"/>
      <c r="RC44" s="74"/>
      <c r="RD44" s="74"/>
      <c r="RE44" s="74"/>
      <c r="RF44" s="74"/>
      <c r="RG44" s="74"/>
      <c r="RH44" s="74"/>
      <c r="RI44" s="74"/>
      <c r="RJ44" s="74"/>
      <c r="RK44" s="74"/>
      <c r="RL44" s="74"/>
      <c r="RM44" s="74"/>
      <c r="RN44" s="74"/>
      <c r="RO44" s="74"/>
      <c r="RP44" s="74"/>
      <c r="RQ44" s="74"/>
      <c r="RR44" s="74"/>
      <c r="RS44" s="74"/>
      <c r="RT44" s="74"/>
      <c r="RU44" s="74"/>
      <c r="RV44" s="74"/>
      <c r="RW44" s="74"/>
      <c r="RX44" s="74"/>
      <c r="RY44" s="74"/>
      <c r="RZ44" s="74"/>
      <c r="SA44" s="74"/>
      <c r="SB44" s="74"/>
      <c r="SC44" s="74"/>
      <c r="SD44" s="74"/>
      <c r="SE44" s="74"/>
      <c r="SF44" s="74"/>
      <c r="SG44" s="74"/>
      <c r="SH44" s="74"/>
      <c r="SI44" s="74"/>
      <c r="SJ44" s="74"/>
      <c r="SK44" s="74"/>
      <c r="SL44" s="74"/>
      <c r="SM44" s="74"/>
      <c r="SN44" s="74"/>
      <c r="SO44" s="74"/>
      <c r="SP44" s="74"/>
      <c r="SQ44" s="74"/>
      <c r="SR44" s="74"/>
      <c r="SS44" s="74"/>
      <c r="ST44" s="74"/>
      <c r="SU44" s="74"/>
      <c r="SV44" s="74"/>
      <c r="SW44" s="74"/>
      <c r="SX44" s="74"/>
      <c r="SY44" s="74"/>
      <c r="SZ44" s="74"/>
      <c r="TA44" s="74"/>
      <c r="TB44" s="74"/>
      <c r="TC44" s="74"/>
      <c r="TD44" s="74"/>
      <c r="TE44" s="74"/>
      <c r="TF44" s="74"/>
      <c r="TG44" s="74"/>
      <c r="TH44" s="74"/>
      <c r="TI44" s="74"/>
      <c r="TJ44" s="74"/>
      <c r="TM44" s="169"/>
      <c r="TN44" s="169"/>
      <c r="TO44" s="169"/>
      <c r="TP44" s="169"/>
      <c r="TQ44" s="169"/>
      <c r="TR44" s="169"/>
      <c r="TS44" s="169"/>
      <c r="TT44" s="169"/>
      <c r="TU44" s="169"/>
      <c r="TV44" s="169"/>
      <c r="TW44" s="169"/>
      <c r="TX44" s="169">
        <f t="shared" si="314"/>
        <v>4.9056603773584909E-3</v>
      </c>
      <c r="TY44" s="169">
        <f t="shared" si="315"/>
        <v>0.18972972972972971</v>
      </c>
      <c r="TZ44" s="169">
        <f t="shared" si="316"/>
        <v>0.54357723577235761</v>
      </c>
      <c r="UA44" s="169">
        <f t="shared" si="317"/>
        <v>0.54555970149253719</v>
      </c>
      <c r="UB44" s="169">
        <f t="shared" si="318"/>
        <v>0.34856115107913671</v>
      </c>
      <c r="UC44" s="169">
        <f t="shared" si="319"/>
        <v>0.13459558823529411</v>
      </c>
      <c r="UD44" s="169">
        <f t="shared" si="320"/>
        <v>2.9642857142857144E-2</v>
      </c>
      <c r="UE44" s="169">
        <f t="shared" si="321"/>
        <v>1.0000000000000002E-2</v>
      </c>
      <c r="UF44" s="169">
        <f t="shared" si="322"/>
        <v>1.0000000000000002E-2</v>
      </c>
      <c r="UG44" s="169">
        <f t="shared" si="323"/>
        <v>0.01</v>
      </c>
      <c r="UH44" s="169">
        <f t="shared" si="324"/>
        <v>0.01</v>
      </c>
      <c r="UI44" s="169">
        <f t="shared" si="325"/>
        <v>2.348178137651822E-3</v>
      </c>
      <c r="UJ44" s="169">
        <f t="shared" si="327"/>
        <v>0</v>
      </c>
      <c r="UK44" s="169">
        <f t="shared" si="326"/>
        <v>0</v>
      </c>
    </row>
    <row r="45" spans="3:557" s="67" customFormat="1" hidden="1" outlineLevel="1">
      <c r="C45" s="84"/>
      <c r="E45" s="67" t="s">
        <v>5227</v>
      </c>
      <c r="F45" s="210"/>
      <c r="G45" s="479"/>
      <c r="H45" s="479"/>
      <c r="I45" s="479"/>
      <c r="J45" s="480"/>
      <c r="K45" s="481"/>
      <c r="L45" s="479"/>
      <c r="M45" s="479"/>
      <c r="N45" s="480"/>
      <c r="O45" s="481"/>
      <c r="P45" s="479"/>
      <c r="Q45" s="479"/>
      <c r="R45" s="480"/>
      <c r="S45" s="481"/>
      <c r="T45" s="479"/>
      <c r="U45" s="479"/>
      <c r="V45" s="480"/>
      <c r="W45" s="481"/>
      <c r="X45" s="479"/>
      <c r="Y45" s="479"/>
      <c r="Z45" s="480"/>
      <c r="AA45" s="481"/>
      <c r="AB45" s="479"/>
      <c r="AC45" s="479"/>
      <c r="AD45" s="480"/>
      <c r="AE45" s="481"/>
      <c r="AF45" s="479"/>
      <c r="AG45" s="479"/>
      <c r="AH45" s="480"/>
      <c r="AI45" s="481"/>
      <c r="AJ45" s="479"/>
      <c r="AK45" s="479"/>
      <c r="AL45" s="480"/>
      <c r="AM45" s="479"/>
      <c r="AN45" s="479"/>
      <c r="AO45" s="479"/>
      <c r="AP45" s="480"/>
      <c r="AQ45" s="479"/>
      <c r="AR45" s="479"/>
      <c r="AS45" s="479"/>
      <c r="AT45" s="191"/>
      <c r="AU45" s="91"/>
      <c r="AV45" s="91"/>
      <c r="AW45" s="91"/>
      <c r="AX45" s="191"/>
      <c r="AY45" s="479"/>
      <c r="AZ45" s="479"/>
      <c r="BA45" s="479"/>
      <c r="BB45" s="480"/>
      <c r="BC45" s="479"/>
      <c r="BD45" s="479"/>
      <c r="BE45" s="91">
        <v>0</v>
      </c>
      <c r="BF45" s="191">
        <v>0</v>
      </c>
      <c r="BG45" s="91">
        <v>0</v>
      </c>
      <c r="BH45" s="91">
        <f t="shared" ref="BH45:BN45" si="330">1-SUM(BH33:BH44)</f>
        <v>1.0000000000000009E-2</v>
      </c>
      <c r="BI45" s="91">
        <f t="shared" si="330"/>
        <v>2.0000000000000018E-2</v>
      </c>
      <c r="BJ45" s="191">
        <f t="shared" si="330"/>
        <v>4.0000000000000036E-2</v>
      </c>
      <c r="BK45" s="91">
        <f t="shared" si="330"/>
        <v>9.000000000000008E-2</v>
      </c>
      <c r="BL45" s="91">
        <f t="shared" si="330"/>
        <v>0.21000000000000008</v>
      </c>
      <c r="BM45" s="91">
        <f t="shared" si="330"/>
        <v>0.28000000000000003</v>
      </c>
      <c r="BN45" s="191">
        <f t="shared" si="330"/>
        <v>0.34000000000000008</v>
      </c>
      <c r="BO45" s="91">
        <v>0.36</v>
      </c>
      <c r="BP45" s="91">
        <v>0.44</v>
      </c>
      <c r="BQ45" s="91">
        <v>0.56000000000000005</v>
      </c>
      <c r="BR45" s="1118">
        <v>0.63</v>
      </c>
      <c r="BS45" s="91">
        <v>0.65</v>
      </c>
      <c r="BT45" s="91">
        <v>0.59</v>
      </c>
      <c r="BU45" s="91">
        <v>0.59</v>
      </c>
      <c r="BV45" s="191">
        <v>0.53</v>
      </c>
      <c r="BW45" s="91">
        <v>0.48</v>
      </c>
      <c r="BX45" s="91">
        <v>0.35</v>
      </c>
      <c r="BY45" s="91">
        <v>0.27</v>
      </c>
      <c r="BZ45" s="191">
        <v>0.2</v>
      </c>
      <c r="CA45" s="91">
        <v>0.17</v>
      </c>
      <c r="CB45" s="91">
        <v>0.1</v>
      </c>
      <c r="CC45" s="91">
        <v>0.08</v>
      </c>
      <c r="CD45" s="191">
        <v>0.08</v>
      </c>
      <c r="CE45" s="91">
        <v>7.0000000000000007E-2</v>
      </c>
      <c r="CF45" s="91">
        <v>0.06</v>
      </c>
      <c r="CG45" s="91">
        <v>0.06</v>
      </c>
      <c r="CH45" s="91">
        <v>0.05</v>
      </c>
      <c r="CI45" s="192">
        <v>0.05</v>
      </c>
      <c r="CJ45" s="91">
        <v>0.05</v>
      </c>
      <c r="CK45" s="91">
        <v>0.03</v>
      </c>
      <c r="CL45" s="91">
        <v>0.03</v>
      </c>
      <c r="CM45" s="192">
        <v>0.02</v>
      </c>
      <c r="CN45" s="91">
        <v>0.01</v>
      </c>
      <c r="CO45" s="91">
        <v>0.01</v>
      </c>
      <c r="CP45" s="91">
        <v>0.01</v>
      </c>
      <c r="CQ45" s="192">
        <v>0.01</v>
      </c>
      <c r="CR45" s="479">
        <v>0.01</v>
      </c>
      <c r="CS45" s="479">
        <v>0.01</v>
      </c>
      <c r="CT45" s="479">
        <v>0.01</v>
      </c>
      <c r="CU45" s="481">
        <v>0.01</v>
      </c>
      <c r="CV45" s="479">
        <v>0.01</v>
      </c>
      <c r="CW45" s="479">
        <v>0.01</v>
      </c>
      <c r="CX45" s="480">
        <v>0.01</v>
      </c>
      <c r="CY45" s="479">
        <v>0.01</v>
      </c>
      <c r="CZ45" s="479">
        <v>0.01</v>
      </c>
      <c r="DA45" s="479">
        <v>0.01</v>
      </c>
      <c r="DB45" s="479">
        <v>0.01</v>
      </c>
      <c r="DC45" s="74"/>
      <c r="DD45" s="74"/>
      <c r="DE45" s="74"/>
      <c r="DF45" s="74"/>
      <c r="DG45" s="74"/>
      <c r="DH45" s="74"/>
      <c r="DI45" s="74"/>
      <c r="DJ45" s="74"/>
      <c r="DK45" s="74"/>
      <c r="DL45" s="74"/>
      <c r="DM45" s="74"/>
      <c r="DN45" s="74"/>
      <c r="DO45" s="74"/>
      <c r="DP45" s="74"/>
      <c r="DQ45" s="74"/>
      <c r="DR45" s="74"/>
      <c r="DS45" s="74"/>
      <c r="DT45" s="74"/>
      <c r="DU45" s="74"/>
      <c r="DV45" s="74"/>
      <c r="DW45" s="74"/>
      <c r="DX45" s="74"/>
      <c r="DY45" s="74"/>
      <c r="DZ45" s="74"/>
      <c r="EA45" s="74"/>
      <c r="EB45" s="74"/>
      <c r="EC45" s="74"/>
      <c r="ED45" s="74"/>
      <c r="EE45" s="74"/>
      <c r="EF45" s="74"/>
      <c r="EG45" s="74"/>
      <c r="EH45" s="74"/>
      <c r="EI45" s="74"/>
      <c r="EJ45" s="74"/>
      <c r="EK45" s="74"/>
      <c r="EL45" s="74"/>
      <c r="EM45" s="74"/>
      <c r="EN45" s="74"/>
      <c r="EO45" s="74"/>
      <c r="EP45" s="74"/>
      <c r="EQ45" s="74"/>
      <c r="ER45" s="74"/>
      <c r="ES45" s="74"/>
      <c r="ET45" s="74"/>
      <c r="EU45" s="74"/>
      <c r="EV45" s="74"/>
      <c r="EW45" s="74"/>
      <c r="EX45" s="74"/>
      <c r="EY45" s="74"/>
      <c r="EZ45" s="74"/>
      <c r="FA45" s="74"/>
      <c r="FB45" s="74"/>
      <c r="FC45" s="74"/>
      <c r="FD45" s="74"/>
      <c r="FE45" s="74"/>
      <c r="FF45" s="74"/>
      <c r="FG45" s="74"/>
      <c r="FH45" s="74"/>
      <c r="FI45" s="74"/>
      <c r="FJ45" s="74"/>
      <c r="FK45" s="74"/>
      <c r="FL45" s="74"/>
      <c r="FM45" s="74"/>
      <c r="FN45" s="74"/>
      <c r="FO45" s="74"/>
      <c r="FP45" s="74"/>
      <c r="FQ45" s="74"/>
      <c r="FR45" s="74"/>
      <c r="FS45" s="74"/>
      <c r="FT45" s="74"/>
      <c r="FU45" s="74"/>
      <c r="FV45" s="74"/>
      <c r="FW45" s="74"/>
      <c r="FX45" s="74"/>
      <c r="FY45" s="74"/>
      <c r="FZ45" s="74"/>
      <c r="GA45" s="74"/>
      <c r="GB45" s="74"/>
      <c r="GC45" s="74"/>
      <c r="GD45" s="74"/>
      <c r="GE45" s="74"/>
      <c r="GF45" s="74"/>
      <c r="GG45" s="74"/>
      <c r="GH45" s="74"/>
      <c r="GI45" s="74"/>
      <c r="GJ45" s="74"/>
      <c r="GK45" s="74"/>
      <c r="GL45" s="74"/>
      <c r="GM45" s="74"/>
      <c r="GN45" s="74"/>
      <c r="GO45" s="74"/>
      <c r="GP45" s="74"/>
      <c r="GQ45" s="74"/>
      <c r="GR45" s="74"/>
      <c r="GS45" s="74"/>
      <c r="GT45" s="74"/>
      <c r="GU45" s="74"/>
      <c r="GV45" s="74"/>
      <c r="GW45" s="74"/>
      <c r="GX45" s="74"/>
      <c r="GY45" s="74"/>
      <c r="GZ45" s="74"/>
      <c r="HA45" s="74"/>
      <c r="HB45" s="74"/>
      <c r="HC45" s="74"/>
      <c r="HD45" s="74"/>
      <c r="HE45" s="74"/>
      <c r="HF45" s="74"/>
      <c r="HG45" s="74"/>
      <c r="HH45" s="74"/>
      <c r="HI45" s="74"/>
      <c r="HJ45" s="74"/>
      <c r="HK45" s="74"/>
      <c r="HL45" s="74"/>
      <c r="HM45" s="74"/>
      <c r="HN45" s="74"/>
      <c r="HO45" s="74"/>
      <c r="HP45" s="74"/>
      <c r="HQ45" s="74"/>
      <c r="HR45" s="74"/>
      <c r="HS45" s="74"/>
      <c r="HT45" s="74"/>
      <c r="HU45" s="74"/>
      <c r="HV45" s="74"/>
      <c r="HW45" s="74"/>
      <c r="HX45" s="74"/>
      <c r="HY45" s="74"/>
      <c r="HZ45" s="74"/>
      <c r="IA45" s="74"/>
      <c r="IB45" s="74"/>
      <c r="IC45" s="74"/>
      <c r="ID45" s="74"/>
      <c r="IE45" s="74"/>
      <c r="IF45" s="74"/>
      <c r="IG45" s="74"/>
      <c r="IH45" s="74"/>
      <c r="II45" s="74"/>
      <c r="IJ45" s="74"/>
      <c r="IK45" s="74"/>
      <c r="IL45" s="74"/>
      <c r="IM45" s="74"/>
      <c r="IN45" s="74"/>
      <c r="IO45" s="74"/>
      <c r="IP45" s="74"/>
      <c r="IQ45" s="74"/>
      <c r="IR45" s="74"/>
      <c r="IS45" s="74"/>
      <c r="IT45" s="74"/>
      <c r="IU45" s="74"/>
      <c r="IV45" s="74"/>
      <c r="IW45" s="74"/>
      <c r="IX45" s="74"/>
      <c r="IY45" s="74"/>
      <c r="IZ45" s="74"/>
      <c r="JA45" s="74"/>
      <c r="JB45" s="74"/>
      <c r="JC45" s="74"/>
      <c r="JD45" s="74"/>
      <c r="JE45" s="74"/>
      <c r="JF45" s="74"/>
      <c r="JG45" s="74"/>
      <c r="JH45" s="74"/>
      <c r="JI45" s="74"/>
      <c r="JJ45" s="74"/>
      <c r="JK45" s="74"/>
      <c r="JL45" s="74"/>
      <c r="JM45" s="74"/>
      <c r="JN45" s="74"/>
      <c r="JO45" s="74"/>
      <c r="JP45" s="74"/>
      <c r="JQ45" s="74"/>
      <c r="JR45" s="74"/>
      <c r="JS45" s="74"/>
      <c r="JT45" s="74"/>
      <c r="JU45" s="74"/>
      <c r="JV45" s="74"/>
      <c r="JW45" s="74"/>
      <c r="JX45" s="74"/>
      <c r="JY45" s="74"/>
      <c r="JZ45" s="74"/>
      <c r="KA45" s="74"/>
      <c r="KB45" s="74"/>
      <c r="KC45" s="74"/>
      <c r="KD45" s="74"/>
      <c r="KE45" s="74"/>
      <c r="KF45" s="74"/>
      <c r="KG45" s="74"/>
      <c r="KH45" s="74"/>
      <c r="KI45" s="74"/>
      <c r="KJ45" s="74"/>
      <c r="KK45" s="74"/>
      <c r="KL45" s="74"/>
      <c r="KM45" s="74"/>
      <c r="KN45" s="74"/>
      <c r="KO45" s="74"/>
      <c r="KP45" s="74"/>
      <c r="KQ45" s="74"/>
      <c r="KR45" s="74"/>
      <c r="KS45" s="74"/>
      <c r="KT45" s="74"/>
      <c r="KU45" s="74"/>
      <c r="KV45" s="74"/>
      <c r="KW45" s="74"/>
      <c r="KX45" s="74"/>
      <c r="KY45" s="74"/>
      <c r="KZ45" s="74"/>
      <c r="LA45" s="74"/>
      <c r="LB45" s="74"/>
      <c r="LC45" s="74"/>
      <c r="LD45" s="74"/>
      <c r="LE45" s="74"/>
      <c r="LF45" s="74"/>
      <c r="LG45" s="74"/>
      <c r="LH45" s="74"/>
      <c r="LI45" s="74"/>
      <c r="LJ45" s="74"/>
      <c r="LK45" s="74"/>
      <c r="LL45" s="74"/>
      <c r="LM45" s="74"/>
      <c r="LN45" s="74"/>
      <c r="LO45" s="74"/>
      <c r="LP45" s="74"/>
      <c r="LQ45" s="74"/>
      <c r="LR45" s="74"/>
      <c r="LS45" s="74"/>
      <c r="LT45" s="74"/>
      <c r="LU45" s="74"/>
      <c r="LV45" s="74"/>
      <c r="LW45" s="74"/>
      <c r="LX45" s="74"/>
      <c r="LY45" s="74"/>
      <c r="LZ45" s="74"/>
      <c r="MA45" s="74"/>
      <c r="MB45" s="74"/>
      <c r="MC45" s="74"/>
      <c r="MD45" s="74"/>
      <c r="ME45" s="74"/>
      <c r="MF45" s="74"/>
      <c r="MG45" s="74"/>
      <c r="MH45" s="74"/>
      <c r="MI45" s="74"/>
      <c r="MJ45" s="74"/>
      <c r="MK45" s="74"/>
      <c r="ML45" s="74"/>
      <c r="MM45" s="74"/>
      <c r="MN45" s="74"/>
      <c r="MO45" s="74"/>
      <c r="MP45" s="74"/>
      <c r="MQ45" s="74"/>
      <c r="MR45" s="74"/>
      <c r="MS45" s="74"/>
      <c r="MT45" s="74"/>
      <c r="MU45" s="74"/>
      <c r="MV45" s="74"/>
      <c r="MW45" s="74"/>
      <c r="MX45" s="74"/>
      <c r="MY45" s="74"/>
      <c r="MZ45" s="74"/>
      <c r="NA45" s="74"/>
      <c r="NB45" s="74"/>
      <c r="NC45" s="74"/>
      <c r="ND45" s="74"/>
      <c r="NE45" s="74"/>
      <c r="NF45" s="74"/>
      <c r="NG45" s="74"/>
      <c r="NH45" s="74"/>
      <c r="NI45" s="74"/>
      <c r="NJ45" s="74"/>
      <c r="NK45" s="74"/>
      <c r="NL45" s="74"/>
      <c r="NM45" s="74"/>
      <c r="NN45" s="74"/>
      <c r="NO45" s="74"/>
      <c r="NP45" s="74"/>
      <c r="NQ45" s="74"/>
      <c r="NR45" s="74"/>
      <c r="NS45" s="74"/>
      <c r="NT45" s="74"/>
      <c r="NU45" s="74"/>
      <c r="NV45" s="74"/>
      <c r="NW45" s="74"/>
      <c r="NX45" s="74"/>
      <c r="NY45" s="74"/>
      <c r="NZ45" s="74"/>
      <c r="OA45" s="74"/>
      <c r="OB45" s="74"/>
      <c r="OC45" s="74"/>
      <c r="OD45" s="74"/>
      <c r="OE45" s="74"/>
      <c r="OF45" s="74"/>
      <c r="OG45" s="74"/>
      <c r="OH45" s="74"/>
      <c r="OI45" s="74"/>
      <c r="OJ45" s="74"/>
      <c r="OK45" s="74"/>
      <c r="OL45" s="74"/>
      <c r="OM45" s="74"/>
      <c r="ON45" s="74"/>
      <c r="OO45" s="74"/>
      <c r="OP45" s="74"/>
      <c r="OQ45" s="74"/>
      <c r="OR45" s="74"/>
      <c r="OS45" s="74"/>
      <c r="OT45" s="74"/>
      <c r="OU45" s="74"/>
      <c r="OV45" s="74"/>
      <c r="OW45" s="74"/>
      <c r="OX45" s="74"/>
      <c r="OY45" s="74"/>
      <c r="OZ45" s="74"/>
      <c r="PA45" s="74"/>
      <c r="PB45" s="74"/>
      <c r="PC45" s="74"/>
      <c r="PD45" s="74"/>
      <c r="PE45" s="74"/>
      <c r="PF45" s="74"/>
      <c r="PG45" s="74"/>
      <c r="PH45" s="74"/>
      <c r="PI45" s="74"/>
      <c r="PJ45" s="74"/>
      <c r="PK45" s="74"/>
      <c r="PL45" s="74"/>
      <c r="PM45" s="74"/>
      <c r="PN45" s="74"/>
      <c r="PO45" s="74"/>
      <c r="PP45" s="74"/>
      <c r="PQ45" s="74"/>
      <c r="PR45" s="74"/>
      <c r="PS45" s="74"/>
      <c r="PT45" s="74"/>
      <c r="PU45" s="74"/>
      <c r="PV45" s="74"/>
      <c r="PW45" s="74"/>
      <c r="PX45" s="74"/>
      <c r="PY45" s="74"/>
      <c r="PZ45" s="74"/>
      <c r="QA45" s="74"/>
      <c r="QB45" s="74"/>
      <c r="QC45" s="74"/>
      <c r="QD45" s="74"/>
      <c r="QE45" s="74"/>
      <c r="QF45" s="74"/>
      <c r="QG45" s="74"/>
      <c r="QH45" s="74"/>
      <c r="QI45" s="74"/>
      <c r="QJ45" s="74"/>
      <c r="QK45" s="74"/>
      <c r="QL45" s="74"/>
      <c r="QM45" s="74"/>
      <c r="QN45" s="74"/>
      <c r="QO45" s="74"/>
      <c r="QP45" s="74"/>
      <c r="QQ45" s="74"/>
      <c r="QR45" s="74"/>
      <c r="QS45" s="74"/>
      <c r="QT45" s="74"/>
      <c r="QU45" s="74"/>
      <c r="QV45" s="74"/>
      <c r="QW45" s="74"/>
      <c r="QX45" s="74"/>
      <c r="QY45" s="74"/>
      <c r="QZ45" s="74"/>
      <c r="RA45" s="74"/>
      <c r="RB45" s="74"/>
      <c r="RC45" s="74"/>
      <c r="RD45" s="74"/>
      <c r="RE45" s="74"/>
      <c r="RF45" s="74"/>
      <c r="RG45" s="74"/>
      <c r="RH45" s="74"/>
      <c r="RI45" s="74"/>
      <c r="RJ45" s="74"/>
      <c r="RK45" s="74"/>
      <c r="RL45" s="74"/>
      <c r="RM45" s="74"/>
      <c r="RN45" s="74"/>
      <c r="RO45" s="74"/>
      <c r="RP45" s="74"/>
      <c r="RQ45" s="74"/>
      <c r="RR45" s="74"/>
      <c r="RS45" s="74"/>
      <c r="RT45" s="74"/>
      <c r="RU45" s="74"/>
      <c r="RV45" s="74"/>
      <c r="RW45" s="74"/>
      <c r="RX45" s="74"/>
      <c r="RY45" s="74"/>
      <c r="RZ45" s="74"/>
      <c r="SA45" s="74"/>
      <c r="SB45" s="74"/>
      <c r="SC45" s="74"/>
      <c r="SD45" s="74"/>
      <c r="SE45" s="74"/>
      <c r="SF45" s="74"/>
      <c r="SG45" s="74"/>
      <c r="SH45" s="74"/>
      <c r="SI45" s="74"/>
      <c r="SJ45" s="74"/>
      <c r="SK45" s="74"/>
      <c r="SL45" s="74"/>
      <c r="SM45" s="74"/>
      <c r="SN45" s="74"/>
      <c r="SO45" s="74"/>
      <c r="SP45" s="74"/>
      <c r="SQ45" s="74"/>
      <c r="SR45" s="74"/>
      <c r="SS45" s="74"/>
      <c r="ST45" s="74"/>
      <c r="SU45" s="74"/>
      <c r="SV45" s="74"/>
      <c r="SW45" s="74"/>
      <c r="SX45" s="74"/>
      <c r="SY45" s="74"/>
      <c r="SZ45" s="74"/>
      <c r="TA45" s="74"/>
      <c r="TB45" s="74"/>
      <c r="TC45" s="74"/>
      <c r="TD45" s="74"/>
      <c r="TE45" s="74"/>
      <c r="TF45" s="74"/>
      <c r="TG45" s="74"/>
      <c r="TH45" s="74"/>
      <c r="TI45" s="74"/>
      <c r="TJ45" s="74"/>
      <c r="TM45" s="87">
        <f>SUMPRODUCT(G45:J45,$G$29:$J$29)/(TM$29*4)</f>
        <v>0</v>
      </c>
      <c r="TN45" s="87">
        <f>SUMPRODUCT(K45:N45,$K$29:$N$29)/(TN$29*4)</f>
        <v>0</v>
      </c>
      <c r="TO45" s="87">
        <f>SUMPRODUCT(O45:R45,$O$29:$R$29)/(TO$29*4)</f>
        <v>0</v>
      </c>
      <c r="TP45" s="87">
        <f>SUMPRODUCT(S45:V45,$S$29:$V$29)/(TP$29*4)</f>
        <v>0</v>
      </c>
      <c r="TQ45" s="87">
        <f>SUMPRODUCT(W45:Z45,$W$29:$Z$29)/(TQ$29*4)</f>
        <v>0</v>
      </c>
      <c r="TR45" s="87">
        <f>SUMPRODUCT(AA45:AD45,$AA$29:$AD$29)/(TR$29*4)</f>
        <v>0</v>
      </c>
      <c r="TS45" s="87"/>
      <c r="TT45" s="87"/>
      <c r="TU45" s="87"/>
      <c r="TV45" s="87"/>
      <c r="TW45" s="87"/>
      <c r="TX45" s="87"/>
      <c r="TY45" s="87">
        <f>SUMPRODUCT(BC45:BF45,$BG$29:$BJ$29)/(TY$29*4)</f>
        <v>0</v>
      </c>
      <c r="TZ45" s="87">
        <f t="shared" si="316"/>
        <v>1.7764227642276437E-2</v>
      </c>
      <c r="UA45" s="87">
        <f t="shared" si="317"/>
        <v>0.23354477611940308</v>
      </c>
      <c r="UB45" s="87">
        <f t="shared" si="318"/>
        <v>0.4963309352517985</v>
      </c>
      <c r="UC45" s="87">
        <f t="shared" si="319"/>
        <v>0.59022058823529411</v>
      </c>
      <c r="UD45" s="87">
        <f t="shared" si="320"/>
        <v>0.32217857142857137</v>
      </c>
      <c r="UE45" s="87">
        <f t="shared" si="321"/>
        <v>0.10675409836065576</v>
      </c>
      <c r="UF45" s="87">
        <f t="shared" si="322"/>
        <v>5.9961685823754787E-2</v>
      </c>
      <c r="UG45" s="87">
        <f t="shared" si="323"/>
        <v>3.9000000000000007E-2</v>
      </c>
      <c r="UH45" s="87">
        <f t="shared" si="324"/>
        <v>1.236144578313253E-2</v>
      </c>
      <c r="UI45" s="87">
        <f t="shared" si="325"/>
        <v>1.0000000000000002E-2</v>
      </c>
      <c r="UJ45" s="87">
        <f t="shared" si="327"/>
        <v>0.01</v>
      </c>
      <c r="UK45" s="87">
        <f t="shared" si="326"/>
        <v>0.01</v>
      </c>
    </row>
    <row r="46" spans="3:557" s="67" customFormat="1" hidden="1" outlineLevel="1">
      <c r="C46" s="84"/>
      <c r="D46" s="174"/>
      <c r="E46" s="174" t="s">
        <v>5226</v>
      </c>
      <c r="F46" s="173"/>
      <c r="G46" s="171"/>
      <c r="H46" s="171"/>
      <c r="I46" s="171"/>
      <c r="J46" s="170"/>
      <c r="K46" s="172"/>
      <c r="L46" s="171"/>
      <c r="M46" s="171"/>
      <c r="N46" s="170"/>
      <c r="O46" s="172"/>
      <c r="P46" s="171"/>
      <c r="Q46" s="171"/>
      <c r="R46" s="170"/>
      <c r="S46" s="172"/>
      <c r="T46" s="171"/>
      <c r="U46" s="171"/>
      <c r="V46" s="170"/>
      <c r="W46" s="172"/>
      <c r="X46" s="171"/>
      <c r="Y46" s="171"/>
      <c r="Z46" s="170"/>
      <c r="AA46" s="172"/>
      <c r="AB46" s="171"/>
      <c r="AC46" s="171"/>
      <c r="AD46" s="170"/>
      <c r="AE46" s="172"/>
      <c r="AF46" s="171"/>
      <c r="AG46" s="171"/>
      <c r="AH46" s="170"/>
      <c r="AI46" s="172"/>
      <c r="AJ46" s="171"/>
      <c r="AK46" s="171"/>
      <c r="AL46" s="170"/>
      <c r="AM46" s="172"/>
      <c r="AN46" s="171"/>
      <c r="AO46" s="171"/>
      <c r="AP46" s="170"/>
      <c r="AQ46" s="172"/>
      <c r="AR46" s="171"/>
      <c r="AS46" s="171"/>
      <c r="AT46" s="170"/>
      <c r="AU46" s="171"/>
      <c r="AV46" s="171"/>
      <c r="AW46" s="171"/>
      <c r="AX46" s="170"/>
      <c r="AY46" s="482"/>
      <c r="AZ46" s="482"/>
      <c r="BA46" s="171"/>
      <c r="BB46" s="170"/>
      <c r="BC46" s="482"/>
      <c r="BD46" s="482"/>
      <c r="BE46" s="482"/>
      <c r="BF46" s="483"/>
      <c r="BG46" s="482"/>
      <c r="BH46" s="482"/>
      <c r="BI46" s="482"/>
      <c r="BJ46" s="483"/>
      <c r="BK46" s="482"/>
      <c r="BL46" s="482"/>
      <c r="BM46" s="482"/>
      <c r="BN46" s="483"/>
      <c r="BO46" s="171">
        <f t="shared" ref="BO46:BS46" si="331">1-BO43-BO44-BO45</f>
        <v>0</v>
      </c>
      <c r="BP46" s="171">
        <f t="shared" si="331"/>
        <v>1.0000000000000009E-2</v>
      </c>
      <c r="BQ46" s="171">
        <f t="shared" si="331"/>
        <v>6.0000000000000053E-2</v>
      </c>
      <c r="BR46" s="1117">
        <f t="shared" si="331"/>
        <v>0.12</v>
      </c>
      <c r="BS46" s="171">
        <f t="shared" si="331"/>
        <v>0.15999999999999992</v>
      </c>
      <c r="BT46" s="171">
        <v>0.23</v>
      </c>
      <c r="BU46" s="171">
        <v>0.26</v>
      </c>
      <c r="BV46" s="170">
        <v>0.36</v>
      </c>
      <c r="BW46" s="171">
        <v>0.43</v>
      </c>
      <c r="BX46" s="171">
        <v>0.51</v>
      </c>
      <c r="BY46" s="171">
        <v>0.53</v>
      </c>
      <c r="BZ46" s="170">
        <v>0.53</v>
      </c>
      <c r="CA46" s="171">
        <v>0.52</v>
      </c>
      <c r="CB46" s="171">
        <v>0.44</v>
      </c>
      <c r="CC46" s="171">
        <v>0.3</v>
      </c>
      <c r="CD46" s="170">
        <v>0.28999999999999998</v>
      </c>
      <c r="CE46" s="171">
        <v>0.24</v>
      </c>
      <c r="CF46" s="171">
        <v>0.2</v>
      </c>
      <c r="CG46" s="171">
        <v>0.2</v>
      </c>
      <c r="CH46" s="171">
        <v>0.25</v>
      </c>
      <c r="CI46" s="172">
        <v>0.23</v>
      </c>
      <c r="CJ46" s="171">
        <v>0.2</v>
      </c>
      <c r="CK46" s="171">
        <v>0.18</v>
      </c>
      <c r="CL46" s="171">
        <v>0.12</v>
      </c>
      <c r="CM46" s="172">
        <v>0.09</v>
      </c>
      <c r="CN46" s="171">
        <v>0.06</v>
      </c>
      <c r="CO46" s="171">
        <v>0.04</v>
      </c>
      <c r="CP46" s="171">
        <v>0.02</v>
      </c>
      <c r="CQ46" s="172">
        <v>0.02</v>
      </c>
      <c r="CR46" s="482">
        <v>0.01</v>
      </c>
      <c r="CS46" s="482">
        <v>0.01</v>
      </c>
      <c r="CT46" s="482">
        <v>0.01</v>
      </c>
      <c r="CU46" s="1185">
        <v>0.01</v>
      </c>
      <c r="CV46" s="482">
        <v>0.01</v>
      </c>
      <c r="CW46" s="482">
        <v>0.01</v>
      </c>
      <c r="CX46" s="483">
        <v>0.01</v>
      </c>
      <c r="CY46" s="482">
        <v>0.01</v>
      </c>
      <c r="CZ46" s="482">
        <v>0.01</v>
      </c>
      <c r="DA46" s="482">
        <v>0.01</v>
      </c>
      <c r="DB46" s="482">
        <v>0.01</v>
      </c>
      <c r="DC46" s="74"/>
      <c r="DD46" s="74"/>
      <c r="DE46" s="74"/>
      <c r="DF46" s="74"/>
      <c r="DG46" s="74"/>
      <c r="DH46" s="74"/>
      <c r="DI46" s="74"/>
      <c r="DJ46" s="74"/>
      <c r="DK46" s="74"/>
      <c r="DL46" s="74"/>
      <c r="DM46" s="74"/>
      <c r="DN46" s="74"/>
      <c r="DO46" s="74"/>
      <c r="DP46" s="74"/>
      <c r="DQ46" s="74"/>
      <c r="DR46" s="74"/>
      <c r="DS46" s="74"/>
      <c r="DT46" s="74"/>
      <c r="DU46" s="74"/>
      <c r="DV46" s="74"/>
      <c r="DW46" s="74"/>
      <c r="DX46" s="74"/>
      <c r="DY46" s="74"/>
      <c r="DZ46" s="74"/>
      <c r="EA46" s="74"/>
      <c r="EB46" s="74"/>
      <c r="EC46" s="74"/>
      <c r="ED46" s="74"/>
      <c r="EE46" s="74"/>
      <c r="EF46" s="74"/>
      <c r="EG46" s="74"/>
      <c r="EH46" s="74"/>
      <c r="EI46" s="74"/>
      <c r="EJ46" s="74"/>
      <c r="EK46" s="74"/>
      <c r="EL46" s="74"/>
      <c r="EM46" s="74"/>
      <c r="EN46" s="74"/>
      <c r="EO46" s="74"/>
      <c r="EP46" s="74"/>
      <c r="EQ46" s="74"/>
      <c r="ER46" s="74"/>
      <c r="ES46" s="74"/>
      <c r="ET46" s="74"/>
      <c r="EU46" s="74"/>
      <c r="EV46" s="74"/>
      <c r="EW46" s="74"/>
      <c r="EX46" s="74"/>
      <c r="EY46" s="74"/>
      <c r="EZ46" s="74"/>
      <c r="FA46" s="74"/>
      <c r="FB46" s="74"/>
      <c r="FC46" s="74"/>
      <c r="FD46" s="74"/>
      <c r="FE46" s="74"/>
      <c r="FF46" s="74"/>
      <c r="FG46" s="74"/>
      <c r="FH46" s="74"/>
      <c r="FI46" s="74"/>
      <c r="FJ46" s="74"/>
      <c r="FK46" s="74"/>
      <c r="FL46" s="74"/>
      <c r="FM46" s="74"/>
      <c r="FN46" s="74"/>
      <c r="FO46" s="74"/>
      <c r="FP46" s="74"/>
      <c r="FQ46" s="74"/>
      <c r="FR46" s="74"/>
      <c r="FS46" s="74"/>
      <c r="FT46" s="74"/>
      <c r="FU46" s="74"/>
      <c r="FV46" s="74"/>
      <c r="FW46" s="74"/>
      <c r="FX46" s="74"/>
      <c r="FY46" s="74"/>
      <c r="FZ46" s="74"/>
      <c r="GA46" s="74"/>
      <c r="GB46" s="74"/>
      <c r="GC46" s="74"/>
      <c r="GD46" s="74"/>
      <c r="GE46" s="74"/>
      <c r="GF46" s="74"/>
      <c r="GG46" s="74"/>
      <c r="GH46" s="74"/>
      <c r="GI46" s="74"/>
      <c r="GJ46" s="74"/>
      <c r="GK46" s="74"/>
      <c r="GL46" s="74"/>
      <c r="GM46" s="74"/>
      <c r="GN46" s="74"/>
      <c r="GO46" s="74"/>
      <c r="GP46" s="74"/>
      <c r="GQ46" s="74"/>
      <c r="GR46" s="74"/>
      <c r="GS46" s="74"/>
      <c r="GT46" s="74"/>
      <c r="GU46" s="74"/>
      <c r="GV46" s="74"/>
      <c r="GW46" s="74"/>
      <c r="GX46" s="74"/>
      <c r="GY46" s="74"/>
      <c r="GZ46" s="74"/>
      <c r="HA46" s="74"/>
      <c r="HB46" s="74"/>
      <c r="HC46" s="74"/>
      <c r="HD46" s="74"/>
      <c r="HE46" s="74"/>
      <c r="HF46" s="74"/>
      <c r="HG46" s="74"/>
      <c r="HH46" s="74"/>
      <c r="HI46" s="74"/>
      <c r="HJ46" s="74"/>
      <c r="HK46" s="74"/>
      <c r="HL46" s="74"/>
      <c r="HM46" s="74"/>
      <c r="HN46" s="74"/>
      <c r="HO46" s="74"/>
      <c r="HP46" s="74"/>
      <c r="HQ46" s="74"/>
      <c r="HR46" s="74"/>
      <c r="HS46" s="74"/>
      <c r="HT46" s="74"/>
      <c r="HU46" s="74"/>
      <c r="HV46" s="74"/>
      <c r="HW46" s="74"/>
      <c r="HX46" s="74"/>
      <c r="HY46" s="74"/>
      <c r="HZ46" s="74"/>
      <c r="IA46" s="74"/>
      <c r="IB46" s="74"/>
      <c r="IC46" s="74"/>
      <c r="ID46" s="74"/>
      <c r="IE46" s="74"/>
      <c r="IF46" s="74"/>
      <c r="IG46" s="74"/>
      <c r="IH46" s="74"/>
      <c r="II46" s="74"/>
      <c r="IJ46" s="74"/>
      <c r="IK46" s="74"/>
      <c r="IL46" s="74"/>
      <c r="IM46" s="74"/>
      <c r="IN46" s="74"/>
      <c r="IO46" s="74"/>
      <c r="IP46" s="74"/>
      <c r="IQ46" s="74"/>
      <c r="IR46" s="74"/>
      <c r="IS46" s="74"/>
      <c r="IT46" s="74"/>
      <c r="IU46" s="74"/>
      <c r="IV46" s="74"/>
      <c r="IW46" s="74"/>
      <c r="IX46" s="74"/>
      <c r="IY46" s="74"/>
      <c r="IZ46" s="74"/>
      <c r="JA46" s="74"/>
      <c r="JB46" s="74"/>
      <c r="JC46" s="74"/>
      <c r="JD46" s="74"/>
      <c r="JE46" s="74"/>
      <c r="JF46" s="74"/>
      <c r="JG46" s="74"/>
      <c r="JH46" s="74"/>
      <c r="JI46" s="74"/>
      <c r="JJ46" s="74"/>
      <c r="JK46" s="74"/>
      <c r="JL46" s="74"/>
      <c r="JM46" s="74"/>
      <c r="JN46" s="74"/>
      <c r="JO46" s="74"/>
      <c r="JP46" s="74"/>
      <c r="JQ46" s="74"/>
      <c r="JR46" s="74"/>
      <c r="JS46" s="74"/>
      <c r="JT46" s="74"/>
      <c r="JU46" s="74"/>
      <c r="JV46" s="74"/>
      <c r="JW46" s="74"/>
      <c r="JX46" s="74"/>
      <c r="JY46" s="74"/>
      <c r="JZ46" s="74"/>
      <c r="KA46" s="74"/>
      <c r="KB46" s="74"/>
      <c r="KC46" s="74"/>
      <c r="KD46" s="74"/>
      <c r="KE46" s="74"/>
      <c r="KF46" s="74"/>
      <c r="KG46" s="74"/>
      <c r="KH46" s="74"/>
      <c r="KI46" s="74"/>
      <c r="KJ46" s="74"/>
      <c r="KK46" s="74"/>
      <c r="KL46" s="74"/>
      <c r="KM46" s="74"/>
      <c r="KN46" s="74"/>
      <c r="KO46" s="74"/>
      <c r="KP46" s="74"/>
      <c r="KQ46" s="74"/>
      <c r="KR46" s="74"/>
      <c r="KS46" s="74"/>
      <c r="KT46" s="74"/>
      <c r="KU46" s="74"/>
      <c r="KV46" s="74"/>
      <c r="KW46" s="74"/>
      <c r="KX46" s="74"/>
      <c r="KY46" s="74"/>
      <c r="KZ46" s="74"/>
      <c r="LA46" s="74"/>
      <c r="LB46" s="74"/>
      <c r="LC46" s="74"/>
      <c r="LD46" s="74"/>
      <c r="LE46" s="74"/>
      <c r="LF46" s="74"/>
      <c r="LG46" s="74"/>
      <c r="LH46" s="74"/>
      <c r="LI46" s="74"/>
      <c r="LJ46" s="74"/>
      <c r="LK46" s="74"/>
      <c r="LL46" s="74"/>
      <c r="LM46" s="74"/>
      <c r="LN46" s="74"/>
      <c r="LO46" s="74"/>
      <c r="LP46" s="74"/>
      <c r="LQ46" s="74"/>
      <c r="LR46" s="74"/>
      <c r="LS46" s="74"/>
      <c r="LT46" s="74"/>
      <c r="LU46" s="74"/>
      <c r="LV46" s="74"/>
      <c r="LW46" s="74"/>
      <c r="LX46" s="74"/>
      <c r="LY46" s="74"/>
      <c r="LZ46" s="74"/>
      <c r="MA46" s="74"/>
      <c r="MB46" s="74"/>
      <c r="MC46" s="74"/>
      <c r="MD46" s="74"/>
      <c r="ME46" s="74"/>
      <c r="MF46" s="74"/>
      <c r="MG46" s="74"/>
      <c r="MH46" s="74"/>
      <c r="MI46" s="74"/>
      <c r="MJ46" s="74"/>
      <c r="MK46" s="74"/>
      <c r="ML46" s="74"/>
      <c r="MM46" s="74"/>
      <c r="MN46" s="74"/>
      <c r="MO46" s="74"/>
      <c r="MP46" s="74"/>
      <c r="MQ46" s="74"/>
      <c r="MR46" s="74"/>
      <c r="MS46" s="74"/>
      <c r="MT46" s="74"/>
      <c r="MU46" s="74"/>
      <c r="MV46" s="74"/>
      <c r="MW46" s="74"/>
      <c r="MX46" s="74"/>
      <c r="MY46" s="74"/>
      <c r="MZ46" s="74"/>
      <c r="NA46" s="74"/>
      <c r="NB46" s="74"/>
      <c r="NC46" s="74"/>
      <c r="ND46" s="74"/>
      <c r="NE46" s="74"/>
      <c r="NF46" s="74"/>
      <c r="NG46" s="74"/>
      <c r="NH46" s="74"/>
      <c r="NI46" s="74"/>
      <c r="NJ46" s="74"/>
      <c r="NK46" s="74"/>
      <c r="NL46" s="74"/>
      <c r="NM46" s="74"/>
      <c r="NN46" s="74"/>
      <c r="NO46" s="74"/>
      <c r="NP46" s="74"/>
      <c r="NQ46" s="74"/>
      <c r="NR46" s="74"/>
      <c r="NS46" s="74"/>
      <c r="NT46" s="74"/>
      <c r="NU46" s="74"/>
      <c r="NV46" s="74"/>
      <c r="NW46" s="74"/>
      <c r="NX46" s="74"/>
      <c r="NY46" s="74"/>
      <c r="NZ46" s="74"/>
      <c r="OA46" s="74"/>
      <c r="OB46" s="74"/>
      <c r="OC46" s="74"/>
      <c r="OD46" s="74"/>
      <c r="OE46" s="74"/>
      <c r="OF46" s="74"/>
      <c r="OG46" s="74"/>
      <c r="OH46" s="74"/>
      <c r="OI46" s="74"/>
      <c r="OJ46" s="74"/>
      <c r="OK46" s="74"/>
      <c r="OL46" s="74"/>
      <c r="OM46" s="74"/>
      <c r="ON46" s="74"/>
      <c r="OO46" s="74"/>
      <c r="OP46" s="74"/>
      <c r="OQ46" s="74"/>
      <c r="OR46" s="74"/>
      <c r="OS46" s="74"/>
      <c r="OT46" s="74"/>
      <c r="OU46" s="74"/>
      <c r="OV46" s="74"/>
      <c r="OW46" s="74"/>
      <c r="OX46" s="74"/>
      <c r="OY46" s="74"/>
      <c r="OZ46" s="74"/>
      <c r="PA46" s="74"/>
      <c r="PB46" s="74"/>
      <c r="PC46" s="74"/>
      <c r="PD46" s="74"/>
      <c r="PE46" s="74"/>
      <c r="PF46" s="74"/>
      <c r="PG46" s="74"/>
      <c r="PH46" s="74"/>
      <c r="PI46" s="74"/>
      <c r="PJ46" s="74"/>
      <c r="PK46" s="74"/>
      <c r="PL46" s="74"/>
      <c r="PM46" s="74"/>
      <c r="PN46" s="74"/>
      <c r="PO46" s="74"/>
      <c r="PP46" s="74"/>
      <c r="PQ46" s="74"/>
      <c r="PR46" s="74"/>
      <c r="PS46" s="74"/>
      <c r="PT46" s="74"/>
      <c r="PU46" s="74"/>
      <c r="PV46" s="74"/>
      <c r="PW46" s="74"/>
      <c r="PX46" s="74"/>
      <c r="PY46" s="74"/>
      <c r="PZ46" s="74"/>
      <c r="QA46" s="74"/>
      <c r="QB46" s="74"/>
      <c r="QC46" s="74"/>
      <c r="QD46" s="74"/>
      <c r="QE46" s="74"/>
      <c r="QF46" s="74"/>
      <c r="QG46" s="74"/>
      <c r="QH46" s="74"/>
      <c r="QI46" s="74"/>
      <c r="QJ46" s="74"/>
      <c r="QK46" s="74"/>
      <c r="QL46" s="74"/>
      <c r="QM46" s="74"/>
      <c r="QN46" s="74"/>
      <c r="QO46" s="74"/>
      <c r="QP46" s="74"/>
      <c r="QQ46" s="74"/>
      <c r="QR46" s="74"/>
      <c r="QS46" s="74"/>
      <c r="QT46" s="74"/>
      <c r="QU46" s="74"/>
      <c r="QV46" s="74"/>
      <c r="QW46" s="74"/>
      <c r="QX46" s="74"/>
      <c r="QY46" s="74"/>
      <c r="QZ46" s="74"/>
      <c r="RA46" s="74"/>
      <c r="RB46" s="74"/>
      <c r="RC46" s="74"/>
      <c r="RD46" s="74"/>
      <c r="RE46" s="74"/>
      <c r="RF46" s="74"/>
      <c r="RG46" s="74"/>
      <c r="RH46" s="74"/>
      <c r="RI46" s="74"/>
      <c r="RJ46" s="74"/>
      <c r="RK46" s="74"/>
      <c r="RL46" s="74"/>
      <c r="RM46" s="74"/>
      <c r="RN46" s="74"/>
      <c r="RO46" s="74"/>
      <c r="RP46" s="74"/>
      <c r="RQ46" s="74"/>
      <c r="RR46" s="74"/>
      <c r="RS46" s="74"/>
      <c r="RT46" s="74"/>
      <c r="RU46" s="74"/>
      <c r="RV46" s="74"/>
      <c r="RW46" s="74"/>
      <c r="RX46" s="74"/>
      <c r="RY46" s="74"/>
      <c r="RZ46" s="74"/>
      <c r="SA46" s="74"/>
      <c r="SB46" s="74"/>
      <c r="SC46" s="74"/>
      <c r="SD46" s="74"/>
      <c r="SE46" s="74"/>
      <c r="SF46" s="74"/>
      <c r="SG46" s="74"/>
      <c r="SH46" s="74"/>
      <c r="SI46" s="74"/>
      <c r="SJ46" s="74"/>
      <c r="SK46" s="74"/>
      <c r="SL46" s="74"/>
      <c r="SM46" s="74"/>
      <c r="SN46" s="74"/>
      <c r="SO46" s="74"/>
      <c r="SP46" s="74"/>
      <c r="SQ46" s="74"/>
      <c r="SR46" s="74"/>
      <c r="SS46" s="74"/>
      <c r="ST46" s="74"/>
      <c r="SU46" s="74"/>
      <c r="SV46" s="74"/>
      <c r="SW46" s="74"/>
      <c r="SX46" s="74"/>
      <c r="SY46" s="74"/>
      <c r="SZ46" s="74"/>
      <c r="TA46" s="74"/>
      <c r="TB46" s="74"/>
      <c r="TC46" s="74"/>
      <c r="TD46" s="74"/>
      <c r="TE46" s="74"/>
      <c r="TF46" s="74"/>
      <c r="TG46" s="74"/>
      <c r="TH46" s="74"/>
      <c r="TI46" s="74"/>
      <c r="TJ46" s="74"/>
      <c r="TM46" s="169"/>
      <c r="TN46" s="169"/>
      <c r="TO46" s="169"/>
      <c r="TP46" s="169"/>
      <c r="TQ46" s="169"/>
      <c r="TR46" s="169"/>
      <c r="TS46" s="169"/>
      <c r="TT46" s="169"/>
      <c r="TU46" s="169"/>
      <c r="TV46" s="169"/>
      <c r="TW46" s="169"/>
      <c r="TX46" s="169"/>
      <c r="TY46" s="169"/>
      <c r="TZ46" s="169"/>
      <c r="UA46" s="169"/>
      <c r="UB46" s="169">
        <f t="shared" si="318"/>
        <v>4.7194244604316565E-2</v>
      </c>
      <c r="UC46" s="169">
        <f t="shared" si="319"/>
        <v>0.25224264705882354</v>
      </c>
      <c r="UD46" s="169">
        <f t="shared" si="320"/>
        <v>0.50085714285714289</v>
      </c>
      <c r="UE46" s="169">
        <f t="shared" si="321"/>
        <v>0.38524590163934425</v>
      </c>
      <c r="UF46" s="169">
        <f t="shared" si="322"/>
        <v>0.22295019157088122</v>
      </c>
      <c r="UG46" s="169">
        <f t="shared" si="323"/>
        <v>0.17831249999999998</v>
      </c>
      <c r="UH46" s="169">
        <f t="shared" si="324"/>
        <v>5.1373493975903614E-2</v>
      </c>
      <c r="UI46" s="169">
        <f t="shared" si="325"/>
        <v>1.2348178137651822E-2</v>
      </c>
      <c r="UJ46" s="169">
        <f t="shared" si="327"/>
        <v>0.01</v>
      </c>
      <c r="UK46" s="169">
        <f t="shared" si="326"/>
        <v>0.01</v>
      </c>
    </row>
    <row r="47" spans="3:557" s="67" customFormat="1" hidden="1" outlineLevel="1">
      <c r="C47" s="84"/>
      <c r="E47" s="67" t="s">
        <v>5245</v>
      </c>
      <c r="F47" s="210"/>
      <c r="G47" s="479"/>
      <c r="H47" s="479"/>
      <c r="I47" s="479"/>
      <c r="J47" s="480"/>
      <c r="K47" s="481"/>
      <c r="L47" s="479"/>
      <c r="M47" s="479"/>
      <c r="N47" s="480"/>
      <c r="O47" s="481"/>
      <c r="P47" s="479"/>
      <c r="Q47" s="479"/>
      <c r="R47" s="480"/>
      <c r="S47" s="481"/>
      <c r="T47" s="479"/>
      <c r="U47" s="479"/>
      <c r="V47" s="480"/>
      <c r="W47" s="481"/>
      <c r="X47" s="479"/>
      <c r="Y47" s="479"/>
      <c r="Z47" s="480"/>
      <c r="AA47" s="481"/>
      <c r="AB47" s="479"/>
      <c r="AC47" s="479"/>
      <c r="AD47" s="480"/>
      <c r="AE47" s="481"/>
      <c r="AF47" s="479"/>
      <c r="AG47" s="479"/>
      <c r="AH47" s="480"/>
      <c r="AI47" s="481"/>
      <c r="AJ47" s="479"/>
      <c r="AK47" s="479"/>
      <c r="AL47" s="480"/>
      <c r="AM47" s="479"/>
      <c r="AN47" s="479"/>
      <c r="AO47" s="479"/>
      <c r="AP47" s="480"/>
      <c r="AQ47" s="479"/>
      <c r="AR47" s="479"/>
      <c r="AS47" s="479"/>
      <c r="AT47" s="191"/>
      <c r="AU47" s="91"/>
      <c r="AV47" s="91"/>
      <c r="AW47" s="91"/>
      <c r="AX47" s="191"/>
      <c r="AY47" s="479"/>
      <c r="AZ47" s="479"/>
      <c r="BA47" s="479"/>
      <c r="BB47" s="480"/>
      <c r="BC47" s="479"/>
      <c r="BD47" s="479"/>
      <c r="BE47" s="91"/>
      <c r="BF47" s="191"/>
      <c r="BG47" s="91"/>
      <c r="BH47" s="91"/>
      <c r="BI47" s="91"/>
      <c r="BJ47" s="191"/>
      <c r="BK47" s="479"/>
      <c r="BL47" s="479"/>
      <c r="BM47" s="479"/>
      <c r="BN47" s="480"/>
      <c r="BO47" s="479"/>
      <c r="BP47" s="479"/>
      <c r="BQ47" s="479"/>
      <c r="BR47" s="480"/>
      <c r="BS47" s="91"/>
      <c r="BT47" s="91">
        <f>1-BT43-BT44-BT45-BT46</f>
        <v>0</v>
      </c>
      <c r="BU47" s="91">
        <f t="shared" ref="BU47:BW47" si="332">1-BU43-BU44-BU45-BU46</f>
        <v>0</v>
      </c>
      <c r="BV47" s="191">
        <f t="shared" si="332"/>
        <v>3.0000000000000027E-2</v>
      </c>
      <c r="BW47" s="91">
        <f t="shared" si="332"/>
        <v>3.999999999999998E-2</v>
      </c>
      <c r="BX47" s="91">
        <v>0.11</v>
      </c>
      <c r="BY47" s="91">
        <v>0.17</v>
      </c>
      <c r="BZ47" s="191">
        <v>0.25</v>
      </c>
      <c r="CA47" s="91">
        <v>0.27</v>
      </c>
      <c r="CB47" s="91">
        <v>0.34</v>
      </c>
      <c r="CC47" s="91">
        <v>0.44</v>
      </c>
      <c r="CD47" s="191">
        <v>0.41</v>
      </c>
      <c r="CE47" s="91">
        <v>0.5</v>
      </c>
      <c r="CF47" s="91">
        <v>0.49</v>
      </c>
      <c r="CG47" s="91">
        <v>0.44</v>
      </c>
      <c r="CH47" s="91">
        <v>0.36</v>
      </c>
      <c r="CI47" s="192">
        <v>0.35</v>
      </c>
      <c r="CJ47" s="91">
        <v>0.34</v>
      </c>
      <c r="CK47" s="91">
        <v>0.25</v>
      </c>
      <c r="CL47" s="91">
        <v>0.24</v>
      </c>
      <c r="CM47" s="192">
        <v>0.21</v>
      </c>
      <c r="CN47" s="91">
        <v>0.15</v>
      </c>
      <c r="CO47" s="91">
        <v>7.0000000000000007E-2</v>
      </c>
      <c r="CP47" s="91">
        <v>0.05</v>
      </c>
      <c r="CQ47" s="192">
        <v>0.04</v>
      </c>
      <c r="CR47" s="479">
        <v>0.03</v>
      </c>
      <c r="CS47" s="479">
        <v>0.03</v>
      </c>
      <c r="CT47" s="479">
        <v>0.02</v>
      </c>
      <c r="CU47" s="481">
        <v>0.02</v>
      </c>
      <c r="CV47" s="479">
        <v>0.02</v>
      </c>
      <c r="CW47" s="479">
        <v>0.02</v>
      </c>
      <c r="CX47" s="480">
        <v>0.02</v>
      </c>
      <c r="CY47" s="479">
        <v>0.02</v>
      </c>
      <c r="CZ47" s="479">
        <v>0.02</v>
      </c>
      <c r="DA47" s="479">
        <v>0.02</v>
      </c>
      <c r="DB47" s="479">
        <v>0.02</v>
      </c>
      <c r="DC47" s="74"/>
      <c r="DD47" s="74"/>
      <c r="DE47" s="74"/>
      <c r="DF47" s="74"/>
      <c r="DG47" s="74"/>
      <c r="DH47" s="74"/>
      <c r="DI47" s="74"/>
      <c r="DJ47" s="74"/>
      <c r="DK47" s="74"/>
      <c r="DL47" s="74"/>
      <c r="DM47" s="74"/>
      <c r="DN47" s="74"/>
      <c r="DO47" s="74"/>
      <c r="DP47" s="74"/>
      <c r="DQ47" s="74"/>
      <c r="DR47" s="74"/>
      <c r="DS47" s="74"/>
      <c r="DT47" s="74"/>
      <c r="DU47" s="74"/>
      <c r="DV47" s="74"/>
      <c r="DW47" s="74"/>
      <c r="DX47" s="74"/>
      <c r="DY47" s="74"/>
      <c r="DZ47" s="74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4"/>
      <c r="FA47" s="74"/>
      <c r="FB47" s="74"/>
      <c r="FC47" s="74"/>
      <c r="FD47" s="74"/>
      <c r="FE47" s="74"/>
      <c r="FF47" s="74"/>
      <c r="FG47" s="74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4"/>
      <c r="GH47" s="74"/>
      <c r="GI47" s="74"/>
      <c r="GJ47" s="74"/>
      <c r="GK47" s="74"/>
      <c r="GL47" s="74"/>
      <c r="GM47" s="74"/>
      <c r="GN47" s="74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4"/>
      <c r="HE47" s="74"/>
      <c r="HF47" s="74"/>
      <c r="HG47" s="74"/>
      <c r="HH47" s="74"/>
      <c r="HI47" s="74"/>
      <c r="HJ47" s="74"/>
      <c r="HK47" s="74"/>
      <c r="HL47" s="74"/>
      <c r="HM47" s="74"/>
      <c r="HN47" s="74"/>
      <c r="HO47" s="74"/>
      <c r="HP47" s="74"/>
      <c r="HQ47" s="74"/>
      <c r="HR47" s="74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4"/>
      <c r="II47" s="74"/>
      <c r="IJ47" s="74"/>
      <c r="IK47" s="74"/>
      <c r="IL47" s="74"/>
      <c r="IM47" s="74"/>
      <c r="IN47" s="74"/>
      <c r="IO47" s="74"/>
      <c r="IP47" s="74"/>
      <c r="IQ47" s="74"/>
      <c r="IR47" s="74"/>
      <c r="IS47" s="74"/>
      <c r="IT47" s="74"/>
      <c r="IU47" s="74"/>
      <c r="IV47" s="74"/>
      <c r="IW47" s="74"/>
      <c r="IX47" s="74"/>
      <c r="IY47" s="74"/>
      <c r="IZ47" s="74"/>
      <c r="JA47" s="74"/>
      <c r="JB47" s="74"/>
      <c r="JC47" s="74"/>
      <c r="JD47" s="74"/>
      <c r="JE47" s="74"/>
      <c r="JF47" s="74"/>
      <c r="JG47" s="74"/>
      <c r="JH47" s="74"/>
      <c r="JI47" s="74"/>
      <c r="JJ47" s="74"/>
      <c r="JK47" s="74"/>
      <c r="JL47" s="74"/>
      <c r="JM47" s="74"/>
      <c r="JN47" s="74"/>
      <c r="JO47" s="74"/>
      <c r="JP47" s="74"/>
      <c r="JQ47" s="74"/>
      <c r="JR47" s="74"/>
      <c r="JS47" s="74"/>
      <c r="JT47" s="74"/>
      <c r="JU47" s="74"/>
      <c r="JV47" s="74"/>
      <c r="JW47" s="74"/>
      <c r="JX47" s="74"/>
      <c r="JY47" s="74"/>
      <c r="JZ47" s="74"/>
      <c r="KA47" s="74"/>
      <c r="KB47" s="74"/>
      <c r="KC47" s="74"/>
      <c r="KD47" s="74"/>
      <c r="KE47" s="74"/>
      <c r="KF47" s="74"/>
      <c r="KG47" s="74"/>
      <c r="KH47" s="74"/>
      <c r="KI47" s="74"/>
      <c r="KJ47" s="74"/>
      <c r="KK47" s="74"/>
      <c r="KL47" s="74"/>
      <c r="KM47" s="74"/>
      <c r="KN47" s="74"/>
      <c r="KO47" s="74"/>
      <c r="KP47" s="74"/>
      <c r="KQ47" s="74"/>
      <c r="KR47" s="74"/>
      <c r="KS47" s="74"/>
      <c r="KT47" s="74"/>
      <c r="KU47" s="74"/>
      <c r="KV47" s="74"/>
      <c r="KW47" s="74"/>
      <c r="KX47" s="74"/>
      <c r="KY47" s="74"/>
      <c r="KZ47" s="74"/>
      <c r="LA47" s="74"/>
      <c r="LB47" s="74"/>
      <c r="LC47" s="74"/>
      <c r="LD47" s="74"/>
      <c r="LE47" s="74"/>
      <c r="LF47" s="74"/>
      <c r="LG47" s="74"/>
      <c r="LH47" s="74"/>
      <c r="LI47" s="74"/>
      <c r="LJ47" s="74"/>
      <c r="LK47" s="74"/>
      <c r="LL47" s="74"/>
      <c r="LM47" s="74"/>
      <c r="LN47" s="74"/>
      <c r="LO47" s="74"/>
      <c r="LP47" s="74"/>
      <c r="LQ47" s="74"/>
      <c r="LR47" s="74"/>
      <c r="LS47" s="74"/>
      <c r="LT47" s="74"/>
      <c r="LU47" s="74"/>
      <c r="LV47" s="74"/>
      <c r="LW47" s="74"/>
      <c r="LX47" s="74"/>
      <c r="LY47" s="74"/>
      <c r="LZ47" s="74"/>
      <c r="MA47" s="74"/>
      <c r="MB47" s="74"/>
      <c r="MC47" s="74"/>
      <c r="MD47" s="74"/>
      <c r="ME47" s="74"/>
      <c r="MF47" s="74"/>
      <c r="MG47" s="74"/>
      <c r="MH47" s="74"/>
      <c r="MI47" s="74"/>
      <c r="MJ47" s="74"/>
      <c r="MK47" s="74"/>
      <c r="ML47" s="74"/>
      <c r="MM47" s="74"/>
      <c r="MN47" s="74"/>
      <c r="MO47" s="74"/>
      <c r="MP47" s="74"/>
      <c r="MQ47" s="74"/>
      <c r="MR47" s="74"/>
      <c r="MS47" s="74"/>
      <c r="MT47" s="74"/>
      <c r="MU47" s="74"/>
      <c r="MV47" s="74"/>
      <c r="MW47" s="74"/>
      <c r="MX47" s="74"/>
      <c r="MY47" s="74"/>
      <c r="MZ47" s="74"/>
      <c r="NA47" s="74"/>
      <c r="NB47" s="74"/>
      <c r="NC47" s="74"/>
      <c r="ND47" s="74"/>
      <c r="NE47" s="74"/>
      <c r="NF47" s="74"/>
      <c r="NG47" s="74"/>
      <c r="NH47" s="74"/>
      <c r="NI47" s="74"/>
      <c r="NJ47" s="74"/>
      <c r="NK47" s="74"/>
      <c r="NL47" s="74"/>
      <c r="NM47" s="74"/>
      <c r="NN47" s="74"/>
      <c r="NO47" s="74"/>
      <c r="NP47" s="74"/>
      <c r="NQ47" s="74"/>
      <c r="NR47" s="74"/>
      <c r="NS47" s="74"/>
      <c r="NT47" s="74"/>
      <c r="NU47" s="74"/>
      <c r="NV47" s="74"/>
      <c r="NW47" s="74"/>
      <c r="NX47" s="74"/>
      <c r="NY47" s="74"/>
      <c r="NZ47" s="74"/>
      <c r="OA47" s="74"/>
      <c r="OB47" s="74"/>
      <c r="OC47" s="74"/>
      <c r="OD47" s="74"/>
      <c r="OE47" s="74"/>
      <c r="OF47" s="74"/>
      <c r="OG47" s="74"/>
      <c r="OH47" s="74"/>
      <c r="OI47" s="74"/>
      <c r="OJ47" s="74"/>
      <c r="OK47" s="74"/>
      <c r="OL47" s="74"/>
      <c r="OM47" s="74"/>
      <c r="ON47" s="74"/>
      <c r="OO47" s="74"/>
      <c r="OP47" s="74"/>
      <c r="OQ47" s="74"/>
      <c r="OR47" s="74"/>
      <c r="OS47" s="74"/>
      <c r="OT47" s="74"/>
      <c r="OU47" s="74"/>
      <c r="OV47" s="74"/>
      <c r="OW47" s="74"/>
      <c r="OX47" s="74"/>
      <c r="OY47" s="74"/>
      <c r="OZ47" s="74"/>
      <c r="PA47" s="74"/>
      <c r="PB47" s="74"/>
      <c r="PC47" s="74"/>
      <c r="PD47" s="74"/>
      <c r="PE47" s="74"/>
      <c r="PF47" s="74"/>
      <c r="PG47" s="74"/>
      <c r="PH47" s="74"/>
      <c r="PI47" s="74"/>
      <c r="PJ47" s="74"/>
      <c r="PK47" s="74"/>
      <c r="PL47" s="74"/>
      <c r="PM47" s="74"/>
      <c r="PN47" s="74"/>
      <c r="PO47" s="74"/>
      <c r="PP47" s="74"/>
      <c r="PQ47" s="74"/>
      <c r="PR47" s="74"/>
      <c r="PS47" s="74"/>
      <c r="PT47" s="74"/>
      <c r="PU47" s="74"/>
      <c r="PV47" s="74"/>
      <c r="PW47" s="74"/>
      <c r="PX47" s="74"/>
      <c r="PY47" s="74"/>
      <c r="PZ47" s="74"/>
      <c r="QA47" s="74"/>
      <c r="QB47" s="74"/>
      <c r="QC47" s="74"/>
      <c r="QD47" s="74"/>
      <c r="QE47" s="74"/>
      <c r="QF47" s="74"/>
      <c r="QG47" s="74"/>
      <c r="QH47" s="74"/>
      <c r="QI47" s="74"/>
      <c r="QJ47" s="74"/>
      <c r="QK47" s="74"/>
      <c r="QL47" s="74"/>
      <c r="QM47" s="74"/>
      <c r="QN47" s="74"/>
      <c r="QO47" s="74"/>
      <c r="QP47" s="74"/>
      <c r="QQ47" s="74"/>
      <c r="QR47" s="74"/>
      <c r="QS47" s="74"/>
      <c r="QT47" s="74"/>
      <c r="QU47" s="74"/>
      <c r="QV47" s="74"/>
      <c r="QW47" s="74"/>
      <c r="QX47" s="74"/>
      <c r="QY47" s="74"/>
      <c r="QZ47" s="74"/>
      <c r="RA47" s="74"/>
      <c r="RB47" s="74"/>
      <c r="RC47" s="74"/>
      <c r="RD47" s="74"/>
      <c r="RE47" s="74"/>
      <c r="RF47" s="74"/>
      <c r="RG47" s="74"/>
      <c r="RH47" s="74"/>
      <c r="RI47" s="74"/>
      <c r="RJ47" s="74"/>
      <c r="RK47" s="74"/>
      <c r="RL47" s="74"/>
      <c r="RM47" s="74"/>
      <c r="RN47" s="74"/>
      <c r="RO47" s="74"/>
      <c r="RP47" s="74"/>
      <c r="RQ47" s="74"/>
      <c r="RR47" s="74"/>
      <c r="RS47" s="74"/>
      <c r="RT47" s="74"/>
      <c r="RU47" s="74"/>
      <c r="RV47" s="74"/>
      <c r="RW47" s="74"/>
      <c r="RX47" s="74"/>
      <c r="RY47" s="74"/>
      <c r="RZ47" s="74"/>
      <c r="SA47" s="74"/>
      <c r="SB47" s="74"/>
      <c r="SC47" s="74"/>
      <c r="SD47" s="74"/>
      <c r="SE47" s="74"/>
      <c r="SF47" s="74"/>
      <c r="SG47" s="74"/>
      <c r="SH47" s="74"/>
      <c r="SI47" s="74"/>
      <c r="SJ47" s="74"/>
      <c r="SK47" s="74"/>
      <c r="SL47" s="74"/>
      <c r="SM47" s="74"/>
      <c r="SN47" s="74"/>
      <c r="SO47" s="74"/>
      <c r="SP47" s="74"/>
      <c r="SQ47" s="74"/>
      <c r="SR47" s="74"/>
      <c r="SS47" s="74"/>
      <c r="ST47" s="74"/>
      <c r="SU47" s="74"/>
      <c r="SV47" s="74"/>
      <c r="SW47" s="74"/>
      <c r="SX47" s="74"/>
      <c r="SY47" s="74"/>
      <c r="SZ47" s="74"/>
      <c r="TA47" s="74"/>
      <c r="TB47" s="74"/>
      <c r="TC47" s="74"/>
      <c r="TD47" s="74"/>
      <c r="TE47" s="74"/>
      <c r="TF47" s="74"/>
      <c r="TG47" s="74"/>
      <c r="TH47" s="74"/>
      <c r="TI47" s="74"/>
      <c r="TJ47" s="74"/>
      <c r="TM47" s="87">
        <f>SUMPRODUCT(G47:J47,$G$29:$J$29)/(TM$29*4)</f>
        <v>0</v>
      </c>
      <c r="TN47" s="87">
        <f>SUMPRODUCT(K47:N47,$K$29:$N$29)/(TN$29*4)</f>
        <v>0</v>
      </c>
      <c r="TO47" s="87">
        <f>SUMPRODUCT(O47:R47,$O$29:$R$29)/(TO$29*4)</f>
        <v>0</v>
      </c>
      <c r="TP47" s="87">
        <f>SUMPRODUCT(S47:V47,$S$29:$V$29)/(TP$29*4)</f>
        <v>0</v>
      </c>
      <c r="TQ47" s="87">
        <f>SUMPRODUCT(W47:Z47,$W$29:$Z$29)/(TQ$29*4)</f>
        <v>0</v>
      </c>
      <c r="TR47" s="87">
        <f>SUMPRODUCT(AA47:AD47,$AA$29:$AD$29)/(TR$29*4)</f>
        <v>0</v>
      </c>
      <c r="TS47" s="87"/>
      <c r="TT47" s="87"/>
      <c r="TU47" s="87"/>
      <c r="TV47" s="87"/>
      <c r="TW47" s="87"/>
      <c r="TX47" s="87"/>
      <c r="TY47" s="87"/>
      <c r="TZ47" s="87"/>
      <c r="UA47" s="87"/>
      <c r="UB47" s="87"/>
      <c r="UC47" s="87">
        <f t="shared" si="319"/>
        <v>7.7205882352941249E-3</v>
      </c>
      <c r="UD47" s="87">
        <f t="shared" si="320"/>
        <v>0.14471428571428571</v>
      </c>
      <c r="UE47" s="87">
        <f t="shared" si="321"/>
        <v>0.36649180327868852</v>
      </c>
      <c r="UF47" s="87">
        <f t="shared" si="322"/>
        <v>0.44689655172413789</v>
      </c>
      <c r="UG47" s="87">
        <f t="shared" si="323"/>
        <v>0.28981250000000003</v>
      </c>
      <c r="UH47" s="87">
        <f t="shared" si="324"/>
        <v>0.1172289156626506</v>
      </c>
      <c r="UI47" s="87">
        <f t="shared" si="325"/>
        <v>2.9676113360323886E-2</v>
      </c>
      <c r="UJ47" s="87">
        <f t="shared" si="327"/>
        <v>0.02</v>
      </c>
      <c r="UK47" s="87">
        <f t="shared" si="326"/>
        <v>0.02</v>
      </c>
    </row>
    <row r="48" spans="3:557" s="67" customFormat="1" hidden="1" outlineLevel="1">
      <c r="C48" s="84"/>
      <c r="D48" s="174"/>
      <c r="E48" s="174" t="s">
        <v>5280</v>
      </c>
      <c r="F48" s="173"/>
      <c r="G48" s="171"/>
      <c r="H48" s="171"/>
      <c r="I48" s="171"/>
      <c r="J48" s="170"/>
      <c r="K48" s="172"/>
      <c r="L48" s="171"/>
      <c r="M48" s="171"/>
      <c r="N48" s="170"/>
      <c r="O48" s="172"/>
      <c r="P48" s="171"/>
      <c r="Q48" s="171"/>
      <c r="R48" s="170"/>
      <c r="S48" s="172"/>
      <c r="T48" s="171"/>
      <c r="U48" s="171"/>
      <c r="V48" s="170"/>
      <c r="W48" s="172"/>
      <c r="X48" s="171"/>
      <c r="Y48" s="171"/>
      <c r="Z48" s="170"/>
      <c r="AA48" s="172"/>
      <c r="AB48" s="171"/>
      <c r="AC48" s="171"/>
      <c r="AD48" s="170"/>
      <c r="AE48" s="172"/>
      <c r="AF48" s="171"/>
      <c r="AG48" s="171"/>
      <c r="AH48" s="170"/>
      <c r="AI48" s="172"/>
      <c r="AJ48" s="171"/>
      <c r="AK48" s="171"/>
      <c r="AL48" s="170"/>
      <c r="AM48" s="172"/>
      <c r="AN48" s="171"/>
      <c r="AO48" s="171"/>
      <c r="AP48" s="170"/>
      <c r="AQ48" s="172"/>
      <c r="AR48" s="171"/>
      <c r="AS48" s="171"/>
      <c r="AT48" s="170"/>
      <c r="AU48" s="171"/>
      <c r="AV48" s="171"/>
      <c r="AW48" s="171"/>
      <c r="AX48" s="170"/>
      <c r="AY48" s="482"/>
      <c r="AZ48" s="482"/>
      <c r="BA48" s="171"/>
      <c r="BB48" s="170"/>
      <c r="BC48" s="482"/>
      <c r="BD48" s="482"/>
      <c r="BE48" s="482"/>
      <c r="BF48" s="483"/>
      <c r="BG48" s="482"/>
      <c r="BH48" s="482"/>
      <c r="BI48" s="482"/>
      <c r="BJ48" s="483"/>
      <c r="BK48" s="482"/>
      <c r="BL48" s="482"/>
      <c r="BM48" s="482"/>
      <c r="BN48" s="483"/>
      <c r="BO48" s="171"/>
      <c r="BP48" s="171"/>
      <c r="BQ48" s="482"/>
      <c r="BR48" s="483"/>
      <c r="BS48" s="482"/>
      <c r="BT48" s="482"/>
      <c r="BU48" s="482"/>
      <c r="BV48" s="483"/>
      <c r="BW48" s="482"/>
      <c r="BX48" s="171">
        <f>1-BX44-BX45-BX46-BX47</f>
        <v>0</v>
      </c>
      <c r="BY48" s="171">
        <f t="shared" ref="BY48:BZ48" si="333">1-BY44-BY45-BY46-BY47</f>
        <v>0</v>
      </c>
      <c r="BZ48" s="170">
        <f t="shared" si="333"/>
        <v>1.0000000000000009E-2</v>
      </c>
      <c r="CA48" s="171">
        <f>1-CA44-CA45-CA46-CA47</f>
        <v>2.9999999999999916E-2</v>
      </c>
      <c r="CB48" s="171">
        <f>1-CB44-CB45-CB46-CB47</f>
        <v>0.10999999999999999</v>
      </c>
      <c r="CC48" s="171">
        <v>0.17</v>
      </c>
      <c r="CD48" s="170">
        <v>0.21</v>
      </c>
      <c r="CE48" s="171">
        <v>0.18</v>
      </c>
      <c r="CF48" s="171">
        <v>0.24</v>
      </c>
      <c r="CG48" s="171">
        <v>0.28000000000000003</v>
      </c>
      <c r="CH48" s="171">
        <v>0.31</v>
      </c>
      <c r="CI48" s="172">
        <v>0.33</v>
      </c>
      <c r="CJ48" s="171">
        <v>0.34</v>
      </c>
      <c r="CK48" s="171">
        <v>0.39</v>
      </c>
      <c r="CL48" s="171">
        <v>0.4</v>
      </c>
      <c r="CM48" s="172">
        <v>0.43</v>
      </c>
      <c r="CN48" s="171">
        <v>0.46</v>
      </c>
      <c r="CO48" s="171">
        <v>0.56000000000000005</v>
      </c>
      <c r="CP48" s="171">
        <v>0.54</v>
      </c>
      <c r="CQ48" s="172">
        <v>0.54</v>
      </c>
      <c r="CR48" s="482">
        <v>0.5</v>
      </c>
      <c r="CS48" s="482">
        <v>0.45</v>
      </c>
      <c r="CT48" s="482">
        <v>0.35</v>
      </c>
      <c r="CU48" s="1185">
        <v>0.3</v>
      </c>
      <c r="CV48" s="482">
        <v>0.25</v>
      </c>
      <c r="CW48" s="482">
        <v>0.2</v>
      </c>
      <c r="CX48" s="483">
        <v>0.15</v>
      </c>
      <c r="CY48" s="482">
        <v>0.1</v>
      </c>
      <c r="CZ48" s="482">
        <v>0.05</v>
      </c>
      <c r="DA48" s="482">
        <v>0.05</v>
      </c>
      <c r="DB48" s="482">
        <v>0.05</v>
      </c>
      <c r="DC48" s="74"/>
      <c r="DD48" s="74"/>
      <c r="DE48" s="74"/>
      <c r="DF48" s="74"/>
      <c r="DG48" s="74"/>
      <c r="DH48" s="74"/>
      <c r="DI48" s="74"/>
      <c r="DJ48" s="74"/>
      <c r="DK48" s="74"/>
      <c r="DL48" s="74"/>
      <c r="DM48" s="74"/>
      <c r="DN48" s="74"/>
      <c r="DO48" s="74"/>
      <c r="DP48" s="74"/>
      <c r="DQ48" s="74"/>
      <c r="DR48" s="74"/>
      <c r="DS48" s="74"/>
      <c r="DT48" s="74"/>
      <c r="DU48" s="74"/>
      <c r="DV48" s="74"/>
      <c r="DW48" s="74"/>
      <c r="DX48" s="74"/>
      <c r="DY48" s="74"/>
      <c r="DZ48" s="74"/>
      <c r="EA48" s="74"/>
      <c r="EB48" s="74"/>
      <c r="EC48" s="74"/>
      <c r="ED48" s="74"/>
      <c r="EE48" s="74"/>
      <c r="EF48" s="74"/>
      <c r="EG48" s="74"/>
      <c r="EH48" s="74"/>
      <c r="EI48" s="74"/>
      <c r="EJ48" s="74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4"/>
      <c r="HH48" s="74"/>
      <c r="HI48" s="74"/>
      <c r="HJ48" s="74"/>
      <c r="HK48" s="74"/>
      <c r="HL48" s="74"/>
      <c r="HM48" s="74"/>
      <c r="HN48" s="74"/>
      <c r="HO48" s="74"/>
      <c r="HP48" s="74"/>
      <c r="HQ48" s="74"/>
      <c r="HR48" s="74"/>
      <c r="HS48" s="74"/>
      <c r="HT48" s="74"/>
      <c r="HU48" s="74"/>
      <c r="HV48" s="74"/>
      <c r="HW48" s="74"/>
      <c r="HX48" s="74"/>
      <c r="HY48" s="74"/>
      <c r="HZ48" s="74"/>
      <c r="IA48" s="74"/>
      <c r="IB48" s="74"/>
      <c r="IC48" s="74"/>
      <c r="ID48" s="74"/>
      <c r="IE48" s="74"/>
      <c r="IF48" s="74"/>
      <c r="IG48" s="74"/>
      <c r="IH48" s="74"/>
      <c r="II48" s="74"/>
      <c r="IJ48" s="74"/>
      <c r="IK48" s="74"/>
      <c r="IL48" s="74"/>
      <c r="IM48" s="74"/>
      <c r="IN48" s="74"/>
      <c r="IO48" s="74"/>
      <c r="IP48" s="74"/>
      <c r="IQ48" s="74"/>
      <c r="IR48" s="74"/>
      <c r="IS48" s="74"/>
      <c r="IT48" s="74"/>
      <c r="IU48" s="74"/>
      <c r="IV48" s="74"/>
      <c r="IW48" s="74"/>
      <c r="IX48" s="74"/>
      <c r="IY48" s="74"/>
      <c r="IZ48" s="74"/>
      <c r="JA48" s="74"/>
      <c r="JB48" s="74"/>
      <c r="JC48" s="74"/>
      <c r="JD48" s="74"/>
      <c r="JE48" s="74"/>
      <c r="JF48" s="74"/>
      <c r="JG48" s="74"/>
      <c r="JH48" s="74"/>
      <c r="JI48" s="74"/>
      <c r="JJ48" s="74"/>
      <c r="JK48" s="74"/>
      <c r="JL48" s="74"/>
      <c r="JM48" s="74"/>
      <c r="JN48" s="74"/>
      <c r="JO48" s="74"/>
      <c r="JP48" s="74"/>
      <c r="JQ48" s="74"/>
      <c r="JR48" s="74"/>
      <c r="JS48" s="74"/>
      <c r="JT48" s="74"/>
      <c r="JU48" s="74"/>
      <c r="JV48" s="74"/>
      <c r="JW48" s="74"/>
      <c r="JX48" s="74"/>
      <c r="JY48" s="74"/>
      <c r="JZ48" s="74"/>
      <c r="KA48" s="74"/>
      <c r="KB48" s="74"/>
      <c r="KC48" s="74"/>
      <c r="KD48" s="74"/>
      <c r="KE48" s="74"/>
      <c r="KF48" s="74"/>
      <c r="KG48" s="74"/>
      <c r="KH48" s="74"/>
      <c r="KI48" s="74"/>
      <c r="KJ48" s="74"/>
      <c r="KK48" s="74"/>
      <c r="KL48" s="74"/>
      <c r="KM48" s="74"/>
      <c r="KN48" s="74"/>
      <c r="KO48" s="74"/>
      <c r="KP48" s="74"/>
      <c r="KQ48" s="74"/>
      <c r="KR48" s="74"/>
      <c r="KS48" s="74"/>
      <c r="KT48" s="74"/>
      <c r="KU48" s="74"/>
      <c r="KV48" s="74"/>
      <c r="KW48" s="74"/>
      <c r="KX48" s="74"/>
      <c r="KY48" s="74"/>
      <c r="KZ48" s="74"/>
      <c r="LA48" s="74"/>
      <c r="LB48" s="74"/>
      <c r="LC48" s="74"/>
      <c r="LD48" s="74"/>
      <c r="LE48" s="74"/>
      <c r="LF48" s="74"/>
      <c r="LG48" s="74"/>
      <c r="LH48" s="74"/>
      <c r="LI48" s="74"/>
      <c r="LJ48" s="74"/>
      <c r="LK48" s="74"/>
      <c r="LL48" s="74"/>
      <c r="LM48" s="74"/>
      <c r="LN48" s="74"/>
      <c r="LO48" s="74"/>
      <c r="LP48" s="74"/>
      <c r="LQ48" s="74"/>
      <c r="LR48" s="74"/>
      <c r="LS48" s="74"/>
      <c r="LT48" s="74"/>
      <c r="LU48" s="74"/>
      <c r="LV48" s="74"/>
      <c r="LW48" s="74"/>
      <c r="LX48" s="74"/>
      <c r="LY48" s="74"/>
      <c r="LZ48" s="74"/>
      <c r="MA48" s="74"/>
      <c r="MB48" s="74"/>
      <c r="MC48" s="74"/>
      <c r="MD48" s="74"/>
      <c r="ME48" s="74"/>
      <c r="MF48" s="74"/>
      <c r="MG48" s="74"/>
      <c r="MH48" s="74"/>
      <c r="MI48" s="74"/>
      <c r="MJ48" s="74"/>
      <c r="MK48" s="74"/>
      <c r="ML48" s="74"/>
      <c r="MM48" s="74"/>
      <c r="MN48" s="74"/>
      <c r="MO48" s="74"/>
      <c r="MP48" s="74"/>
      <c r="MQ48" s="74"/>
      <c r="MR48" s="74"/>
      <c r="MS48" s="74"/>
      <c r="MT48" s="74"/>
      <c r="MU48" s="74"/>
      <c r="MV48" s="74"/>
      <c r="MW48" s="74"/>
      <c r="MX48" s="74"/>
      <c r="MY48" s="74"/>
      <c r="MZ48" s="74"/>
      <c r="NA48" s="74"/>
      <c r="NB48" s="74"/>
      <c r="NC48" s="74"/>
      <c r="ND48" s="74"/>
      <c r="NE48" s="74"/>
      <c r="NF48" s="74"/>
      <c r="NG48" s="74"/>
      <c r="NH48" s="74"/>
      <c r="NI48" s="74"/>
      <c r="NJ48" s="74"/>
      <c r="NK48" s="74"/>
      <c r="NL48" s="74"/>
      <c r="NM48" s="74"/>
      <c r="NN48" s="74"/>
      <c r="NO48" s="74"/>
      <c r="NP48" s="74"/>
      <c r="NQ48" s="74"/>
      <c r="NR48" s="74"/>
      <c r="NS48" s="74"/>
      <c r="NT48" s="74"/>
      <c r="NU48" s="74"/>
      <c r="NV48" s="74"/>
      <c r="NW48" s="74"/>
      <c r="NX48" s="74"/>
      <c r="NY48" s="74"/>
      <c r="NZ48" s="74"/>
      <c r="OA48" s="74"/>
      <c r="OB48" s="74"/>
      <c r="OC48" s="74"/>
      <c r="OD48" s="74"/>
      <c r="OE48" s="74"/>
      <c r="OF48" s="74"/>
      <c r="OG48" s="74"/>
      <c r="OH48" s="74"/>
      <c r="OI48" s="74"/>
      <c r="OJ48" s="74"/>
      <c r="OK48" s="74"/>
      <c r="OL48" s="74"/>
      <c r="OM48" s="74"/>
      <c r="ON48" s="74"/>
      <c r="OO48" s="74"/>
      <c r="OP48" s="74"/>
      <c r="OQ48" s="74"/>
      <c r="OR48" s="74"/>
      <c r="OS48" s="74"/>
      <c r="OT48" s="74"/>
      <c r="OU48" s="74"/>
      <c r="OV48" s="74"/>
      <c r="OW48" s="74"/>
      <c r="OX48" s="74"/>
      <c r="OY48" s="74"/>
      <c r="OZ48" s="74"/>
      <c r="PA48" s="74"/>
      <c r="PB48" s="74"/>
      <c r="PC48" s="74"/>
      <c r="PD48" s="74"/>
      <c r="PE48" s="74"/>
      <c r="PF48" s="74"/>
      <c r="PG48" s="74"/>
      <c r="PH48" s="74"/>
      <c r="PI48" s="74"/>
      <c r="PJ48" s="74"/>
      <c r="PK48" s="74"/>
      <c r="PL48" s="74"/>
      <c r="PM48" s="74"/>
      <c r="PN48" s="74"/>
      <c r="PO48" s="74"/>
      <c r="PP48" s="74"/>
      <c r="PQ48" s="74"/>
      <c r="PR48" s="74"/>
      <c r="PS48" s="74"/>
      <c r="PT48" s="74"/>
      <c r="PU48" s="74"/>
      <c r="PV48" s="74"/>
      <c r="PW48" s="74"/>
      <c r="PX48" s="74"/>
      <c r="PY48" s="74"/>
      <c r="PZ48" s="74"/>
      <c r="QA48" s="74"/>
      <c r="QB48" s="74"/>
      <c r="QC48" s="74"/>
      <c r="QD48" s="74"/>
      <c r="QE48" s="74"/>
      <c r="QF48" s="74"/>
      <c r="QG48" s="74"/>
      <c r="QH48" s="74"/>
      <c r="QI48" s="74"/>
      <c r="QJ48" s="74"/>
      <c r="QK48" s="74"/>
      <c r="QL48" s="74"/>
      <c r="QM48" s="74"/>
      <c r="QN48" s="74"/>
      <c r="QO48" s="74"/>
      <c r="QP48" s="74"/>
      <c r="QQ48" s="74"/>
      <c r="QR48" s="74"/>
      <c r="QS48" s="74"/>
      <c r="QT48" s="74"/>
      <c r="QU48" s="74"/>
      <c r="QV48" s="74"/>
      <c r="QW48" s="74"/>
      <c r="QX48" s="74"/>
      <c r="QY48" s="74"/>
      <c r="QZ48" s="74"/>
      <c r="RA48" s="74"/>
      <c r="RB48" s="74"/>
      <c r="RC48" s="74"/>
      <c r="RD48" s="74"/>
      <c r="RE48" s="74"/>
      <c r="RF48" s="74"/>
      <c r="RG48" s="74"/>
      <c r="RH48" s="74"/>
      <c r="RI48" s="74"/>
      <c r="RJ48" s="74"/>
      <c r="RK48" s="74"/>
      <c r="RL48" s="74"/>
      <c r="RM48" s="74"/>
      <c r="RN48" s="74"/>
      <c r="RO48" s="74"/>
      <c r="RP48" s="74"/>
      <c r="RQ48" s="74"/>
      <c r="RR48" s="74"/>
      <c r="RS48" s="74"/>
      <c r="RT48" s="74"/>
      <c r="RU48" s="74"/>
      <c r="RV48" s="74"/>
      <c r="RW48" s="74"/>
      <c r="RX48" s="74"/>
      <c r="RY48" s="74"/>
      <c r="RZ48" s="74"/>
      <c r="SA48" s="74"/>
      <c r="SB48" s="74"/>
      <c r="SC48" s="74"/>
      <c r="SD48" s="74"/>
      <c r="SE48" s="74"/>
      <c r="SF48" s="74"/>
      <c r="SG48" s="74"/>
      <c r="SH48" s="74"/>
      <c r="SI48" s="74"/>
      <c r="SJ48" s="74"/>
      <c r="SK48" s="74"/>
      <c r="SL48" s="74"/>
      <c r="SM48" s="74"/>
      <c r="SN48" s="74"/>
      <c r="SO48" s="74"/>
      <c r="SP48" s="74"/>
      <c r="SQ48" s="74"/>
      <c r="SR48" s="74"/>
      <c r="SS48" s="74"/>
      <c r="ST48" s="74"/>
      <c r="SU48" s="74"/>
      <c r="SV48" s="74"/>
      <c r="SW48" s="74"/>
      <c r="SX48" s="74"/>
      <c r="SY48" s="74"/>
      <c r="SZ48" s="74"/>
      <c r="TA48" s="74"/>
      <c r="TB48" s="74"/>
      <c r="TC48" s="74"/>
      <c r="TD48" s="74"/>
      <c r="TE48" s="74"/>
      <c r="TF48" s="74"/>
      <c r="TG48" s="74"/>
      <c r="TH48" s="74"/>
      <c r="TI48" s="74"/>
      <c r="TJ48" s="74"/>
      <c r="TM48" s="169"/>
      <c r="TN48" s="169"/>
      <c r="TO48" s="169"/>
      <c r="TP48" s="169"/>
      <c r="TQ48" s="169"/>
      <c r="TR48" s="169"/>
      <c r="TS48" s="169"/>
      <c r="TT48" s="169"/>
      <c r="TU48" s="169"/>
      <c r="TV48" s="169"/>
      <c r="TW48" s="169"/>
      <c r="TX48" s="169"/>
      <c r="TY48" s="169"/>
      <c r="TZ48" s="169"/>
      <c r="UA48" s="169"/>
      <c r="UB48" s="169"/>
      <c r="UC48" s="169"/>
      <c r="UD48" s="169">
        <f t="shared" si="320"/>
        <v>2.6071428571428595E-3</v>
      </c>
      <c r="UE48" s="169">
        <f t="shared" si="321"/>
        <v>0.13150819672131145</v>
      </c>
      <c r="UF48" s="169">
        <f t="shared" si="322"/>
        <v>0.25260536398467431</v>
      </c>
      <c r="UG48" s="169">
        <f t="shared" si="323"/>
        <v>0.36818750000000006</v>
      </c>
      <c r="UH48" s="169">
        <f t="shared" si="324"/>
        <v>0.49966265060240966</v>
      </c>
      <c r="UI48" s="169">
        <f t="shared" si="325"/>
        <v>0.45655870445344127</v>
      </c>
      <c r="UJ48" s="169">
        <f t="shared" si="327"/>
        <v>0.22467532467532467</v>
      </c>
      <c r="UK48" s="169">
        <f t="shared" si="326"/>
        <v>6.1896551724137931E-2</v>
      </c>
    </row>
    <row r="49" spans="3:557" s="67" customFormat="1" hidden="1" outlineLevel="1">
      <c r="C49" s="84"/>
      <c r="E49" s="67" t="s">
        <v>5281</v>
      </c>
      <c r="F49" s="210"/>
      <c r="G49" s="479"/>
      <c r="H49" s="479"/>
      <c r="I49" s="479"/>
      <c r="J49" s="480"/>
      <c r="K49" s="481"/>
      <c r="L49" s="479"/>
      <c r="M49" s="479"/>
      <c r="N49" s="480"/>
      <c r="O49" s="481"/>
      <c r="P49" s="479"/>
      <c r="Q49" s="479"/>
      <c r="R49" s="480"/>
      <c r="S49" s="481"/>
      <c r="T49" s="479"/>
      <c r="U49" s="479"/>
      <c r="V49" s="480"/>
      <c r="W49" s="481"/>
      <c r="X49" s="479"/>
      <c r="Y49" s="479"/>
      <c r="Z49" s="480"/>
      <c r="AA49" s="481"/>
      <c r="AB49" s="479"/>
      <c r="AC49" s="479"/>
      <c r="AD49" s="480"/>
      <c r="AE49" s="481"/>
      <c r="AF49" s="479"/>
      <c r="AG49" s="479"/>
      <c r="AH49" s="480"/>
      <c r="AI49" s="481"/>
      <c r="AJ49" s="479"/>
      <c r="AK49" s="479"/>
      <c r="AL49" s="480"/>
      <c r="AM49" s="479"/>
      <c r="AN49" s="479"/>
      <c r="AO49" s="479"/>
      <c r="AP49" s="480"/>
      <c r="AQ49" s="479"/>
      <c r="AR49" s="479"/>
      <c r="AS49" s="479"/>
      <c r="AT49" s="191"/>
      <c r="AU49" s="91"/>
      <c r="AV49" s="91"/>
      <c r="AW49" s="91"/>
      <c r="AX49" s="191"/>
      <c r="AY49" s="479"/>
      <c r="AZ49" s="479"/>
      <c r="BA49" s="479"/>
      <c r="BB49" s="480"/>
      <c r="BC49" s="479"/>
      <c r="BD49" s="479"/>
      <c r="BE49" s="91"/>
      <c r="BF49" s="191"/>
      <c r="BG49" s="91"/>
      <c r="BH49" s="91"/>
      <c r="BI49" s="91"/>
      <c r="BJ49" s="191"/>
      <c r="BK49" s="479"/>
      <c r="BL49" s="479"/>
      <c r="BM49" s="479"/>
      <c r="BN49" s="480"/>
      <c r="BO49" s="479"/>
      <c r="BP49" s="479"/>
      <c r="BQ49" s="479"/>
      <c r="BR49" s="480"/>
      <c r="BS49" s="479"/>
      <c r="BT49" s="479"/>
      <c r="BU49" s="479"/>
      <c r="BV49" s="480"/>
      <c r="BW49" s="479"/>
      <c r="BX49" s="479"/>
      <c r="BY49" s="479"/>
      <c r="BZ49" s="480"/>
      <c r="CA49" s="479"/>
      <c r="CB49" s="479"/>
      <c r="CC49" s="91">
        <f>1-CC45-CC46-CC47-CC48-CC44</f>
        <v>9.1940344226770776E-17</v>
      </c>
      <c r="CD49" s="191">
        <f t="shared" ref="CD49:CL49" si="334">1-CD45-CD46-CD47-CD48-CD44</f>
        <v>1.474514954580286E-16</v>
      </c>
      <c r="CE49" s="91">
        <f t="shared" si="334"/>
        <v>-4.6837533851373792E-17</v>
      </c>
      <c r="CF49" s="91">
        <f t="shared" si="334"/>
        <v>0</v>
      </c>
      <c r="CG49" s="91">
        <f t="shared" si="334"/>
        <v>9.999999999999962E-3</v>
      </c>
      <c r="CH49" s="91">
        <f t="shared" si="334"/>
        <v>1.9999999999999969E-2</v>
      </c>
      <c r="CI49" s="192">
        <f t="shared" si="334"/>
        <v>2.9999999999999978E-2</v>
      </c>
      <c r="CJ49" s="91">
        <f t="shared" si="334"/>
        <v>5.9999999999999949E-2</v>
      </c>
      <c r="CK49" s="91">
        <f t="shared" si="334"/>
        <v>0.14000000000000001</v>
      </c>
      <c r="CL49" s="91">
        <f t="shared" si="334"/>
        <v>0.19999999999999996</v>
      </c>
      <c r="CM49" s="192">
        <v>0.23</v>
      </c>
      <c r="CN49" s="91">
        <v>0.3</v>
      </c>
      <c r="CO49" s="91">
        <v>0.3</v>
      </c>
      <c r="CP49" s="91">
        <v>0.34</v>
      </c>
      <c r="CQ49" s="192">
        <v>0.33</v>
      </c>
      <c r="CR49" s="479">
        <v>0.33</v>
      </c>
      <c r="CS49" s="479">
        <v>0.33</v>
      </c>
      <c r="CT49" s="479">
        <v>0.34</v>
      </c>
      <c r="CU49" s="481">
        <v>0.35</v>
      </c>
      <c r="CV49" s="479">
        <v>0.36</v>
      </c>
      <c r="CW49" s="479">
        <v>0.36</v>
      </c>
      <c r="CX49" s="480">
        <v>0.36</v>
      </c>
      <c r="CY49" s="479">
        <v>0.4</v>
      </c>
      <c r="CZ49" s="479">
        <v>0.4</v>
      </c>
      <c r="DA49" s="479">
        <v>0.35</v>
      </c>
      <c r="DB49" s="479">
        <v>0.33</v>
      </c>
      <c r="DC49" s="74"/>
      <c r="DD49" s="74"/>
      <c r="DE49" s="74"/>
      <c r="DF49" s="74"/>
      <c r="DG49" s="74"/>
      <c r="DH49" s="74"/>
      <c r="DI49" s="74"/>
      <c r="DJ49" s="74"/>
      <c r="DK49" s="74"/>
      <c r="DL49" s="74"/>
      <c r="DM49" s="74"/>
      <c r="DN49" s="74"/>
      <c r="DO49" s="74"/>
      <c r="DP49" s="74"/>
      <c r="DQ49" s="74"/>
      <c r="DR49" s="74"/>
      <c r="DS49" s="74"/>
      <c r="DT49" s="74"/>
      <c r="DU49" s="74"/>
      <c r="DV49" s="74"/>
      <c r="DW49" s="74"/>
      <c r="DX49" s="74"/>
      <c r="DY49" s="74"/>
      <c r="DZ49" s="74"/>
      <c r="EA49" s="74"/>
      <c r="EB49" s="74"/>
      <c r="EC49" s="74"/>
      <c r="ED49" s="74"/>
      <c r="EE49" s="74"/>
      <c r="EF49" s="74"/>
      <c r="EG49" s="74"/>
      <c r="EH49" s="74"/>
      <c r="EI49" s="74"/>
      <c r="EJ49" s="74"/>
      <c r="EK49" s="74"/>
      <c r="EL49" s="74"/>
      <c r="EM49" s="74"/>
      <c r="EN49" s="74"/>
      <c r="EO49" s="74"/>
      <c r="EP49" s="74"/>
      <c r="EQ49" s="74"/>
      <c r="ER49" s="74"/>
      <c r="ES49" s="74"/>
      <c r="ET49" s="74"/>
      <c r="EU49" s="74"/>
      <c r="EV49" s="74"/>
      <c r="EW49" s="74"/>
      <c r="EX49" s="74"/>
      <c r="EY49" s="74"/>
      <c r="EZ49" s="74"/>
      <c r="FA49" s="74"/>
      <c r="FB49" s="74"/>
      <c r="FC49" s="74"/>
      <c r="FD49" s="74"/>
      <c r="FE49" s="74"/>
      <c r="FF49" s="74"/>
      <c r="FG49" s="74"/>
      <c r="FH49" s="74"/>
      <c r="FI49" s="74"/>
      <c r="FJ49" s="74"/>
      <c r="FK49" s="74"/>
      <c r="FL49" s="74"/>
      <c r="FM49" s="74"/>
      <c r="FN49" s="74"/>
      <c r="FO49" s="74"/>
      <c r="FP49" s="74"/>
      <c r="FQ49" s="74"/>
      <c r="FR49" s="74"/>
      <c r="FS49" s="74"/>
      <c r="FT49" s="74"/>
      <c r="FU49" s="74"/>
      <c r="FV49" s="74"/>
      <c r="FW49" s="74"/>
      <c r="FX49" s="74"/>
      <c r="FY49" s="74"/>
      <c r="FZ49" s="74"/>
      <c r="GA49" s="74"/>
      <c r="GB49" s="74"/>
      <c r="GC49" s="74"/>
      <c r="GD49" s="74"/>
      <c r="GE49" s="74"/>
      <c r="GF49" s="74"/>
      <c r="GG49" s="74"/>
      <c r="GH49" s="74"/>
      <c r="GI49" s="74"/>
      <c r="GJ49" s="74"/>
      <c r="GK49" s="74"/>
      <c r="GL49" s="74"/>
      <c r="GM49" s="74"/>
      <c r="GN49" s="74"/>
      <c r="GO49" s="74"/>
      <c r="GP49" s="74"/>
      <c r="GQ49" s="74"/>
      <c r="GR49" s="74"/>
      <c r="GS49" s="74"/>
      <c r="GT49" s="74"/>
      <c r="GU49" s="74"/>
      <c r="GV49" s="74"/>
      <c r="GW49" s="74"/>
      <c r="GX49" s="74"/>
      <c r="GY49" s="74"/>
      <c r="GZ49" s="74"/>
      <c r="HA49" s="74"/>
      <c r="HB49" s="74"/>
      <c r="HC49" s="74"/>
      <c r="HD49" s="74"/>
      <c r="HE49" s="74"/>
      <c r="HF49" s="74"/>
      <c r="HG49" s="74"/>
      <c r="HH49" s="74"/>
      <c r="HI49" s="74"/>
      <c r="HJ49" s="74"/>
      <c r="HK49" s="74"/>
      <c r="HL49" s="74"/>
      <c r="HM49" s="74"/>
      <c r="HN49" s="74"/>
      <c r="HO49" s="74"/>
      <c r="HP49" s="74"/>
      <c r="HQ49" s="74"/>
      <c r="HR49" s="74"/>
      <c r="HS49" s="74"/>
      <c r="HT49" s="74"/>
      <c r="HU49" s="74"/>
      <c r="HV49" s="74"/>
      <c r="HW49" s="74"/>
      <c r="HX49" s="74"/>
      <c r="HY49" s="74"/>
      <c r="HZ49" s="74"/>
      <c r="IA49" s="74"/>
      <c r="IB49" s="74"/>
      <c r="IC49" s="74"/>
      <c r="ID49" s="74"/>
      <c r="IE49" s="74"/>
      <c r="IF49" s="74"/>
      <c r="IG49" s="74"/>
      <c r="IH49" s="74"/>
      <c r="II49" s="74"/>
      <c r="IJ49" s="74"/>
      <c r="IK49" s="74"/>
      <c r="IL49" s="74"/>
      <c r="IM49" s="74"/>
      <c r="IN49" s="74"/>
      <c r="IO49" s="74"/>
      <c r="IP49" s="74"/>
      <c r="IQ49" s="74"/>
      <c r="IR49" s="74"/>
      <c r="IS49" s="74"/>
      <c r="IT49" s="74"/>
      <c r="IU49" s="74"/>
      <c r="IV49" s="74"/>
      <c r="IW49" s="74"/>
      <c r="IX49" s="74"/>
      <c r="IY49" s="74"/>
      <c r="IZ49" s="74"/>
      <c r="JA49" s="74"/>
      <c r="JB49" s="74"/>
      <c r="JC49" s="74"/>
      <c r="JD49" s="74"/>
      <c r="JE49" s="74"/>
      <c r="JF49" s="74"/>
      <c r="JG49" s="74"/>
      <c r="JH49" s="74"/>
      <c r="JI49" s="74"/>
      <c r="JJ49" s="74"/>
      <c r="JK49" s="74"/>
      <c r="JL49" s="74"/>
      <c r="JM49" s="74"/>
      <c r="JN49" s="74"/>
      <c r="JO49" s="74"/>
      <c r="JP49" s="74"/>
      <c r="JQ49" s="74"/>
      <c r="JR49" s="74"/>
      <c r="JS49" s="74"/>
      <c r="JT49" s="74"/>
      <c r="JU49" s="74"/>
      <c r="JV49" s="74"/>
      <c r="JW49" s="74"/>
      <c r="JX49" s="74"/>
      <c r="JY49" s="74"/>
      <c r="JZ49" s="74"/>
      <c r="KA49" s="74"/>
      <c r="KB49" s="74"/>
      <c r="KC49" s="74"/>
      <c r="KD49" s="74"/>
      <c r="KE49" s="74"/>
      <c r="KF49" s="74"/>
      <c r="KG49" s="74"/>
      <c r="KH49" s="74"/>
      <c r="KI49" s="74"/>
      <c r="KJ49" s="74"/>
      <c r="KK49" s="74"/>
      <c r="KL49" s="74"/>
      <c r="KM49" s="74"/>
      <c r="KN49" s="74"/>
      <c r="KO49" s="74"/>
      <c r="KP49" s="74"/>
      <c r="KQ49" s="74"/>
      <c r="KR49" s="74"/>
      <c r="KS49" s="74"/>
      <c r="KT49" s="74"/>
      <c r="KU49" s="74"/>
      <c r="KV49" s="74"/>
      <c r="KW49" s="74"/>
      <c r="KX49" s="74"/>
      <c r="KY49" s="74"/>
      <c r="KZ49" s="74"/>
      <c r="LA49" s="74"/>
      <c r="LB49" s="74"/>
      <c r="LC49" s="74"/>
      <c r="LD49" s="74"/>
      <c r="LE49" s="74"/>
      <c r="LF49" s="74"/>
      <c r="LG49" s="74"/>
      <c r="LH49" s="74"/>
      <c r="LI49" s="74"/>
      <c r="LJ49" s="74"/>
      <c r="LK49" s="74"/>
      <c r="LL49" s="74"/>
      <c r="LM49" s="74"/>
      <c r="LN49" s="74"/>
      <c r="LO49" s="74"/>
      <c r="LP49" s="74"/>
      <c r="LQ49" s="74"/>
      <c r="LR49" s="74"/>
      <c r="LS49" s="74"/>
      <c r="LT49" s="74"/>
      <c r="LU49" s="74"/>
      <c r="LV49" s="74"/>
      <c r="LW49" s="74"/>
      <c r="LX49" s="74"/>
      <c r="LY49" s="74"/>
      <c r="LZ49" s="74"/>
      <c r="MA49" s="74"/>
      <c r="MB49" s="74"/>
      <c r="MC49" s="74"/>
      <c r="MD49" s="74"/>
      <c r="ME49" s="74"/>
      <c r="MF49" s="74"/>
      <c r="MG49" s="74"/>
      <c r="MH49" s="74"/>
      <c r="MI49" s="74"/>
      <c r="MJ49" s="74"/>
      <c r="MK49" s="74"/>
      <c r="ML49" s="74"/>
      <c r="MM49" s="74"/>
      <c r="MN49" s="74"/>
      <c r="MO49" s="74"/>
      <c r="MP49" s="74"/>
      <c r="MQ49" s="74"/>
      <c r="MR49" s="74"/>
      <c r="MS49" s="74"/>
      <c r="MT49" s="74"/>
      <c r="MU49" s="74"/>
      <c r="MV49" s="74"/>
      <c r="MW49" s="74"/>
      <c r="MX49" s="74"/>
      <c r="MY49" s="74"/>
      <c r="MZ49" s="74"/>
      <c r="NA49" s="74"/>
      <c r="NB49" s="74"/>
      <c r="NC49" s="74"/>
      <c r="ND49" s="74"/>
      <c r="NE49" s="74"/>
      <c r="NF49" s="74"/>
      <c r="NG49" s="74"/>
      <c r="NH49" s="74"/>
      <c r="NI49" s="74"/>
      <c r="NJ49" s="74"/>
      <c r="NK49" s="74"/>
      <c r="NL49" s="74"/>
      <c r="NM49" s="74"/>
      <c r="NN49" s="74"/>
      <c r="NO49" s="74"/>
      <c r="NP49" s="74"/>
      <c r="NQ49" s="74"/>
      <c r="NR49" s="74"/>
      <c r="NS49" s="74"/>
      <c r="NT49" s="74"/>
      <c r="NU49" s="74"/>
      <c r="NV49" s="74"/>
      <c r="NW49" s="74"/>
      <c r="NX49" s="74"/>
      <c r="NY49" s="74"/>
      <c r="NZ49" s="74"/>
      <c r="OA49" s="74"/>
      <c r="OB49" s="74"/>
      <c r="OC49" s="74"/>
      <c r="OD49" s="74"/>
      <c r="OE49" s="74"/>
      <c r="OF49" s="74"/>
      <c r="OG49" s="74"/>
      <c r="OH49" s="74"/>
      <c r="OI49" s="74"/>
      <c r="OJ49" s="74"/>
      <c r="OK49" s="74"/>
      <c r="OL49" s="74"/>
      <c r="OM49" s="74"/>
      <c r="ON49" s="74"/>
      <c r="OO49" s="74"/>
      <c r="OP49" s="74"/>
      <c r="OQ49" s="74"/>
      <c r="OR49" s="74"/>
      <c r="OS49" s="74"/>
      <c r="OT49" s="74"/>
      <c r="OU49" s="74"/>
      <c r="OV49" s="74"/>
      <c r="OW49" s="74"/>
      <c r="OX49" s="74"/>
      <c r="OY49" s="74"/>
      <c r="OZ49" s="74"/>
      <c r="PA49" s="74"/>
      <c r="PB49" s="74"/>
      <c r="PC49" s="74"/>
      <c r="PD49" s="74"/>
      <c r="PE49" s="74"/>
      <c r="PF49" s="74"/>
      <c r="PG49" s="74"/>
      <c r="PH49" s="74"/>
      <c r="PI49" s="74"/>
      <c r="PJ49" s="74"/>
      <c r="PK49" s="74"/>
      <c r="PL49" s="74"/>
      <c r="PM49" s="74"/>
      <c r="PN49" s="74"/>
      <c r="PO49" s="74"/>
      <c r="PP49" s="74"/>
      <c r="PQ49" s="74"/>
      <c r="PR49" s="74"/>
      <c r="PS49" s="74"/>
      <c r="PT49" s="74"/>
      <c r="PU49" s="74"/>
      <c r="PV49" s="74"/>
      <c r="PW49" s="74"/>
      <c r="PX49" s="74"/>
      <c r="PY49" s="74"/>
      <c r="PZ49" s="74"/>
      <c r="QA49" s="74"/>
      <c r="QB49" s="74"/>
      <c r="QC49" s="74"/>
      <c r="QD49" s="74"/>
      <c r="QE49" s="74"/>
      <c r="QF49" s="74"/>
      <c r="QG49" s="74"/>
      <c r="QH49" s="74"/>
      <c r="QI49" s="74"/>
      <c r="QJ49" s="74"/>
      <c r="QK49" s="74"/>
      <c r="QL49" s="74"/>
      <c r="QM49" s="74"/>
      <c r="QN49" s="74"/>
      <c r="QO49" s="74"/>
      <c r="QP49" s="74"/>
      <c r="QQ49" s="74"/>
      <c r="QR49" s="74"/>
      <c r="QS49" s="74"/>
      <c r="QT49" s="74"/>
      <c r="QU49" s="74"/>
      <c r="QV49" s="74"/>
      <c r="QW49" s="74"/>
      <c r="QX49" s="74"/>
      <c r="QY49" s="74"/>
      <c r="QZ49" s="74"/>
      <c r="RA49" s="74"/>
      <c r="RB49" s="74"/>
      <c r="RC49" s="74"/>
      <c r="RD49" s="74"/>
      <c r="RE49" s="74"/>
      <c r="RF49" s="74"/>
      <c r="RG49" s="74"/>
      <c r="RH49" s="74"/>
      <c r="RI49" s="74"/>
      <c r="RJ49" s="74"/>
      <c r="RK49" s="74"/>
      <c r="RL49" s="74"/>
      <c r="RM49" s="74"/>
      <c r="RN49" s="74"/>
      <c r="RO49" s="74"/>
      <c r="RP49" s="74"/>
      <c r="RQ49" s="74"/>
      <c r="RR49" s="74"/>
      <c r="RS49" s="74"/>
      <c r="RT49" s="74"/>
      <c r="RU49" s="74"/>
      <c r="RV49" s="74"/>
      <c r="RW49" s="74"/>
      <c r="RX49" s="74"/>
      <c r="RY49" s="74"/>
      <c r="RZ49" s="74"/>
      <c r="SA49" s="74"/>
      <c r="SB49" s="74"/>
      <c r="SC49" s="74"/>
      <c r="SD49" s="74"/>
      <c r="SE49" s="74"/>
      <c r="SF49" s="74"/>
      <c r="SG49" s="74"/>
      <c r="SH49" s="74"/>
      <c r="SI49" s="74"/>
      <c r="SJ49" s="74"/>
      <c r="SK49" s="74"/>
      <c r="SL49" s="74"/>
      <c r="SM49" s="74"/>
      <c r="SN49" s="74"/>
      <c r="SO49" s="74"/>
      <c r="SP49" s="74"/>
      <c r="SQ49" s="74"/>
      <c r="SR49" s="74"/>
      <c r="SS49" s="74"/>
      <c r="ST49" s="74"/>
      <c r="SU49" s="74"/>
      <c r="SV49" s="74"/>
      <c r="SW49" s="74"/>
      <c r="SX49" s="74"/>
      <c r="SY49" s="74"/>
      <c r="SZ49" s="74"/>
      <c r="TA49" s="74"/>
      <c r="TB49" s="74"/>
      <c r="TC49" s="74"/>
      <c r="TD49" s="74"/>
      <c r="TE49" s="74"/>
      <c r="TF49" s="74"/>
      <c r="TG49" s="74"/>
      <c r="TH49" s="74"/>
      <c r="TI49" s="74"/>
      <c r="TJ49" s="74"/>
      <c r="TM49" s="87">
        <f>SUMPRODUCT(G49:J49,$G$29:$J$29)/(TM$29*4)</f>
        <v>0</v>
      </c>
      <c r="TN49" s="87">
        <f>SUMPRODUCT(K49:N49,$K$29:$N$29)/(TN$29*4)</f>
        <v>0</v>
      </c>
      <c r="TO49" s="87">
        <f>SUMPRODUCT(O49:R49,$O$29:$R$29)/(TO$29*4)</f>
        <v>0</v>
      </c>
      <c r="TP49" s="87">
        <f>SUMPRODUCT(S49:V49,$S$29:$V$29)/(TP$29*4)</f>
        <v>0</v>
      </c>
      <c r="TQ49" s="87">
        <f>SUMPRODUCT(W49:Z49,$W$29:$Z$29)/(TQ$29*4)</f>
        <v>0</v>
      </c>
      <c r="TR49" s="87">
        <f>SUMPRODUCT(AA49:AD49,$AA$29:$AD$29)/(TR$29*4)</f>
        <v>0</v>
      </c>
      <c r="TS49" s="87"/>
      <c r="TT49" s="87"/>
      <c r="TU49" s="87"/>
      <c r="TV49" s="87"/>
      <c r="TW49" s="87"/>
      <c r="TX49" s="87"/>
      <c r="TY49" s="87"/>
      <c r="TZ49" s="87"/>
      <c r="UA49" s="87"/>
      <c r="UB49" s="87"/>
      <c r="UC49" s="87"/>
      <c r="UD49" s="87"/>
      <c r="UE49" s="87">
        <f t="shared" si="321"/>
        <v>6.1221519657096238E-17</v>
      </c>
      <c r="UF49" s="87">
        <f t="shared" si="322"/>
        <v>7.5862068965516956E-3</v>
      </c>
      <c r="UG49" s="87">
        <f t="shared" si="323"/>
        <v>0.11468749999999996</v>
      </c>
      <c r="UH49" s="87">
        <f t="shared" si="324"/>
        <v>0.29407228915662648</v>
      </c>
      <c r="UI49" s="87">
        <f t="shared" si="325"/>
        <v>0.33267206477732797</v>
      </c>
      <c r="UJ49" s="87">
        <f t="shared" si="327"/>
        <v>0.35751391465677179</v>
      </c>
      <c r="UK49" s="87">
        <f t="shared" si="326"/>
        <v>0.36913793103448278</v>
      </c>
    </row>
    <row r="50" spans="3:557" s="67" customFormat="1" hidden="1" outlineLevel="1">
      <c r="C50" s="84"/>
      <c r="D50" s="174"/>
      <c r="E50" s="174" t="s">
        <v>5350</v>
      </c>
      <c r="F50" s="173"/>
      <c r="G50" s="171"/>
      <c r="H50" s="171"/>
      <c r="I50" s="171"/>
      <c r="J50" s="170"/>
      <c r="K50" s="172"/>
      <c r="L50" s="171"/>
      <c r="M50" s="171"/>
      <c r="N50" s="170"/>
      <c r="O50" s="172"/>
      <c r="P50" s="171"/>
      <c r="Q50" s="171"/>
      <c r="R50" s="170"/>
      <c r="S50" s="172"/>
      <c r="T50" s="171"/>
      <c r="U50" s="171"/>
      <c r="V50" s="170"/>
      <c r="W50" s="172"/>
      <c r="X50" s="171"/>
      <c r="Y50" s="171"/>
      <c r="Z50" s="170"/>
      <c r="AA50" s="172"/>
      <c r="AB50" s="171"/>
      <c r="AC50" s="171"/>
      <c r="AD50" s="170"/>
      <c r="AE50" s="172"/>
      <c r="AF50" s="171"/>
      <c r="AG50" s="171"/>
      <c r="AH50" s="170"/>
      <c r="AI50" s="172"/>
      <c r="AJ50" s="171"/>
      <c r="AK50" s="171"/>
      <c r="AL50" s="170"/>
      <c r="AM50" s="172"/>
      <c r="AN50" s="171"/>
      <c r="AO50" s="171"/>
      <c r="AP50" s="170"/>
      <c r="AQ50" s="172"/>
      <c r="AR50" s="171"/>
      <c r="AS50" s="171"/>
      <c r="AT50" s="170"/>
      <c r="AU50" s="171"/>
      <c r="AV50" s="171"/>
      <c r="AW50" s="171"/>
      <c r="AX50" s="170"/>
      <c r="AY50" s="482"/>
      <c r="AZ50" s="482"/>
      <c r="BA50" s="171"/>
      <c r="BB50" s="170"/>
      <c r="BC50" s="482"/>
      <c r="BD50" s="482"/>
      <c r="BE50" s="482"/>
      <c r="BF50" s="483"/>
      <c r="BG50" s="482"/>
      <c r="BH50" s="482"/>
      <c r="BI50" s="482"/>
      <c r="BJ50" s="483"/>
      <c r="BK50" s="482"/>
      <c r="BL50" s="482"/>
      <c r="BM50" s="482"/>
      <c r="BN50" s="483"/>
      <c r="BO50" s="171"/>
      <c r="BP50" s="171"/>
      <c r="BQ50" s="482"/>
      <c r="BR50" s="483"/>
      <c r="BS50" s="482"/>
      <c r="BT50" s="482"/>
      <c r="BU50" s="482"/>
      <c r="BV50" s="483"/>
      <c r="BW50" s="482"/>
      <c r="BX50" s="171"/>
      <c r="BY50" s="171"/>
      <c r="BZ50" s="170"/>
      <c r="CA50" s="171"/>
      <c r="CB50" s="171"/>
      <c r="CC50" s="171"/>
      <c r="CD50" s="170"/>
      <c r="CE50" s="171"/>
      <c r="CF50" s="171"/>
      <c r="CG50" s="171"/>
      <c r="CH50" s="171"/>
      <c r="CI50" s="1185"/>
      <c r="CJ50" s="482"/>
      <c r="CK50" s="482"/>
      <c r="CL50" s="171">
        <v>0</v>
      </c>
      <c r="CM50" s="172">
        <f>1-CM49-CM48-CM47-CM46-CM45-CM44</f>
        <v>1.0000000000000035E-2</v>
      </c>
      <c r="CN50" s="171">
        <f t="shared" ref="CN50:CT50" si="335">1-CN49-CN48-CN47-CN46-CN45-CN44</f>
        <v>9.9999999999999412E-3</v>
      </c>
      <c r="CO50" s="171">
        <f t="shared" si="335"/>
        <v>9.9999999999998927E-3</v>
      </c>
      <c r="CP50" s="171">
        <f t="shared" si="335"/>
        <v>2.9999999999999874E-2</v>
      </c>
      <c r="CQ50" s="172">
        <f t="shared" si="335"/>
        <v>4.9999999999999878E-2</v>
      </c>
      <c r="CR50" s="482">
        <f t="shared" si="335"/>
        <v>0.11999999999999993</v>
      </c>
      <c r="CS50" s="482">
        <f t="shared" si="335"/>
        <v>0.1699999999999999</v>
      </c>
      <c r="CT50" s="482">
        <f t="shared" si="335"/>
        <v>0.26999999999999991</v>
      </c>
      <c r="CU50" s="1185">
        <f t="shared" ref="CU50:CX50" si="336">1-CU49-CU48-CU47-CU46-CU45-CU44</f>
        <v>0.31</v>
      </c>
      <c r="CV50" s="482">
        <f t="shared" si="336"/>
        <v>0.35</v>
      </c>
      <c r="CW50" s="482">
        <f t="shared" si="336"/>
        <v>0.39999999999999997</v>
      </c>
      <c r="CX50" s="483">
        <f t="shared" si="336"/>
        <v>0.44999999999999996</v>
      </c>
      <c r="CY50" s="482">
        <f t="shared" ref="CY50:DB50" si="337">1-CY49-CY48-CY47-CY46-CY45-CY44</f>
        <v>0.45999999999999996</v>
      </c>
      <c r="CZ50" s="482">
        <f t="shared" si="337"/>
        <v>0.5099999999999999</v>
      </c>
      <c r="DA50" s="482">
        <f t="shared" si="337"/>
        <v>0.55999999999999994</v>
      </c>
      <c r="DB50" s="482">
        <f t="shared" si="337"/>
        <v>0.57999999999999985</v>
      </c>
      <c r="DC50" s="74"/>
      <c r="DD50" s="74"/>
      <c r="DE50" s="74"/>
      <c r="DF50" s="74"/>
      <c r="DG50" s="74"/>
      <c r="DH50" s="74"/>
      <c r="DI50" s="74"/>
      <c r="DJ50" s="74"/>
      <c r="DK50" s="74"/>
      <c r="DL50" s="74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4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4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4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4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4"/>
      <c r="GR50" s="74"/>
      <c r="GS50" s="74"/>
      <c r="GT50" s="74"/>
      <c r="GU50" s="74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4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4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4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4"/>
      <c r="JE50" s="74"/>
      <c r="JF50" s="74"/>
      <c r="JG50" s="74"/>
      <c r="JH50" s="74"/>
      <c r="JI50" s="74"/>
      <c r="JJ50" s="74"/>
      <c r="JK50" s="74"/>
      <c r="JL50" s="74"/>
      <c r="JM50" s="74"/>
      <c r="JN50" s="74"/>
      <c r="JO50" s="74"/>
      <c r="JP50" s="74"/>
      <c r="JQ50" s="74"/>
      <c r="JR50" s="74"/>
      <c r="JS50" s="74"/>
      <c r="JT50" s="74"/>
      <c r="JU50" s="74"/>
      <c r="JV50" s="74"/>
      <c r="JW50" s="74"/>
      <c r="JX50" s="74"/>
      <c r="JY50" s="74"/>
      <c r="JZ50" s="74"/>
      <c r="KA50" s="74"/>
      <c r="KB50" s="74"/>
      <c r="KC50" s="74"/>
      <c r="KD50" s="74"/>
      <c r="KE50" s="74"/>
      <c r="KF50" s="74"/>
      <c r="KG50" s="74"/>
      <c r="KH50" s="74"/>
      <c r="KI50" s="74"/>
      <c r="KJ50" s="74"/>
      <c r="KK50" s="74"/>
      <c r="KL50" s="74"/>
      <c r="KM50" s="74"/>
      <c r="KN50" s="74"/>
      <c r="KO50" s="74"/>
      <c r="KP50" s="74"/>
      <c r="KQ50" s="74"/>
      <c r="KR50" s="74"/>
      <c r="KS50" s="74"/>
      <c r="KT50" s="74"/>
      <c r="KU50" s="74"/>
      <c r="KV50" s="74"/>
      <c r="KW50" s="74"/>
      <c r="KX50" s="74"/>
      <c r="KY50" s="74"/>
      <c r="KZ50" s="74"/>
      <c r="LA50" s="74"/>
      <c r="LB50" s="74"/>
      <c r="LC50" s="74"/>
      <c r="LD50" s="74"/>
      <c r="LE50" s="74"/>
      <c r="LF50" s="74"/>
      <c r="LG50" s="74"/>
      <c r="LH50" s="74"/>
      <c r="LI50" s="74"/>
      <c r="LJ50" s="74"/>
      <c r="LK50" s="74"/>
      <c r="LL50" s="74"/>
      <c r="LM50" s="74"/>
      <c r="LN50" s="74"/>
      <c r="LO50" s="74"/>
      <c r="LP50" s="74"/>
      <c r="LQ50" s="74"/>
      <c r="LR50" s="74"/>
      <c r="LS50" s="74"/>
      <c r="LT50" s="74"/>
      <c r="LU50" s="74"/>
      <c r="LV50" s="74"/>
      <c r="LW50" s="74"/>
      <c r="LX50" s="74"/>
      <c r="LY50" s="74"/>
      <c r="LZ50" s="74"/>
      <c r="MA50" s="74"/>
      <c r="MB50" s="74"/>
      <c r="MC50" s="74"/>
      <c r="MD50" s="74"/>
      <c r="ME50" s="74"/>
      <c r="MF50" s="74"/>
      <c r="MG50" s="74"/>
      <c r="MH50" s="74"/>
      <c r="MI50" s="74"/>
      <c r="MJ50" s="74"/>
      <c r="MK50" s="74"/>
      <c r="ML50" s="74"/>
      <c r="MM50" s="74"/>
      <c r="MN50" s="74"/>
      <c r="MO50" s="74"/>
      <c r="MP50" s="74"/>
      <c r="MQ50" s="74"/>
      <c r="MR50" s="74"/>
      <c r="MS50" s="74"/>
      <c r="MT50" s="74"/>
      <c r="MU50" s="74"/>
      <c r="MV50" s="74"/>
      <c r="MW50" s="74"/>
      <c r="MX50" s="74"/>
      <c r="MY50" s="74"/>
      <c r="MZ50" s="74"/>
      <c r="NA50" s="74"/>
      <c r="NB50" s="74"/>
      <c r="NC50" s="74"/>
      <c r="ND50" s="74"/>
      <c r="NE50" s="74"/>
      <c r="NF50" s="74"/>
      <c r="NG50" s="74"/>
      <c r="NH50" s="74"/>
      <c r="NI50" s="74"/>
      <c r="NJ50" s="74"/>
      <c r="NK50" s="74"/>
      <c r="NL50" s="74"/>
      <c r="NM50" s="74"/>
      <c r="NN50" s="74"/>
      <c r="NO50" s="74"/>
      <c r="NP50" s="74"/>
      <c r="NQ50" s="74"/>
      <c r="NR50" s="74"/>
      <c r="NS50" s="74"/>
      <c r="NT50" s="74"/>
      <c r="NU50" s="74"/>
      <c r="NV50" s="74"/>
      <c r="NW50" s="74"/>
      <c r="NX50" s="74"/>
      <c r="NY50" s="74"/>
      <c r="NZ50" s="74"/>
      <c r="OA50" s="74"/>
      <c r="OB50" s="74"/>
      <c r="OC50" s="74"/>
      <c r="OD50" s="74"/>
      <c r="OE50" s="74"/>
      <c r="OF50" s="74"/>
      <c r="OG50" s="74"/>
      <c r="OH50" s="74"/>
      <c r="OI50" s="74"/>
      <c r="OJ50" s="74"/>
      <c r="OK50" s="74"/>
      <c r="OL50" s="74"/>
      <c r="OM50" s="74"/>
      <c r="ON50" s="74"/>
      <c r="OO50" s="74"/>
      <c r="OP50" s="74"/>
      <c r="OQ50" s="74"/>
      <c r="OR50" s="74"/>
      <c r="OS50" s="74"/>
      <c r="OT50" s="74"/>
      <c r="OU50" s="74"/>
      <c r="OV50" s="74"/>
      <c r="OW50" s="74"/>
      <c r="OX50" s="74"/>
      <c r="OY50" s="74"/>
      <c r="OZ50" s="74"/>
      <c r="PA50" s="74"/>
      <c r="PB50" s="74"/>
      <c r="PC50" s="74"/>
      <c r="PD50" s="74"/>
      <c r="PE50" s="74"/>
      <c r="PF50" s="74"/>
      <c r="PG50" s="74"/>
      <c r="PH50" s="74"/>
      <c r="PI50" s="74"/>
      <c r="PJ50" s="74"/>
      <c r="PK50" s="74"/>
      <c r="PL50" s="74"/>
      <c r="PM50" s="74"/>
      <c r="PN50" s="74"/>
      <c r="PO50" s="74"/>
      <c r="PP50" s="74"/>
      <c r="PQ50" s="74"/>
      <c r="PR50" s="74"/>
      <c r="PS50" s="74"/>
      <c r="PT50" s="74"/>
      <c r="PU50" s="74"/>
      <c r="PV50" s="74"/>
      <c r="PW50" s="74"/>
      <c r="PX50" s="74"/>
      <c r="PY50" s="74"/>
      <c r="PZ50" s="74"/>
      <c r="QA50" s="74"/>
      <c r="QB50" s="74"/>
      <c r="QC50" s="74"/>
      <c r="QD50" s="74"/>
      <c r="QE50" s="74"/>
      <c r="QF50" s="74"/>
      <c r="QG50" s="74"/>
      <c r="QH50" s="74"/>
      <c r="QI50" s="74"/>
      <c r="QJ50" s="74"/>
      <c r="QK50" s="74"/>
      <c r="QL50" s="74"/>
      <c r="QM50" s="74"/>
      <c r="QN50" s="74"/>
      <c r="QO50" s="74"/>
      <c r="QP50" s="74"/>
      <c r="QQ50" s="74"/>
      <c r="QR50" s="74"/>
      <c r="QS50" s="74"/>
      <c r="QT50" s="74"/>
      <c r="QU50" s="74"/>
      <c r="QV50" s="74"/>
      <c r="QW50" s="74"/>
      <c r="QX50" s="74"/>
      <c r="QY50" s="74"/>
      <c r="QZ50" s="74"/>
      <c r="RA50" s="74"/>
      <c r="RB50" s="74"/>
      <c r="RC50" s="74"/>
      <c r="RD50" s="74"/>
      <c r="RE50" s="74"/>
      <c r="RF50" s="74"/>
      <c r="RG50" s="74"/>
      <c r="RH50" s="74"/>
      <c r="RI50" s="74"/>
      <c r="RJ50" s="74"/>
      <c r="RK50" s="74"/>
      <c r="RL50" s="74"/>
      <c r="RM50" s="74"/>
      <c r="RN50" s="74"/>
      <c r="RO50" s="74"/>
      <c r="RP50" s="74"/>
      <c r="RQ50" s="74"/>
      <c r="RR50" s="74"/>
      <c r="RS50" s="74"/>
      <c r="RT50" s="74"/>
      <c r="RU50" s="74"/>
      <c r="RV50" s="74"/>
      <c r="RW50" s="74"/>
      <c r="RX50" s="74"/>
      <c r="RY50" s="74"/>
      <c r="RZ50" s="74"/>
      <c r="SA50" s="74"/>
      <c r="SB50" s="74"/>
      <c r="SC50" s="74"/>
      <c r="SD50" s="74"/>
      <c r="SE50" s="74"/>
      <c r="SF50" s="74"/>
      <c r="SG50" s="74"/>
      <c r="SH50" s="74"/>
      <c r="SI50" s="74"/>
      <c r="SJ50" s="74"/>
      <c r="SK50" s="74"/>
      <c r="SL50" s="74"/>
      <c r="SM50" s="74"/>
      <c r="SN50" s="74"/>
      <c r="SO50" s="74"/>
      <c r="SP50" s="74"/>
      <c r="SQ50" s="74"/>
      <c r="SR50" s="74"/>
      <c r="SS50" s="74"/>
      <c r="ST50" s="74"/>
      <c r="SU50" s="74"/>
      <c r="SV50" s="74"/>
      <c r="SW50" s="74"/>
      <c r="SX50" s="74"/>
      <c r="SY50" s="74"/>
      <c r="SZ50" s="74"/>
      <c r="TA50" s="74"/>
      <c r="TB50" s="74"/>
      <c r="TC50" s="74"/>
      <c r="TD50" s="74"/>
      <c r="TE50" s="74"/>
      <c r="TF50" s="74"/>
      <c r="TG50" s="74"/>
      <c r="TH50" s="74"/>
      <c r="TI50" s="74"/>
      <c r="TJ50" s="74"/>
      <c r="TM50" s="169"/>
      <c r="TN50" s="169"/>
      <c r="TO50" s="169"/>
      <c r="TP50" s="169"/>
      <c r="TQ50" s="169"/>
      <c r="TR50" s="169"/>
      <c r="TS50" s="169"/>
      <c r="TT50" s="169"/>
      <c r="TU50" s="169"/>
      <c r="TV50" s="169"/>
      <c r="TW50" s="169"/>
      <c r="TX50" s="169"/>
      <c r="TY50" s="169"/>
      <c r="TZ50" s="169"/>
      <c r="UA50" s="169"/>
      <c r="UB50" s="169"/>
      <c r="UC50" s="169"/>
      <c r="UD50" s="169"/>
      <c r="UE50" s="169"/>
      <c r="UF50" s="169"/>
      <c r="UG50" s="169"/>
      <c r="UH50" s="169">
        <f t="shared" ref="UH50" si="338">SUMPRODUCT(CM50:CP50,$CM$29:$CP$29)/(UH$29*4)</f>
        <v>1.5301204819277043E-2</v>
      </c>
      <c r="UI50" s="169">
        <f t="shared" ref="UI50" si="339">SUMPRODUCT(CQ50:CT50,$CQ$29:$CT$29)/(UI$29*4)</f>
        <v>0.15639676113360312</v>
      </c>
      <c r="UJ50" s="169">
        <f t="shared" si="327"/>
        <v>0.37781076066790353</v>
      </c>
      <c r="UK50" s="169">
        <f t="shared" si="326"/>
        <v>0.52896551724137919</v>
      </c>
    </row>
    <row r="51" spans="3:557" s="67" customFormat="1" hidden="1" outlineLevel="1">
      <c r="C51" s="84"/>
      <c r="E51" s="93" t="s">
        <v>55</v>
      </c>
      <c r="F51" s="210"/>
      <c r="G51" s="251">
        <f t="shared" ref="G51:AQ51" si="340">1-SUM(G33:G42)</f>
        <v>0</v>
      </c>
      <c r="H51" s="251">
        <f t="shared" si="340"/>
        <v>0</v>
      </c>
      <c r="I51" s="251">
        <f t="shared" si="340"/>
        <v>0</v>
      </c>
      <c r="J51" s="250">
        <f t="shared" si="340"/>
        <v>0</v>
      </c>
      <c r="K51" s="223">
        <f t="shared" si="340"/>
        <v>0</v>
      </c>
      <c r="L51" s="251">
        <f t="shared" si="340"/>
        <v>0</v>
      </c>
      <c r="M51" s="251">
        <f t="shared" si="340"/>
        <v>0</v>
      </c>
      <c r="N51" s="250">
        <f t="shared" si="340"/>
        <v>0</v>
      </c>
      <c r="O51" s="223">
        <f t="shared" si="340"/>
        <v>0</v>
      </c>
      <c r="P51" s="251">
        <f t="shared" si="340"/>
        <v>0</v>
      </c>
      <c r="Q51" s="251">
        <f t="shared" si="340"/>
        <v>0</v>
      </c>
      <c r="R51" s="250">
        <f t="shared" si="340"/>
        <v>0</v>
      </c>
      <c r="S51" s="223">
        <f t="shared" si="340"/>
        <v>0</v>
      </c>
      <c r="T51" s="251">
        <f t="shared" si="340"/>
        <v>0</v>
      </c>
      <c r="U51" s="251">
        <f t="shared" si="340"/>
        <v>0</v>
      </c>
      <c r="V51" s="250">
        <f t="shared" si="340"/>
        <v>0</v>
      </c>
      <c r="W51" s="223">
        <f t="shared" si="340"/>
        <v>0</v>
      </c>
      <c r="X51" s="251">
        <f t="shared" si="340"/>
        <v>0</v>
      </c>
      <c r="Y51" s="251">
        <f t="shared" si="340"/>
        <v>0</v>
      </c>
      <c r="Z51" s="250">
        <f t="shared" si="340"/>
        <v>0</v>
      </c>
      <c r="AA51" s="223">
        <f t="shared" si="340"/>
        <v>0</v>
      </c>
      <c r="AB51" s="251">
        <f t="shared" si="340"/>
        <v>0</v>
      </c>
      <c r="AC51" s="251">
        <f t="shared" si="340"/>
        <v>0</v>
      </c>
      <c r="AD51" s="250">
        <f t="shared" si="340"/>
        <v>0</v>
      </c>
      <c r="AE51" s="223">
        <f t="shared" si="340"/>
        <v>0</v>
      </c>
      <c r="AF51" s="251">
        <f t="shared" si="340"/>
        <v>0</v>
      </c>
      <c r="AG51" s="251">
        <f t="shared" si="340"/>
        <v>0</v>
      </c>
      <c r="AH51" s="250">
        <f t="shared" si="340"/>
        <v>0</v>
      </c>
      <c r="AI51" s="223">
        <f t="shared" si="340"/>
        <v>0</v>
      </c>
      <c r="AJ51" s="251">
        <f t="shared" si="340"/>
        <v>0</v>
      </c>
      <c r="AK51" s="251">
        <f t="shared" si="340"/>
        <v>0</v>
      </c>
      <c r="AL51" s="250">
        <f t="shared" si="340"/>
        <v>0</v>
      </c>
      <c r="AM51" s="223">
        <f t="shared" si="340"/>
        <v>0</v>
      </c>
      <c r="AN51" s="251">
        <f t="shared" si="340"/>
        <v>0</v>
      </c>
      <c r="AO51" s="251">
        <f t="shared" si="340"/>
        <v>0</v>
      </c>
      <c r="AP51" s="250">
        <f t="shared" si="340"/>
        <v>0</v>
      </c>
      <c r="AQ51" s="94">
        <f t="shared" si="340"/>
        <v>0</v>
      </c>
      <c r="AR51" s="94">
        <f>1-SUM(AR33:AR43)</f>
        <v>0</v>
      </c>
      <c r="AS51" s="94">
        <f>1-SUM(AS33:AS43)</f>
        <v>0</v>
      </c>
      <c r="AT51" s="250">
        <f>1-SUM(AT33:AT43)</f>
        <v>0</v>
      </c>
      <c r="AU51" s="94">
        <f t="shared" ref="AU51:BB51" si="341">1-SUM(AU33:AU44)</f>
        <v>0</v>
      </c>
      <c r="AV51" s="94">
        <f t="shared" si="341"/>
        <v>0</v>
      </c>
      <c r="AW51" s="94">
        <f t="shared" si="341"/>
        <v>0</v>
      </c>
      <c r="AX51" s="250">
        <f t="shared" si="341"/>
        <v>0</v>
      </c>
      <c r="AY51" s="94">
        <f t="shared" si="341"/>
        <v>0</v>
      </c>
      <c r="AZ51" s="94">
        <f t="shared" si="341"/>
        <v>0</v>
      </c>
      <c r="BA51" s="94">
        <f t="shared" si="341"/>
        <v>0</v>
      </c>
      <c r="BB51" s="250">
        <f t="shared" si="341"/>
        <v>0</v>
      </c>
      <c r="BC51" s="94">
        <f t="shared" ref="BC51:BJ51" si="342">1-SUM(BC33:BC45)</f>
        <v>0</v>
      </c>
      <c r="BD51" s="94">
        <f t="shared" si="342"/>
        <v>0</v>
      </c>
      <c r="BE51" s="94">
        <f t="shared" si="342"/>
        <v>0</v>
      </c>
      <c r="BF51" s="250">
        <f t="shared" si="342"/>
        <v>0</v>
      </c>
      <c r="BG51" s="94">
        <f t="shared" si="342"/>
        <v>0</v>
      </c>
      <c r="BH51" s="94">
        <f t="shared" si="342"/>
        <v>0</v>
      </c>
      <c r="BI51" s="94">
        <f t="shared" si="342"/>
        <v>0</v>
      </c>
      <c r="BJ51" s="250">
        <f t="shared" si="342"/>
        <v>0</v>
      </c>
      <c r="BK51" s="94">
        <f t="shared" ref="BK51:BR51" si="343">1-SUM(BK33:BK46)</f>
        <v>0</v>
      </c>
      <c r="BL51" s="94">
        <f t="shared" si="343"/>
        <v>0</v>
      </c>
      <c r="BM51" s="94">
        <f t="shared" si="343"/>
        <v>0</v>
      </c>
      <c r="BN51" s="250">
        <f t="shared" si="343"/>
        <v>0</v>
      </c>
      <c r="BO51" s="94">
        <f t="shared" si="343"/>
        <v>0</v>
      </c>
      <c r="BP51" s="94">
        <f t="shared" si="343"/>
        <v>0</v>
      </c>
      <c r="BQ51" s="94">
        <f t="shared" si="343"/>
        <v>0</v>
      </c>
      <c r="BR51" s="250">
        <f t="shared" si="343"/>
        <v>0</v>
      </c>
      <c r="BS51" s="94">
        <f>1-SUM(BS33:BS47)</f>
        <v>0</v>
      </c>
      <c r="BT51" s="94">
        <f>1-SUM(BT33:BT47)</f>
        <v>0</v>
      </c>
      <c r="BU51" s="94">
        <f>1-SUM(BU33:BU47)</f>
        <v>0</v>
      </c>
      <c r="BV51" s="250">
        <f>1-SUM(BV33:BV47)</f>
        <v>0</v>
      </c>
      <c r="BW51" s="94">
        <f>1-SUM(BW33:BW48)</f>
        <v>0</v>
      </c>
      <c r="BX51" s="94">
        <f t="shared" ref="BX51:BZ51" si="344">1-SUM(BX33:BX48)</f>
        <v>0</v>
      </c>
      <c r="BY51" s="94">
        <f t="shared" si="344"/>
        <v>0</v>
      </c>
      <c r="BZ51" s="250">
        <f t="shared" si="344"/>
        <v>0</v>
      </c>
      <c r="CA51" s="94">
        <f t="shared" ref="CA51:CC51" si="345">1-SUM(CA33:CA49)</f>
        <v>0</v>
      </c>
      <c r="CB51" s="94">
        <f t="shared" si="345"/>
        <v>0</v>
      </c>
      <c r="CC51" s="1237">
        <f t="shared" si="345"/>
        <v>0</v>
      </c>
      <c r="CD51" s="1178">
        <f>1-SUM(CD33:CD49)</f>
        <v>0</v>
      </c>
      <c r="CE51" s="1237">
        <f t="shared" ref="CE51:CG51" si="346">1-SUM(CE33:CE49)</f>
        <v>0</v>
      </c>
      <c r="CF51" s="1237">
        <f t="shared" si="346"/>
        <v>0</v>
      </c>
      <c r="CG51" s="1237">
        <f t="shared" si="346"/>
        <v>0</v>
      </c>
      <c r="CH51" s="251">
        <f>1-SUM(CH33:CH49)</f>
        <v>0</v>
      </c>
      <c r="CI51" s="223">
        <f t="shared" ref="CI51:CK51" si="347">1-SUM(CI33:CI49)</f>
        <v>0</v>
      </c>
      <c r="CJ51" s="94">
        <f t="shared" si="347"/>
        <v>0</v>
      </c>
      <c r="CK51" s="94">
        <f t="shared" si="347"/>
        <v>0</v>
      </c>
      <c r="CL51" s="251">
        <f>1-SUM(CL33:CL49)</f>
        <v>0</v>
      </c>
      <c r="CM51" s="223">
        <f>1-SUM(CM33:CM50)</f>
        <v>0</v>
      </c>
      <c r="CN51" s="94">
        <f t="shared" ref="CN51:CT51" si="348">1-SUM(CN33:CN50)</f>
        <v>0</v>
      </c>
      <c r="CO51" s="1237">
        <f t="shared" si="348"/>
        <v>0</v>
      </c>
      <c r="CP51" s="1170">
        <f t="shared" si="348"/>
        <v>0</v>
      </c>
      <c r="CQ51" s="1408">
        <f t="shared" si="348"/>
        <v>0</v>
      </c>
      <c r="CR51" s="94">
        <f t="shared" si="348"/>
        <v>0</v>
      </c>
      <c r="CS51" s="94">
        <f t="shared" si="348"/>
        <v>0</v>
      </c>
      <c r="CT51" s="251">
        <f t="shared" si="348"/>
        <v>0</v>
      </c>
      <c r="CU51" s="223">
        <f t="shared" ref="CU51:CX51" si="349">1-SUM(CU33:CU50)</f>
        <v>0</v>
      </c>
      <c r="CV51" s="251">
        <f t="shared" si="349"/>
        <v>0</v>
      </c>
      <c r="CW51" s="251">
        <f t="shared" si="349"/>
        <v>0</v>
      </c>
      <c r="CX51" s="250">
        <f t="shared" si="349"/>
        <v>0</v>
      </c>
      <c r="CY51" s="251">
        <f t="shared" ref="CY51:DB51" si="350">1-SUM(CY33:CY50)</f>
        <v>0</v>
      </c>
      <c r="CZ51" s="251">
        <f t="shared" si="350"/>
        <v>0</v>
      </c>
      <c r="DA51" s="251">
        <f t="shared" si="350"/>
        <v>0</v>
      </c>
      <c r="DB51" s="251">
        <f t="shared" si="350"/>
        <v>0</v>
      </c>
      <c r="DC51" s="74"/>
      <c r="DD51" s="74"/>
      <c r="DE51" s="74"/>
      <c r="DF51" s="74"/>
      <c r="DG51" s="74"/>
      <c r="DH51" s="74"/>
      <c r="DI51" s="74"/>
      <c r="DJ51" s="74"/>
      <c r="DK51" s="74"/>
      <c r="DL51" s="74"/>
      <c r="DM51" s="74"/>
      <c r="DN51" s="74"/>
      <c r="DO51" s="74"/>
      <c r="DP51" s="74"/>
      <c r="DQ51" s="74"/>
      <c r="DR51" s="74"/>
      <c r="DS51" s="74"/>
      <c r="DT51" s="74"/>
      <c r="DU51" s="74"/>
      <c r="DV51" s="74"/>
      <c r="DW51" s="74"/>
      <c r="DX51" s="74"/>
      <c r="DY51" s="74"/>
      <c r="DZ51" s="74"/>
      <c r="EA51" s="74"/>
      <c r="EB51" s="74"/>
      <c r="EC51" s="74"/>
      <c r="ED51" s="74"/>
      <c r="EE51" s="74"/>
      <c r="EF51" s="74"/>
      <c r="EG51" s="74"/>
      <c r="EH51" s="74"/>
      <c r="EI51" s="74"/>
      <c r="EJ51" s="74"/>
      <c r="EK51" s="74"/>
      <c r="EL51" s="74"/>
      <c r="EM51" s="74"/>
      <c r="EN51" s="74"/>
      <c r="EO51" s="74"/>
      <c r="EP51" s="74"/>
      <c r="EQ51" s="74"/>
      <c r="ER51" s="74"/>
      <c r="ES51" s="74"/>
      <c r="ET51" s="74"/>
      <c r="EU51" s="74"/>
      <c r="EV51" s="74"/>
      <c r="EW51" s="74"/>
      <c r="EX51" s="74"/>
      <c r="EY51" s="74"/>
      <c r="EZ51" s="74"/>
      <c r="FA51" s="74"/>
      <c r="FB51" s="74"/>
      <c r="FC51" s="74"/>
      <c r="FD51" s="74"/>
      <c r="FE51" s="74"/>
      <c r="FF51" s="74"/>
      <c r="FG51" s="74"/>
      <c r="FH51" s="74"/>
      <c r="FI51" s="74"/>
      <c r="FJ51" s="74"/>
      <c r="FK51" s="74"/>
      <c r="FL51" s="74"/>
      <c r="FM51" s="74"/>
      <c r="FN51" s="74"/>
      <c r="FO51" s="74"/>
      <c r="FP51" s="74"/>
      <c r="FQ51" s="74"/>
      <c r="FR51" s="74"/>
      <c r="FS51" s="74"/>
      <c r="FT51" s="74"/>
      <c r="FU51" s="74"/>
      <c r="FV51" s="74"/>
      <c r="FW51" s="74"/>
      <c r="FX51" s="74"/>
      <c r="FY51" s="74"/>
      <c r="FZ51" s="74"/>
      <c r="GA51" s="74"/>
      <c r="GB51" s="74"/>
      <c r="GC51" s="74"/>
      <c r="GD51" s="74"/>
      <c r="GE51" s="74"/>
      <c r="GF51" s="74"/>
      <c r="GG51" s="74"/>
      <c r="GH51" s="74"/>
      <c r="GI51" s="74"/>
      <c r="GJ51" s="74"/>
      <c r="GK51" s="74"/>
      <c r="GL51" s="74"/>
      <c r="GM51" s="74"/>
      <c r="GN51" s="74"/>
      <c r="GO51" s="74"/>
      <c r="GP51" s="74"/>
      <c r="GQ51" s="74"/>
      <c r="GR51" s="74"/>
      <c r="GS51" s="74"/>
      <c r="GT51" s="74"/>
      <c r="GU51" s="74"/>
      <c r="GV51" s="74"/>
      <c r="GW51" s="74"/>
      <c r="GX51" s="74"/>
      <c r="GY51" s="74"/>
      <c r="GZ51" s="74"/>
      <c r="HA51" s="74"/>
      <c r="HB51" s="74"/>
      <c r="HC51" s="74"/>
      <c r="HD51" s="74"/>
      <c r="HE51" s="74"/>
      <c r="HF51" s="74"/>
      <c r="HG51" s="74"/>
      <c r="HH51" s="74"/>
      <c r="HI51" s="74"/>
      <c r="HJ51" s="74"/>
      <c r="HK51" s="74"/>
      <c r="HL51" s="74"/>
      <c r="HM51" s="74"/>
      <c r="HN51" s="74"/>
      <c r="HO51" s="74"/>
      <c r="HP51" s="74"/>
      <c r="HQ51" s="74"/>
      <c r="HR51" s="74"/>
      <c r="HS51" s="74"/>
      <c r="HT51" s="74"/>
      <c r="HU51" s="74"/>
      <c r="HV51" s="74"/>
      <c r="HW51" s="74"/>
      <c r="HX51" s="74"/>
      <c r="HY51" s="74"/>
      <c r="HZ51" s="74"/>
      <c r="IA51" s="74"/>
      <c r="IB51" s="74"/>
      <c r="IC51" s="74"/>
      <c r="ID51" s="74"/>
      <c r="IE51" s="74"/>
      <c r="IF51" s="74"/>
      <c r="IG51" s="74"/>
      <c r="IH51" s="74"/>
      <c r="II51" s="74"/>
      <c r="IJ51" s="74"/>
      <c r="IK51" s="74"/>
      <c r="IL51" s="74"/>
      <c r="IM51" s="74"/>
      <c r="IN51" s="74"/>
      <c r="IO51" s="74"/>
      <c r="IP51" s="74"/>
      <c r="IQ51" s="74"/>
      <c r="IR51" s="74"/>
      <c r="IS51" s="74"/>
      <c r="IT51" s="74"/>
      <c r="IU51" s="74"/>
      <c r="IV51" s="74"/>
      <c r="IW51" s="74"/>
      <c r="IX51" s="74"/>
      <c r="IY51" s="74"/>
      <c r="IZ51" s="74"/>
      <c r="JA51" s="74"/>
      <c r="JB51" s="74"/>
      <c r="JC51" s="74"/>
      <c r="JD51" s="74"/>
      <c r="JE51" s="74"/>
      <c r="JF51" s="74"/>
      <c r="JG51" s="74"/>
      <c r="JH51" s="74"/>
      <c r="JI51" s="74"/>
      <c r="JJ51" s="74"/>
      <c r="JK51" s="74"/>
      <c r="JL51" s="74"/>
      <c r="JM51" s="74"/>
      <c r="JN51" s="74"/>
      <c r="JO51" s="74"/>
      <c r="JP51" s="74"/>
      <c r="JQ51" s="74"/>
      <c r="JR51" s="74"/>
      <c r="JS51" s="74"/>
      <c r="JT51" s="74"/>
      <c r="JU51" s="74"/>
      <c r="JV51" s="74"/>
      <c r="JW51" s="74"/>
      <c r="JX51" s="74"/>
      <c r="JY51" s="74"/>
      <c r="JZ51" s="74"/>
      <c r="KA51" s="74"/>
      <c r="KB51" s="74"/>
      <c r="KC51" s="74"/>
      <c r="KD51" s="74"/>
      <c r="KE51" s="74"/>
      <c r="KF51" s="74"/>
      <c r="KG51" s="74"/>
      <c r="KH51" s="74"/>
      <c r="KI51" s="74"/>
      <c r="KJ51" s="74"/>
      <c r="KK51" s="74"/>
      <c r="KL51" s="74"/>
      <c r="KM51" s="74"/>
      <c r="KN51" s="74"/>
      <c r="KO51" s="74"/>
      <c r="KP51" s="74"/>
      <c r="KQ51" s="74"/>
      <c r="KR51" s="74"/>
      <c r="KS51" s="74"/>
      <c r="KT51" s="74"/>
      <c r="KU51" s="74"/>
      <c r="KV51" s="74"/>
      <c r="KW51" s="74"/>
      <c r="KX51" s="74"/>
      <c r="KY51" s="74"/>
      <c r="KZ51" s="74"/>
      <c r="LA51" s="74"/>
      <c r="LB51" s="74"/>
      <c r="LC51" s="74"/>
      <c r="LD51" s="74"/>
      <c r="LE51" s="74"/>
      <c r="LF51" s="74"/>
      <c r="LG51" s="74"/>
      <c r="LH51" s="74"/>
      <c r="LI51" s="74"/>
      <c r="LJ51" s="74"/>
      <c r="LK51" s="74"/>
      <c r="LL51" s="74"/>
      <c r="LM51" s="74"/>
      <c r="LN51" s="74"/>
      <c r="LO51" s="74"/>
      <c r="LP51" s="74"/>
      <c r="LQ51" s="74"/>
      <c r="LR51" s="74"/>
      <c r="LS51" s="74"/>
      <c r="LT51" s="74"/>
      <c r="LU51" s="74"/>
      <c r="LV51" s="74"/>
      <c r="LW51" s="74"/>
      <c r="LX51" s="74"/>
      <c r="LY51" s="74"/>
      <c r="LZ51" s="74"/>
      <c r="MA51" s="74"/>
      <c r="MB51" s="74"/>
      <c r="MC51" s="74"/>
      <c r="MD51" s="74"/>
      <c r="ME51" s="74"/>
      <c r="MF51" s="74"/>
      <c r="MG51" s="74"/>
      <c r="MH51" s="74"/>
      <c r="MI51" s="74"/>
      <c r="MJ51" s="74"/>
      <c r="MK51" s="74"/>
      <c r="ML51" s="74"/>
      <c r="MM51" s="74"/>
      <c r="MN51" s="74"/>
      <c r="MO51" s="74"/>
      <c r="MP51" s="74"/>
      <c r="MQ51" s="74"/>
      <c r="MR51" s="74"/>
      <c r="MS51" s="74"/>
      <c r="MT51" s="74"/>
      <c r="MU51" s="74"/>
      <c r="MV51" s="74"/>
      <c r="MW51" s="74"/>
      <c r="MX51" s="74"/>
      <c r="MY51" s="74"/>
      <c r="MZ51" s="74"/>
      <c r="NA51" s="74"/>
      <c r="NB51" s="74"/>
      <c r="NC51" s="74"/>
      <c r="ND51" s="74"/>
      <c r="NE51" s="74"/>
      <c r="NF51" s="74"/>
      <c r="NG51" s="74"/>
      <c r="NH51" s="74"/>
      <c r="NI51" s="74"/>
      <c r="NJ51" s="74"/>
      <c r="NK51" s="74"/>
      <c r="NL51" s="74"/>
      <c r="NM51" s="74"/>
      <c r="NN51" s="74"/>
      <c r="NO51" s="74"/>
      <c r="NP51" s="74"/>
      <c r="NQ51" s="74"/>
      <c r="NR51" s="74"/>
      <c r="NS51" s="74"/>
      <c r="NT51" s="74"/>
      <c r="NU51" s="74"/>
      <c r="NV51" s="74"/>
      <c r="NW51" s="74"/>
      <c r="NX51" s="74"/>
      <c r="NY51" s="74"/>
      <c r="NZ51" s="74"/>
      <c r="OA51" s="74"/>
      <c r="OB51" s="74"/>
      <c r="OC51" s="74"/>
      <c r="OD51" s="74"/>
      <c r="OE51" s="74"/>
      <c r="OF51" s="74"/>
      <c r="OG51" s="74"/>
      <c r="OH51" s="74"/>
      <c r="OI51" s="74"/>
      <c r="OJ51" s="74"/>
      <c r="OK51" s="74"/>
      <c r="OL51" s="74"/>
      <c r="OM51" s="74"/>
      <c r="ON51" s="74"/>
      <c r="OO51" s="74"/>
      <c r="OP51" s="74"/>
      <c r="OQ51" s="74"/>
      <c r="OR51" s="74"/>
      <c r="OS51" s="74"/>
      <c r="OT51" s="74"/>
      <c r="OU51" s="74"/>
      <c r="OV51" s="74"/>
      <c r="OW51" s="74"/>
      <c r="OX51" s="74"/>
      <c r="OY51" s="74"/>
      <c r="OZ51" s="74"/>
      <c r="PA51" s="74"/>
      <c r="PB51" s="74"/>
      <c r="PC51" s="74"/>
      <c r="PD51" s="74"/>
      <c r="PE51" s="74"/>
      <c r="PF51" s="74"/>
      <c r="PG51" s="74"/>
      <c r="PH51" s="74"/>
      <c r="PI51" s="74"/>
      <c r="PJ51" s="74"/>
      <c r="PK51" s="74"/>
      <c r="PL51" s="74"/>
      <c r="PM51" s="74"/>
      <c r="PN51" s="74"/>
      <c r="PO51" s="74"/>
      <c r="PP51" s="74"/>
      <c r="PQ51" s="74"/>
      <c r="PR51" s="74"/>
      <c r="PS51" s="74"/>
      <c r="PT51" s="74"/>
      <c r="PU51" s="74"/>
      <c r="PV51" s="74"/>
      <c r="PW51" s="74"/>
      <c r="PX51" s="74"/>
      <c r="PY51" s="74"/>
      <c r="PZ51" s="74"/>
      <c r="QA51" s="74"/>
      <c r="QB51" s="74"/>
      <c r="QC51" s="74"/>
      <c r="QD51" s="74"/>
      <c r="QE51" s="74"/>
      <c r="QF51" s="74"/>
      <c r="QG51" s="74"/>
      <c r="QH51" s="74"/>
      <c r="QI51" s="74"/>
      <c r="QJ51" s="74"/>
      <c r="QK51" s="74"/>
      <c r="QL51" s="74"/>
      <c r="QM51" s="74"/>
      <c r="QN51" s="74"/>
      <c r="QO51" s="74"/>
      <c r="QP51" s="74"/>
      <c r="QQ51" s="74"/>
      <c r="QR51" s="74"/>
      <c r="QS51" s="74"/>
      <c r="QT51" s="74"/>
      <c r="QU51" s="74"/>
      <c r="QV51" s="74"/>
      <c r="QW51" s="74"/>
      <c r="QX51" s="74"/>
      <c r="QY51" s="74"/>
      <c r="QZ51" s="74"/>
      <c r="RA51" s="74"/>
      <c r="RB51" s="74"/>
      <c r="RC51" s="74"/>
      <c r="RD51" s="74"/>
      <c r="RE51" s="74"/>
      <c r="RF51" s="74"/>
      <c r="RG51" s="74"/>
      <c r="RH51" s="74"/>
      <c r="RI51" s="74"/>
      <c r="RJ51" s="74"/>
      <c r="RK51" s="74"/>
      <c r="RL51" s="74"/>
      <c r="RM51" s="74"/>
      <c r="RN51" s="74"/>
      <c r="RO51" s="74"/>
      <c r="RP51" s="74"/>
      <c r="RQ51" s="74"/>
      <c r="RR51" s="74"/>
      <c r="RS51" s="74"/>
      <c r="RT51" s="74"/>
      <c r="RU51" s="74"/>
      <c r="RV51" s="74"/>
      <c r="RW51" s="74"/>
      <c r="RX51" s="74"/>
      <c r="RY51" s="74"/>
      <c r="RZ51" s="74"/>
      <c r="SA51" s="74"/>
      <c r="SB51" s="74"/>
      <c r="SC51" s="74"/>
      <c r="SD51" s="74"/>
      <c r="SE51" s="74"/>
      <c r="SF51" s="74"/>
      <c r="SG51" s="74"/>
      <c r="SH51" s="74"/>
      <c r="SI51" s="74"/>
      <c r="SJ51" s="74"/>
      <c r="SK51" s="74"/>
      <c r="SL51" s="74"/>
      <c r="SM51" s="74"/>
      <c r="SN51" s="74"/>
      <c r="SO51" s="74"/>
      <c r="SP51" s="74"/>
      <c r="SQ51" s="74"/>
      <c r="SR51" s="74"/>
      <c r="SS51" s="74"/>
      <c r="ST51" s="74"/>
      <c r="SU51" s="74"/>
      <c r="SV51" s="74"/>
      <c r="SW51" s="74"/>
      <c r="SX51" s="74"/>
      <c r="SY51" s="74"/>
      <c r="SZ51" s="74"/>
      <c r="TA51" s="74"/>
      <c r="TB51" s="74"/>
      <c r="TC51" s="74"/>
      <c r="TD51" s="74"/>
      <c r="TE51" s="74"/>
      <c r="TF51" s="74"/>
      <c r="TG51" s="74"/>
      <c r="TH51" s="74"/>
      <c r="TI51" s="74"/>
      <c r="TJ51" s="74"/>
      <c r="TL51" s="94">
        <f>1-SUM(TL33:TL43)</f>
        <v>1</v>
      </c>
      <c r="TM51" s="94">
        <f t="shared" ref="TM51:TT51" si="351">1-SUM(TM33:TM44)</f>
        <v>0</v>
      </c>
      <c r="TN51" s="94">
        <f t="shared" si="351"/>
        <v>0</v>
      </c>
      <c r="TO51" s="94">
        <f t="shared" si="351"/>
        <v>0</v>
      </c>
      <c r="TP51" s="94">
        <f t="shared" si="351"/>
        <v>0</v>
      </c>
      <c r="TQ51" s="94">
        <f t="shared" si="351"/>
        <v>0</v>
      </c>
      <c r="TR51" s="94">
        <f t="shared" si="351"/>
        <v>0</v>
      </c>
      <c r="TS51" s="94">
        <f t="shared" si="351"/>
        <v>0</v>
      </c>
      <c r="TT51" s="94">
        <f t="shared" si="351"/>
        <v>0</v>
      </c>
      <c r="TU51" s="94">
        <f t="shared" ref="TU51:TV51" si="352">1-SUM(TU33:TU47)</f>
        <v>0</v>
      </c>
      <c r="TV51" s="94">
        <f t="shared" si="352"/>
        <v>0</v>
      </c>
      <c r="TW51" s="94">
        <f t="shared" ref="TW51:UE51" si="353">1-SUM(TW33:TW49)</f>
        <v>0</v>
      </c>
      <c r="TX51" s="94">
        <f t="shared" si="353"/>
        <v>0</v>
      </c>
      <c r="TY51" s="94">
        <f t="shared" si="353"/>
        <v>0</v>
      </c>
      <c r="TZ51" s="94">
        <f t="shared" si="353"/>
        <v>0</v>
      </c>
      <c r="UA51" s="94">
        <f t="shared" si="353"/>
        <v>0</v>
      </c>
      <c r="UB51" s="94">
        <f t="shared" si="353"/>
        <v>0</v>
      </c>
      <c r="UC51" s="94">
        <f t="shared" si="353"/>
        <v>0</v>
      </c>
      <c r="UD51" s="94">
        <f t="shared" si="353"/>
        <v>0</v>
      </c>
      <c r="UE51" s="94">
        <f t="shared" si="353"/>
        <v>0</v>
      </c>
      <c r="UF51" s="94">
        <f t="shared" ref="UF51:UG51" si="354">1-SUM(UF33:UF49)</f>
        <v>0</v>
      </c>
      <c r="UG51" s="94">
        <f t="shared" si="354"/>
        <v>0</v>
      </c>
      <c r="UH51" s="94">
        <f t="shared" ref="UH51:UI51" si="355">1-SUM(UH33:UH50)</f>
        <v>0</v>
      </c>
      <c r="UI51" s="94">
        <f t="shared" si="355"/>
        <v>0</v>
      </c>
      <c r="UJ51" s="94">
        <f t="shared" ref="UJ51:UK51" si="356">1-SUM(UJ33:UJ50)</f>
        <v>0</v>
      </c>
      <c r="UK51" s="94">
        <f t="shared" si="356"/>
        <v>0</v>
      </c>
    </row>
    <row r="52" spans="3:557" hidden="1" outlineLevel="1">
      <c r="D52" s="32"/>
      <c r="E52" s="32"/>
      <c r="F52" s="204"/>
      <c r="G52" s="34"/>
      <c r="H52" s="34"/>
      <c r="I52" s="34"/>
      <c r="J52" s="259"/>
      <c r="K52" s="230"/>
      <c r="L52" s="34"/>
      <c r="M52" s="34"/>
      <c r="N52" s="259"/>
      <c r="O52" s="230"/>
      <c r="P52" s="34"/>
      <c r="Q52" s="34"/>
      <c r="R52" s="259"/>
      <c r="S52" s="230"/>
      <c r="T52" s="34"/>
      <c r="U52" s="34"/>
      <c r="V52" s="259"/>
      <c r="W52" s="230"/>
      <c r="X52" s="34"/>
      <c r="Y52" s="34"/>
      <c r="Z52" s="259"/>
      <c r="AA52" s="230"/>
      <c r="AB52" s="34"/>
      <c r="AC52" s="34"/>
      <c r="AD52" s="259"/>
      <c r="AE52" s="230"/>
      <c r="AF52" s="34"/>
      <c r="AG52" s="34"/>
      <c r="AH52" s="259"/>
      <c r="AI52" s="230"/>
      <c r="AJ52" s="34"/>
      <c r="AK52" s="34"/>
      <c r="AL52" s="259"/>
      <c r="AM52" s="230"/>
      <c r="AN52" s="34"/>
      <c r="AO52" s="34"/>
      <c r="AP52" s="259"/>
      <c r="AQ52" s="34"/>
      <c r="AR52" s="34"/>
      <c r="AS52" s="34"/>
      <c r="AT52" s="259"/>
      <c r="AU52" s="34"/>
      <c r="AV52" s="34"/>
      <c r="AW52" s="34"/>
      <c r="AX52" s="259"/>
      <c r="AY52" s="34"/>
      <c r="AZ52" s="34"/>
      <c r="BA52" s="34"/>
      <c r="BB52" s="259"/>
      <c r="BC52" s="34"/>
      <c r="BD52" s="34"/>
      <c r="BE52" s="34"/>
      <c r="BF52" s="259"/>
      <c r="BG52" s="34"/>
      <c r="BH52" s="34"/>
      <c r="BI52" s="34"/>
      <c r="BJ52" s="259"/>
      <c r="BK52" s="34"/>
      <c r="BL52" s="34"/>
      <c r="BM52" s="34"/>
      <c r="BN52" s="259"/>
      <c r="BO52" s="34"/>
      <c r="BP52" s="34"/>
      <c r="BQ52" s="34"/>
      <c r="BR52" s="259"/>
      <c r="BS52" s="34"/>
      <c r="BT52" s="34"/>
      <c r="BU52" s="34"/>
      <c r="BV52" s="259"/>
      <c r="BW52" s="34"/>
      <c r="BX52" s="34"/>
      <c r="BY52" s="34"/>
      <c r="BZ52" s="259"/>
      <c r="CA52" s="34"/>
      <c r="CB52" s="34"/>
      <c r="CC52" s="34"/>
      <c r="CD52" s="259"/>
      <c r="CE52" s="34"/>
      <c r="CF52" s="34"/>
      <c r="CG52" s="34"/>
      <c r="CH52" s="34"/>
      <c r="CI52" s="230"/>
      <c r="CJ52" s="34"/>
      <c r="CK52" s="34"/>
      <c r="CL52" s="34"/>
      <c r="CM52" s="230"/>
      <c r="CN52" s="34"/>
      <c r="CO52" s="34"/>
      <c r="CP52" s="34"/>
      <c r="CQ52" s="230"/>
      <c r="CR52" s="34"/>
      <c r="CS52" s="34"/>
      <c r="CT52" s="34"/>
      <c r="CU52" s="230"/>
      <c r="CV52" s="34"/>
      <c r="CW52" s="34"/>
      <c r="CX52" s="259"/>
      <c r="CY52" s="34"/>
      <c r="CZ52" s="34"/>
      <c r="DA52" s="34"/>
      <c r="DB52" s="34"/>
      <c r="DC52" s="74"/>
      <c r="DD52" s="74"/>
      <c r="DE52" s="74"/>
      <c r="DF52" s="74"/>
      <c r="DG52" s="74"/>
      <c r="DH52" s="74"/>
      <c r="DI52" s="74"/>
      <c r="DJ52" s="74"/>
      <c r="DK52" s="74"/>
      <c r="DL52" s="74"/>
      <c r="DM52" s="74"/>
      <c r="DN52" s="74"/>
      <c r="DO52" s="74"/>
      <c r="DP52" s="74"/>
      <c r="DQ52" s="74"/>
      <c r="DR52" s="74"/>
      <c r="DS52" s="74"/>
      <c r="DT52" s="74"/>
      <c r="DU52" s="74"/>
      <c r="DV52" s="74"/>
      <c r="DW52" s="74"/>
      <c r="DX52" s="74"/>
      <c r="DY52" s="74"/>
      <c r="DZ52" s="74"/>
      <c r="EA52" s="74"/>
      <c r="EB52" s="74"/>
      <c r="EC52" s="74"/>
      <c r="ED52" s="74"/>
      <c r="EE52" s="74"/>
      <c r="EF52" s="74"/>
      <c r="EG52" s="74"/>
      <c r="EH52" s="74"/>
      <c r="EI52" s="74"/>
      <c r="EJ52" s="74"/>
      <c r="EK52" s="74"/>
      <c r="EL52" s="74"/>
      <c r="EM52" s="74"/>
      <c r="EN52" s="74"/>
      <c r="EO52" s="74"/>
      <c r="EP52" s="74"/>
      <c r="EQ52" s="74"/>
      <c r="ER52" s="74"/>
      <c r="ES52" s="74"/>
      <c r="ET52" s="74"/>
      <c r="EU52" s="74"/>
      <c r="EV52" s="74"/>
      <c r="EW52" s="74"/>
      <c r="EX52" s="74"/>
      <c r="EY52" s="74"/>
      <c r="EZ52" s="74"/>
      <c r="FA52" s="74"/>
      <c r="FB52" s="74"/>
      <c r="FC52" s="74"/>
      <c r="FD52" s="74"/>
      <c r="FE52" s="74"/>
      <c r="FF52" s="74"/>
      <c r="FG52" s="74"/>
      <c r="FH52" s="74"/>
      <c r="FI52" s="74"/>
      <c r="FJ52" s="74"/>
      <c r="FK52" s="74"/>
      <c r="FL52" s="74"/>
      <c r="FM52" s="74"/>
      <c r="FN52" s="74"/>
      <c r="FO52" s="74"/>
      <c r="FP52" s="74"/>
      <c r="FQ52" s="74"/>
      <c r="FR52" s="74"/>
      <c r="FS52" s="74"/>
      <c r="FT52" s="74"/>
      <c r="FU52" s="74"/>
      <c r="FV52" s="74"/>
      <c r="FW52" s="74"/>
      <c r="FX52" s="74"/>
      <c r="FY52" s="74"/>
      <c r="FZ52" s="74"/>
      <c r="GA52" s="74"/>
      <c r="GB52" s="74"/>
      <c r="GC52" s="74"/>
      <c r="GD52" s="74"/>
      <c r="GE52" s="74"/>
      <c r="GF52" s="74"/>
      <c r="GG52" s="74"/>
      <c r="GH52" s="74"/>
      <c r="GI52" s="74"/>
      <c r="GJ52" s="74"/>
      <c r="GK52" s="74"/>
      <c r="GL52" s="74"/>
      <c r="GM52" s="74"/>
      <c r="GN52" s="74"/>
      <c r="GO52" s="74"/>
      <c r="GP52" s="74"/>
      <c r="GQ52" s="74"/>
      <c r="GR52" s="74"/>
      <c r="GS52" s="74"/>
      <c r="GT52" s="74"/>
      <c r="GU52" s="74"/>
      <c r="GV52" s="74"/>
      <c r="GW52" s="74"/>
      <c r="GX52" s="74"/>
      <c r="GY52" s="74"/>
      <c r="GZ52" s="74"/>
      <c r="HA52" s="74"/>
      <c r="HB52" s="74"/>
      <c r="HC52" s="74"/>
      <c r="HD52" s="74"/>
      <c r="HE52" s="74"/>
      <c r="HF52" s="74"/>
      <c r="HG52" s="74"/>
      <c r="HH52" s="74"/>
      <c r="HI52" s="74"/>
      <c r="HJ52" s="74"/>
      <c r="HK52" s="74"/>
      <c r="HL52" s="74"/>
      <c r="HM52" s="74"/>
      <c r="HN52" s="74"/>
      <c r="HO52" s="74"/>
      <c r="HP52" s="74"/>
      <c r="HQ52" s="74"/>
      <c r="HR52" s="74"/>
      <c r="HS52" s="74"/>
      <c r="HT52" s="74"/>
      <c r="HU52" s="74"/>
      <c r="HV52" s="74"/>
      <c r="HW52" s="74"/>
      <c r="HX52" s="74"/>
      <c r="HY52" s="74"/>
      <c r="HZ52" s="74"/>
      <c r="IA52" s="74"/>
      <c r="IB52" s="74"/>
      <c r="IC52" s="74"/>
      <c r="ID52" s="74"/>
      <c r="IE52" s="74"/>
      <c r="IF52" s="74"/>
      <c r="IG52" s="74"/>
      <c r="IH52" s="74"/>
      <c r="II52" s="74"/>
      <c r="IJ52" s="74"/>
      <c r="IK52" s="74"/>
      <c r="IL52" s="74"/>
      <c r="IM52" s="74"/>
      <c r="IN52" s="74"/>
      <c r="IO52" s="74"/>
      <c r="IP52" s="74"/>
      <c r="IQ52" s="74"/>
      <c r="IR52" s="74"/>
      <c r="IS52" s="74"/>
      <c r="IT52" s="74"/>
      <c r="IU52" s="74"/>
      <c r="IV52" s="74"/>
      <c r="IW52" s="74"/>
      <c r="IX52" s="74"/>
      <c r="IY52" s="74"/>
      <c r="IZ52" s="74"/>
      <c r="JA52" s="74"/>
      <c r="JB52" s="74"/>
      <c r="JC52" s="74"/>
      <c r="JD52" s="74"/>
      <c r="JE52" s="74"/>
      <c r="JF52" s="74"/>
      <c r="JG52" s="74"/>
      <c r="JH52" s="74"/>
      <c r="JI52" s="74"/>
      <c r="JJ52" s="74"/>
      <c r="JK52" s="74"/>
      <c r="JL52" s="74"/>
      <c r="JM52" s="74"/>
      <c r="JN52" s="74"/>
      <c r="JO52" s="74"/>
      <c r="JP52" s="74"/>
      <c r="JQ52" s="74"/>
      <c r="JR52" s="74"/>
      <c r="JS52" s="74"/>
      <c r="JT52" s="74"/>
      <c r="JU52" s="74"/>
      <c r="JV52" s="74"/>
      <c r="JW52" s="74"/>
      <c r="JX52" s="74"/>
      <c r="JY52" s="74"/>
      <c r="JZ52" s="74"/>
      <c r="KA52" s="74"/>
      <c r="KB52" s="74"/>
      <c r="KC52" s="74"/>
      <c r="KD52" s="74"/>
      <c r="KE52" s="74"/>
      <c r="KF52" s="74"/>
      <c r="KG52" s="74"/>
      <c r="KH52" s="74"/>
      <c r="KI52" s="74"/>
      <c r="KJ52" s="74"/>
      <c r="KK52" s="74"/>
      <c r="KL52" s="74"/>
      <c r="KM52" s="74"/>
      <c r="KN52" s="74"/>
      <c r="KO52" s="74"/>
      <c r="KP52" s="74"/>
      <c r="KQ52" s="74"/>
      <c r="KR52" s="74"/>
      <c r="KS52" s="74"/>
      <c r="KT52" s="74"/>
      <c r="KU52" s="74"/>
      <c r="KV52" s="74"/>
      <c r="KW52" s="74"/>
      <c r="KX52" s="74"/>
      <c r="KY52" s="74"/>
      <c r="KZ52" s="74"/>
      <c r="LA52" s="74"/>
      <c r="LB52" s="74"/>
      <c r="LC52" s="74"/>
      <c r="LD52" s="74"/>
      <c r="LE52" s="74"/>
      <c r="LF52" s="74"/>
      <c r="LG52" s="74"/>
      <c r="LH52" s="74"/>
      <c r="LI52" s="74"/>
      <c r="LJ52" s="74"/>
      <c r="LK52" s="74"/>
      <c r="LL52" s="74"/>
      <c r="LM52" s="74"/>
      <c r="LN52" s="74"/>
      <c r="LO52" s="74"/>
      <c r="LP52" s="74"/>
      <c r="LQ52" s="74"/>
      <c r="LR52" s="74"/>
      <c r="LS52" s="74"/>
      <c r="LT52" s="74"/>
      <c r="LU52" s="74"/>
      <c r="LV52" s="74"/>
      <c r="LW52" s="74"/>
      <c r="LX52" s="74"/>
      <c r="LY52" s="74"/>
      <c r="LZ52" s="74"/>
      <c r="MA52" s="74"/>
      <c r="MB52" s="74"/>
      <c r="MC52" s="74"/>
      <c r="MD52" s="74"/>
      <c r="ME52" s="74"/>
      <c r="MF52" s="74"/>
      <c r="MG52" s="74"/>
      <c r="MH52" s="74"/>
      <c r="MI52" s="74"/>
      <c r="MJ52" s="74"/>
      <c r="MK52" s="74"/>
      <c r="ML52" s="74"/>
      <c r="MM52" s="74"/>
      <c r="MN52" s="74"/>
      <c r="MO52" s="74"/>
      <c r="MP52" s="74"/>
      <c r="MQ52" s="74"/>
      <c r="MR52" s="74"/>
      <c r="MS52" s="74"/>
      <c r="MT52" s="74"/>
      <c r="MU52" s="74"/>
      <c r="MV52" s="74"/>
      <c r="MW52" s="74"/>
      <c r="MX52" s="74"/>
      <c r="MY52" s="74"/>
      <c r="MZ52" s="74"/>
      <c r="NA52" s="74"/>
      <c r="NB52" s="74"/>
      <c r="NC52" s="74"/>
      <c r="ND52" s="74"/>
      <c r="NE52" s="74"/>
      <c r="NF52" s="74"/>
      <c r="NG52" s="74"/>
      <c r="NH52" s="74"/>
      <c r="NI52" s="74"/>
      <c r="NJ52" s="74"/>
      <c r="NK52" s="74"/>
      <c r="NL52" s="74"/>
      <c r="NM52" s="74"/>
      <c r="NN52" s="74"/>
      <c r="NO52" s="74"/>
      <c r="NP52" s="74"/>
      <c r="NQ52" s="74"/>
      <c r="NR52" s="74"/>
      <c r="NS52" s="74"/>
      <c r="NT52" s="74"/>
      <c r="NU52" s="74"/>
      <c r="NV52" s="74"/>
      <c r="NW52" s="74"/>
      <c r="NX52" s="74"/>
      <c r="NY52" s="74"/>
      <c r="NZ52" s="74"/>
      <c r="OA52" s="74"/>
      <c r="OB52" s="74"/>
      <c r="OC52" s="74"/>
      <c r="OD52" s="74"/>
      <c r="OE52" s="74"/>
      <c r="OF52" s="74"/>
      <c r="OG52" s="74"/>
      <c r="OH52" s="74"/>
      <c r="OI52" s="74"/>
      <c r="OJ52" s="74"/>
      <c r="OK52" s="74"/>
      <c r="OL52" s="74"/>
      <c r="OM52" s="74"/>
      <c r="ON52" s="74"/>
      <c r="OO52" s="74"/>
      <c r="OP52" s="74"/>
      <c r="OQ52" s="74"/>
      <c r="OR52" s="74"/>
      <c r="OS52" s="74"/>
      <c r="OT52" s="74"/>
      <c r="OU52" s="74"/>
      <c r="OV52" s="74"/>
      <c r="OW52" s="74"/>
      <c r="OX52" s="74"/>
      <c r="OY52" s="74"/>
      <c r="OZ52" s="74"/>
      <c r="PA52" s="74"/>
      <c r="PB52" s="74"/>
      <c r="PC52" s="74"/>
      <c r="PD52" s="74"/>
      <c r="PE52" s="74"/>
      <c r="PF52" s="74"/>
      <c r="PG52" s="74"/>
      <c r="PH52" s="74"/>
      <c r="PI52" s="74"/>
      <c r="PJ52" s="74"/>
      <c r="PK52" s="74"/>
      <c r="PL52" s="74"/>
      <c r="PM52" s="74"/>
      <c r="PN52" s="74"/>
      <c r="PO52" s="74"/>
      <c r="PP52" s="74"/>
      <c r="PQ52" s="74"/>
      <c r="PR52" s="74"/>
      <c r="PS52" s="74"/>
      <c r="PT52" s="74"/>
      <c r="PU52" s="74"/>
      <c r="PV52" s="74"/>
      <c r="PW52" s="74"/>
      <c r="PX52" s="74"/>
      <c r="PY52" s="74"/>
      <c r="PZ52" s="74"/>
      <c r="QA52" s="74"/>
      <c r="QB52" s="74"/>
      <c r="QC52" s="74"/>
      <c r="QD52" s="74"/>
      <c r="QE52" s="74"/>
      <c r="QF52" s="74"/>
      <c r="QG52" s="74"/>
      <c r="QH52" s="74"/>
      <c r="QI52" s="74"/>
      <c r="QJ52" s="74"/>
      <c r="QK52" s="74"/>
      <c r="QL52" s="74"/>
      <c r="QM52" s="74"/>
      <c r="QN52" s="74"/>
      <c r="QO52" s="74"/>
      <c r="QP52" s="74"/>
      <c r="QQ52" s="74"/>
      <c r="QR52" s="74"/>
      <c r="QS52" s="74"/>
      <c r="QT52" s="74"/>
      <c r="QU52" s="74"/>
      <c r="QV52" s="74"/>
      <c r="QW52" s="74"/>
      <c r="QX52" s="74"/>
      <c r="QY52" s="74"/>
      <c r="QZ52" s="74"/>
      <c r="RA52" s="74"/>
      <c r="RB52" s="74"/>
      <c r="RC52" s="74"/>
      <c r="RD52" s="74"/>
      <c r="RE52" s="74"/>
      <c r="RF52" s="74"/>
      <c r="RG52" s="74"/>
      <c r="RH52" s="74"/>
      <c r="RI52" s="74"/>
      <c r="RJ52" s="74"/>
      <c r="RK52" s="74"/>
      <c r="RL52" s="74"/>
      <c r="RM52" s="74"/>
      <c r="RN52" s="74"/>
      <c r="RO52" s="74"/>
      <c r="RP52" s="74"/>
      <c r="RQ52" s="74"/>
      <c r="RR52" s="74"/>
      <c r="RS52" s="74"/>
      <c r="RT52" s="74"/>
      <c r="RU52" s="74"/>
      <c r="RV52" s="74"/>
      <c r="RW52" s="74"/>
      <c r="RX52" s="74"/>
      <c r="RY52" s="74"/>
      <c r="RZ52" s="74"/>
      <c r="SA52" s="74"/>
      <c r="SB52" s="74"/>
      <c r="SC52" s="74"/>
      <c r="SD52" s="74"/>
      <c r="SE52" s="74"/>
      <c r="SF52" s="74"/>
      <c r="SG52" s="74"/>
      <c r="SH52" s="74"/>
      <c r="SI52" s="74"/>
      <c r="SJ52" s="74"/>
      <c r="SK52" s="74"/>
      <c r="SL52" s="74"/>
      <c r="SM52" s="74"/>
      <c r="SN52" s="74"/>
      <c r="SO52" s="74"/>
      <c r="SP52" s="74"/>
      <c r="SQ52" s="74"/>
      <c r="SR52" s="74"/>
      <c r="SS52" s="74"/>
      <c r="ST52" s="74"/>
      <c r="SU52" s="74"/>
      <c r="SV52" s="74"/>
      <c r="SW52" s="74"/>
      <c r="SX52" s="74"/>
      <c r="SY52" s="74"/>
      <c r="SZ52" s="74"/>
      <c r="TA52" s="74"/>
      <c r="TB52" s="74"/>
      <c r="TC52" s="74"/>
      <c r="TD52" s="74"/>
      <c r="TE52" s="74"/>
      <c r="TF52" s="74"/>
      <c r="TG52" s="74"/>
      <c r="TH52" s="74"/>
      <c r="TI52" s="74"/>
      <c r="TJ52" s="74"/>
      <c r="TM52" s="33"/>
      <c r="TN52" s="33"/>
      <c r="TO52" s="33"/>
      <c r="TP52" s="33"/>
      <c r="TQ52" s="33"/>
      <c r="TR52" s="33"/>
      <c r="TS52" s="33"/>
      <c r="TT52" s="33"/>
      <c r="TU52" s="33"/>
      <c r="TV52" s="33"/>
      <c r="TW52" s="33"/>
      <c r="TX52" s="33"/>
      <c r="TY52" s="33"/>
      <c r="TZ52" s="33"/>
      <c r="UA52" s="33"/>
      <c r="UB52" s="33"/>
    </row>
    <row r="53" spans="3:557" s="67" customFormat="1" hidden="1" outlineLevel="1">
      <c r="C53" s="84"/>
      <c r="D53" s="76" t="s">
        <v>3784</v>
      </c>
      <c r="E53" s="23"/>
      <c r="F53" s="209"/>
      <c r="G53" s="100"/>
      <c r="H53" s="100"/>
      <c r="I53" s="100"/>
      <c r="J53" s="177"/>
      <c r="K53" s="100"/>
      <c r="L53" s="100"/>
      <c r="M53" s="100"/>
      <c r="N53" s="100"/>
      <c r="O53" s="178"/>
      <c r="P53" s="100"/>
      <c r="Q53" s="100"/>
      <c r="R53" s="177"/>
      <c r="S53" s="178"/>
      <c r="T53" s="100"/>
      <c r="U53" s="100"/>
      <c r="V53" s="177"/>
      <c r="W53" s="100"/>
      <c r="X53" s="100"/>
      <c r="Y53" s="100"/>
      <c r="Z53" s="177"/>
      <c r="AA53" s="178"/>
      <c r="AB53" s="100"/>
      <c r="AC53" s="100"/>
      <c r="AD53" s="177"/>
      <c r="AE53" s="178"/>
      <c r="AF53" s="100"/>
      <c r="AG53" s="100"/>
      <c r="AH53" s="177"/>
      <c r="AI53" s="178"/>
      <c r="AJ53" s="100"/>
      <c r="AK53" s="100"/>
      <c r="AL53" s="177"/>
      <c r="AM53" s="178"/>
      <c r="AN53" s="100"/>
      <c r="AO53" s="100"/>
      <c r="AP53" s="177"/>
      <c r="AQ53" s="100"/>
      <c r="AR53" s="100"/>
      <c r="AS53" s="100"/>
      <c r="AT53" s="177"/>
      <c r="AU53" s="100"/>
      <c r="AV53" s="100"/>
      <c r="AW53" s="100"/>
      <c r="AX53" s="177"/>
      <c r="AY53" s="100"/>
      <c r="AZ53" s="100"/>
      <c r="BA53" s="100"/>
      <c r="BB53" s="177"/>
      <c r="BC53" s="100"/>
      <c r="BD53" s="100"/>
      <c r="BE53" s="100"/>
      <c r="BF53" s="177"/>
      <c r="BG53" s="100"/>
      <c r="BH53" s="100"/>
      <c r="BI53" s="100"/>
      <c r="BJ53" s="177"/>
      <c r="BK53" s="100"/>
      <c r="BL53" s="100"/>
      <c r="BM53" s="100"/>
      <c r="BN53" s="177"/>
      <c r="BO53" s="100"/>
      <c r="BP53" s="100"/>
      <c r="BQ53" s="100"/>
      <c r="BR53" s="177"/>
      <c r="BS53" s="100"/>
      <c r="BT53" s="100"/>
      <c r="BU53" s="100"/>
      <c r="BV53" s="177"/>
      <c r="BW53" s="100"/>
      <c r="BX53" s="100"/>
      <c r="BY53" s="100"/>
      <c r="BZ53" s="177"/>
      <c r="CA53" s="100"/>
      <c r="CB53" s="100"/>
      <c r="CC53" s="100"/>
      <c r="CD53" s="177"/>
      <c r="CE53" s="100"/>
      <c r="CF53" s="100"/>
      <c r="CG53" s="100"/>
      <c r="CH53" s="100"/>
      <c r="CI53" s="178"/>
      <c r="CJ53" s="100"/>
      <c r="CK53" s="100"/>
      <c r="CL53" s="100"/>
      <c r="CM53" s="178"/>
      <c r="CN53" s="100"/>
      <c r="CO53" s="100"/>
      <c r="CP53" s="100"/>
      <c r="CQ53" s="178"/>
      <c r="CR53" s="100"/>
      <c r="CS53" s="100"/>
      <c r="CT53" s="100"/>
      <c r="CU53" s="178"/>
      <c r="CV53" s="100"/>
      <c r="CW53" s="100"/>
      <c r="CX53" s="177"/>
      <c r="CY53" s="100"/>
      <c r="CZ53" s="100"/>
      <c r="DA53" s="100"/>
      <c r="DB53" s="100"/>
      <c r="DC53" s="74"/>
      <c r="DD53" s="74"/>
      <c r="DE53" s="74"/>
      <c r="DF53" s="74"/>
      <c r="DG53" s="74"/>
      <c r="DH53" s="74"/>
      <c r="DI53" s="74"/>
      <c r="DJ53" s="74"/>
      <c r="DK53" s="74"/>
      <c r="DL53" s="74"/>
      <c r="DM53" s="74"/>
      <c r="DN53" s="74"/>
      <c r="DO53" s="74"/>
      <c r="DP53" s="74"/>
      <c r="DQ53" s="74"/>
      <c r="DR53" s="74"/>
      <c r="DS53" s="74"/>
      <c r="DT53" s="74"/>
      <c r="DU53" s="74"/>
      <c r="DV53" s="74"/>
      <c r="DW53" s="74"/>
      <c r="DX53" s="74"/>
      <c r="DY53" s="74"/>
      <c r="DZ53" s="74"/>
      <c r="EA53" s="74"/>
      <c r="EB53" s="74"/>
      <c r="EC53" s="74"/>
      <c r="ED53" s="74"/>
      <c r="EE53" s="74"/>
      <c r="EF53" s="74"/>
      <c r="EG53" s="74"/>
      <c r="EH53" s="74"/>
      <c r="EI53" s="74"/>
      <c r="EJ53" s="74"/>
      <c r="EK53" s="74"/>
      <c r="EL53" s="74"/>
      <c r="EM53" s="74"/>
      <c r="EN53" s="74"/>
      <c r="EO53" s="74"/>
      <c r="EP53" s="74"/>
      <c r="EQ53" s="74"/>
      <c r="ER53" s="74"/>
      <c r="ES53" s="74"/>
      <c r="ET53" s="74"/>
      <c r="EU53" s="74"/>
      <c r="EV53" s="74"/>
      <c r="EW53" s="74"/>
      <c r="EX53" s="74"/>
      <c r="EY53" s="74"/>
      <c r="EZ53" s="74"/>
      <c r="FA53" s="74"/>
      <c r="FB53" s="74"/>
      <c r="FC53" s="74"/>
      <c r="FD53" s="74"/>
      <c r="FE53" s="74"/>
      <c r="FF53" s="74"/>
      <c r="FG53" s="74"/>
      <c r="FH53" s="74"/>
      <c r="FI53" s="74"/>
      <c r="FJ53" s="74"/>
      <c r="FK53" s="74"/>
      <c r="FL53" s="74"/>
      <c r="FM53" s="74"/>
      <c r="FN53" s="74"/>
      <c r="FO53" s="74"/>
      <c r="FP53" s="74"/>
      <c r="FQ53" s="74"/>
      <c r="FR53" s="74"/>
      <c r="FS53" s="74"/>
      <c r="FT53" s="74"/>
      <c r="FU53" s="74"/>
      <c r="FV53" s="74"/>
      <c r="FW53" s="74"/>
      <c r="FX53" s="74"/>
      <c r="FY53" s="74"/>
      <c r="FZ53" s="74"/>
      <c r="GA53" s="74"/>
      <c r="GB53" s="74"/>
      <c r="GC53" s="74"/>
      <c r="GD53" s="74"/>
      <c r="GE53" s="74"/>
      <c r="GF53" s="74"/>
      <c r="GG53" s="74"/>
      <c r="GH53" s="74"/>
      <c r="GI53" s="74"/>
      <c r="GJ53" s="74"/>
      <c r="GK53" s="74"/>
      <c r="GL53" s="74"/>
      <c r="GM53" s="74"/>
      <c r="GN53" s="74"/>
      <c r="GO53" s="74"/>
      <c r="GP53" s="74"/>
      <c r="GQ53" s="74"/>
      <c r="GR53" s="74"/>
      <c r="GS53" s="74"/>
      <c r="GT53" s="74"/>
      <c r="GU53" s="74"/>
      <c r="GV53" s="74"/>
      <c r="GW53" s="74"/>
      <c r="GX53" s="74"/>
      <c r="GY53" s="74"/>
      <c r="GZ53" s="74"/>
      <c r="HA53" s="74"/>
      <c r="HB53" s="74"/>
      <c r="HC53" s="74"/>
      <c r="HD53" s="74"/>
      <c r="HE53" s="74"/>
      <c r="HF53" s="74"/>
      <c r="HG53" s="74"/>
      <c r="HH53" s="74"/>
      <c r="HI53" s="74"/>
      <c r="HJ53" s="74"/>
      <c r="HK53" s="74"/>
      <c r="HL53" s="74"/>
      <c r="HM53" s="74"/>
      <c r="HN53" s="74"/>
      <c r="HO53" s="74"/>
      <c r="HP53" s="74"/>
      <c r="HQ53" s="74"/>
      <c r="HR53" s="74"/>
      <c r="HS53" s="74"/>
      <c r="HT53" s="74"/>
      <c r="HU53" s="74"/>
      <c r="HV53" s="74"/>
      <c r="HW53" s="74"/>
      <c r="HX53" s="74"/>
      <c r="HY53" s="74"/>
      <c r="HZ53" s="74"/>
      <c r="IA53" s="74"/>
      <c r="IB53" s="74"/>
      <c r="IC53" s="74"/>
      <c r="ID53" s="74"/>
      <c r="IE53" s="74"/>
      <c r="IF53" s="74"/>
      <c r="IG53" s="74"/>
      <c r="IH53" s="74"/>
      <c r="II53" s="74"/>
      <c r="IJ53" s="74"/>
      <c r="IK53" s="74"/>
      <c r="IL53" s="74"/>
      <c r="IM53" s="74"/>
      <c r="IN53" s="74"/>
      <c r="IO53" s="74"/>
      <c r="IP53" s="74"/>
      <c r="IQ53" s="74"/>
      <c r="IR53" s="74"/>
      <c r="IS53" s="74"/>
      <c r="IT53" s="74"/>
      <c r="IU53" s="74"/>
      <c r="IV53" s="74"/>
      <c r="IW53" s="74"/>
      <c r="IX53" s="74"/>
      <c r="IY53" s="74"/>
      <c r="IZ53" s="74"/>
      <c r="JA53" s="74"/>
      <c r="JB53" s="74"/>
      <c r="JC53" s="74"/>
      <c r="JD53" s="74"/>
      <c r="JE53" s="74"/>
      <c r="JF53" s="74"/>
      <c r="JG53" s="74"/>
      <c r="JH53" s="74"/>
      <c r="JI53" s="74"/>
      <c r="JJ53" s="74"/>
      <c r="JK53" s="74"/>
      <c r="JL53" s="74"/>
      <c r="JM53" s="74"/>
      <c r="JN53" s="74"/>
      <c r="JO53" s="74"/>
      <c r="JP53" s="74"/>
      <c r="JQ53" s="74"/>
      <c r="JR53" s="74"/>
      <c r="JS53" s="74"/>
      <c r="JT53" s="74"/>
      <c r="JU53" s="74"/>
      <c r="JV53" s="74"/>
      <c r="JW53" s="74"/>
      <c r="JX53" s="74"/>
      <c r="JY53" s="74"/>
      <c r="JZ53" s="74"/>
      <c r="KA53" s="74"/>
      <c r="KB53" s="74"/>
      <c r="KC53" s="74"/>
      <c r="KD53" s="74"/>
      <c r="KE53" s="74"/>
      <c r="KF53" s="74"/>
      <c r="KG53" s="74"/>
      <c r="KH53" s="74"/>
      <c r="KI53" s="74"/>
      <c r="KJ53" s="74"/>
      <c r="KK53" s="74"/>
      <c r="KL53" s="74"/>
      <c r="KM53" s="74"/>
      <c r="KN53" s="74"/>
      <c r="KO53" s="74"/>
      <c r="KP53" s="74"/>
      <c r="KQ53" s="74"/>
      <c r="KR53" s="74"/>
      <c r="KS53" s="74"/>
      <c r="KT53" s="74"/>
      <c r="KU53" s="74"/>
      <c r="KV53" s="74"/>
      <c r="KW53" s="74"/>
      <c r="KX53" s="74"/>
      <c r="KY53" s="74"/>
      <c r="KZ53" s="74"/>
      <c r="LA53" s="74"/>
      <c r="LB53" s="74"/>
      <c r="LC53" s="74"/>
      <c r="LD53" s="74"/>
      <c r="LE53" s="74"/>
      <c r="LF53" s="74"/>
      <c r="LG53" s="74"/>
      <c r="LH53" s="74"/>
      <c r="LI53" s="74"/>
      <c r="LJ53" s="74"/>
      <c r="LK53" s="74"/>
      <c r="LL53" s="74"/>
      <c r="LM53" s="74"/>
      <c r="LN53" s="74"/>
      <c r="LO53" s="74"/>
      <c r="LP53" s="74"/>
      <c r="LQ53" s="74"/>
      <c r="LR53" s="74"/>
      <c r="LS53" s="74"/>
      <c r="LT53" s="74"/>
      <c r="LU53" s="74"/>
      <c r="LV53" s="74"/>
      <c r="LW53" s="74"/>
      <c r="LX53" s="74"/>
      <c r="LY53" s="74"/>
      <c r="LZ53" s="74"/>
      <c r="MA53" s="74"/>
      <c r="MB53" s="74"/>
      <c r="MC53" s="74"/>
      <c r="MD53" s="74"/>
      <c r="ME53" s="74"/>
      <c r="MF53" s="74"/>
      <c r="MG53" s="74"/>
      <c r="MH53" s="74"/>
      <c r="MI53" s="74"/>
      <c r="MJ53" s="74"/>
      <c r="MK53" s="74"/>
      <c r="ML53" s="74"/>
      <c r="MM53" s="74"/>
      <c r="MN53" s="74"/>
      <c r="MO53" s="74"/>
      <c r="MP53" s="74"/>
      <c r="MQ53" s="74"/>
      <c r="MR53" s="74"/>
      <c r="MS53" s="74"/>
      <c r="MT53" s="74"/>
      <c r="MU53" s="74"/>
      <c r="MV53" s="74"/>
      <c r="MW53" s="74"/>
      <c r="MX53" s="74"/>
      <c r="MY53" s="74"/>
      <c r="MZ53" s="74"/>
      <c r="NA53" s="74"/>
      <c r="NB53" s="74"/>
      <c r="NC53" s="74"/>
      <c r="ND53" s="74"/>
      <c r="NE53" s="74"/>
      <c r="NF53" s="74"/>
      <c r="NG53" s="74"/>
      <c r="NH53" s="74"/>
      <c r="NI53" s="74"/>
      <c r="NJ53" s="74"/>
      <c r="NK53" s="74"/>
      <c r="NL53" s="74"/>
      <c r="NM53" s="74"/>
      <c r="NN53" s="74"/>
      <c r="NO53" s="74"/>
      <c r="NP53" s="74"/>
      <c r="NQ53" s="74"/>
      <c r="NR53" s="74"/>
      <c r="NS53" s="74"/>
      <c r="NT53" s="74"/>
      <c r="NU53" s="74"/>
      <c r="NV53" s="74"/>
      <c r="NW53" s="74"/>
      <c r="NX53" s="74"/>
      <c r="NY53" s="74"/>
      <c r="NZ53" s="74"/>
      <c r="OA53" s="74"/>
      <c r="OB53" s="74"/>
      <c r="OC53" s="74"/>
      <c r="OD53" s="74"/>
      <c r="OE53" s="74"/>
      <c r="OF53" s="74"/>
      <c r="OG53" s="74"/>
      <c r="OH53" s="74"/>
      <c r="OI53" s="74"/>
      <c r="OJ53" s="74"/>
      <c r="OK53" s="74"/>
      <c r="OL53" s="74"/>
      <c r="OM53" s="74"/>
      <c r="ON53" s="74"/>
      <c r="OO53" s="74"/>
      <c r="OP53" s="74"/>
      <c r="OQ53" s="74"/>
      <c r="OR53" s="74"/>
      <c r="OS53" s="74"/>
      <c r="OT53" s="74"/>
      <c r="OU53" s="74"/>
      <c r="OV53" s="74"/>
      <c r="OW53" s="74"/>
      <c r="OX53" s="74"/>
      <c r="OY53" s="74"/>
      <c r="OZ53" s="74"/>
      <c r="PA53" s="74"/>
      <c r="PB53" s="74"/>
      <c r="PC53" s="74"/>
      <c r="PD53" s="74"/>
      <c r="PE53" s="74"/>
      <c r="PF53" s="74"/>
      <c r="PG53" s="74"/>
      <c r="PH53" s="74"/>
      <c r="PI53" s="74"/>
      <c r="PJ53" s="74"/>
      <c r="PK53" s="74"/>
      <c r="PL53" s="74"/>
      <c r="PM53" s="74"/>
      <c r="PN53" s="74"/>
      <c r="PO53" s="74"/>
      <c r="PP53" s="74"/>
      <c r="PQ53" s="74"/>
      <c r="PR53" s="74"/>
      <c r="PS53" s="74"/>
      <c r="PT53" s="74"/>
      <c r="PU53" s="74"/>
      <c r="PV53" s="74"/>
      <c r="PW53" s="74"/>
      <c r="PX53" s="74"/>
      <c r="PY53" s="74"/>
      <c r="PZ53" s="74"/>
      <c r="QA53" s="74"/>
      <c r="QB53" s="74"/>
      <c r="QC53" s="74"/>
      <c r="QD53" s="74"/>
      <c r="QE53" s="74"/>
      <c r="QF53" s="74"/>
      <c r="QG53" s="74"/>
      <c r="QH53" s="74"/>
      <c r="QI53" s="74"/>
      <c r="QJ53" s="74"/>
      <c r="QK53" s="74"/>
      <c r="QL53" s="74"/>
      <c r="QM53" s="74"/>
      <c r="QN53" s="74"/>
      <c r="QO53" s="74"/>
      <c r="QP53" s="74"/>
      <c r="QQ53" s="74"/>
      <c r="QR53" s="74"/>
      <c r="QS53" s="74"/>
      <c r="QT53" s="74"/>
      <c r="QU53" s="74"/>
      <c r="QV53" s="74"/>
      <c r="QW53" s="74"/>
      <c r="QX53" s="74"/>
      <c r="QY53" s="74"/>
      <c r="QZ53" s="74"/>
      <c r="RA53" s="74"/>
      <c r="RB53" s="74"/>
      <c r="RC53" s="74"/>
      <c r="RD53" s="74"/>
      <c r="RE53" s="74"/>
      <c r="RF53" s="74"/>
      <c r="RG53" s="74"/>
      <c r="RH53" s="74"/>
      <c r="RI53" s="74"/>
      <c r="RJ53" s="74"/>
      <c r="RK53" s="74"/>
      <c r="RL53" s="74"/>
      <c r="RM53" s="74"/>
      <c r="RN53" s="74"/>
      <c r="RO53" s="74"/>
      <c r="RP53" s="74"/>
      <c r="RQ53" s="74"/>
      <c r="RR53" s="74"/>
      <c r="RS53" s="74"/>
      <c r="RT53" s="74"/>
      <c r="RU53" s="74"/>
      <c r="RV53" s="74"/>
      <c r="RW53" s="74"/>
      <c r="RX53" s="74"/>
      <c r="RY53" s="74"/>
      <c r="RZ53" s="74"/>
      <c r="SA53" s="74"/>
      <c r="SB53" s="74"/>
      <c r="SC53" s="74"/>
      <c r="SD53" s="74"/>
      <c r="SE53" s="74"/>
      <c r="SF53" s="74"/>
      <c r="SG53" s="74"/>
      <c r="SH53" s="74"/>
      <c r="SI53" s="74"/>
      <c r="SJ53" s="74"/>
      <c r="SK53" s="74"/>
      <c r="SL53" s="74"/>
      <c r="SM53" s="74"/>
      <c r="SN53" s="74"/>
      <c r="SO53" s="74"/>
      <c r="SP53" s="74"/>
      <c r="SQ53" s="74"/>
      <c r="SR53" s="74"/>
      <c r="SS53" s="74"/>
      <c r="ST53" s="74"/>
      <c r="SU53" s="74"/>
      <c r="SV53" s="74"/>
      <c r="SW53" s="74"/>
      <c r="SX53" s="74"/>
      <c r="SY53" s="74"/>
      <c r="SZ53" s="74"/>
      <c r="TA53" s="74"/>
      <c r="TB53" s="74"/>
      <c r="TC53" s="74"/>
      <c r="TD53" s="74"/>
      <c r="TE53" s="74"/>
      <c r="TF53" s="74"/>
      <c r="TG53" s="74"/>
      <c r="TH53" s="74"/>
      <c r="TI53" s="74"/>
      <c r="TJ53" s="74"/>
      <c r="TM53" s="99"/>
      <c r="TN53" s="99"/>
      <c r="TO53" s="99"/>
      <c r="TP53" s="99"/>
      <c r="TQ53" s="99"/>
      <c r="TR53" s="99"/>
      <c r="TS53" s="99"/>
      <c r="TT53" s="101"/>
      <c r="TU53" s="101"/>
      <c r="TV53" s="99"/>
      <c r="TW53" s="99"/>
      <c r="TX53" s="99"/>
      <c r="TY53" s="99"/>
      <c r="TZ53" s="99"/>
      <c r="UA53" s="99"/>
      <c r="UB53" s="99"/>
      <c r="UC53" s="99"/>
      <c r="UD53" s="99"/>
      <c r="UE53" s="99"/>
      <c r="UF53" s="99"/>
      <c r="UG53" s="99"/>
      <c r="UH53" s="99"/>
      <c r="UI53" s="99"/>
      <c r="UJ53" s="99"/>
      <c r="UK53" s="99"/>
    </row>
    <row r="54" spans="3:557" s="67" customFormat="1" hidden="1" outlineLevel="1">
      <c r="C54" s="84"/>
      <c r="E54" s="67" t="s">
        <v>124</v>
      </c>
      <c r="F54" s="210"/>
      <c r="G54" s="91">
        <v>0.05</v>
      </c>
      <c r="H54" s="91">
        <f t="shared" ref="H54:AM54" si="357">AVERAGE(G33:H33)</f>
        <v>7.5000000000000011E-2</v>
      </c>
      <c r="I54" s="91">
        <f t="shared" si="357"/>
        <v>7.5000000000000011E-2</v>
      </c>
      <c r="J54" s="191">
        <f t="shared" si="357"/>
        <v>0.05</v>
      </c>
      <c r="K54" s="91">
        <f t="shared" si="357"/>
        <v>2.5000000000000001E-2</v>
      </c>
      <c r="L54" s="91">
        <f t="shared" si="357"/>
        <v>0</v>
      </c>
      <c r="M54" s="91">
        <f t="shared" si="357"/>
        <v>0</v>
      </c>
      <c r="N54" s="91">
        <f t="shared" si="357"/>
        <v>0</v>
      </c>
      <c r="O54" s="192">
        <f t="shared" si="357"/>
        <v>0</v>
      </c>
      <c r="P54" s="91">
        <f t="shared" si="357"/>
        <v>0</v>
      </c>
      <c r="Q54" s="91">
        <f t="shared" si="357"/>
        <v>0</v>
      </c>
      <c r="R54" s="191">
        <f t="shared" si="357"/>
        <v>0</v>
      </c>
      <c r="S54" s="192">
        <f t="shared" si="357"/>
        <v>0</v>
      </c>
      <c r="T54" s="91">
        <f t="shared" si="357"/>
        <v>0</v>
      </c>
      <c r="U54" s="91">
        <f t="shared" si="357"/>
        <v>0</v>
      </c>
      <c r="V54" s="191">
        <f t="shared" si="357"/>
        <v>0</v>
      </c>
      <c r="W54" s="192">
        <f t="shared" si="357"/>
        <v>0</v>
      </c>
      <c r="X54" s="91">
        <f t="shared" si="357"/>
        <v>0</v>
      </c>
      <c r="Y54" s="91">
        <f t="shared" si="357"/>
        <v>0</v>
      </c>
      <c r="Z54" s="91">
        <f t="shared" si="357"/>
        <v>0</v>
      </c>
      <c r="AA54" s="192">
        <f t="shared" si="357"/>
        <v>0</v>
      </c>
      <c r="AB54" s="91">
        <f t="shared" si="357"/>
        <v>0</v>
      </c>
      <c r="AC54" s="91">
        <f t="shared" si="357"/>
        <v>0</v>
      </c>
      <c r="AD54" s="191">
        <f t="shared" si="357"/>
        <v>0</v>
      </c>
      <c r="AE54" s="192">
        <f t="shared" si="357"/>
        <v>0</v>
      </c>
      <c r="AF54" s="91">
        <f t="shared" si="357"/>
        <v>0</v>
      </c>
      <c r="AG54" s="91">
        <f t="shared" si="357"/>
        <v>0</v>
      </c>
      <c r="AH54" s="191">
        <f t="shared" si="357"/>
        <v>0</v>
      </c>
      <c r="AI54" s="192">
        <f t="shared" si="357"/>
        <v>0</v>
      </c>
      <c r="AJ54" s="91">
        <f t="shared" si="357"/>
        <v>0</v>
      </c>
      <c r="AK54" s="91">
        <f t="shared" si="357"/>
        <v>0</v>
      </c>
      <c r="AL54" s="191">
        <f t="shared" si="357"/>
        <v>0</v>
      </c>
      <c r="AM54" s="192">
        <f t="shared" si="357"/>
        <v>0</v>
      </c>
      <c r="AN54" s="91">
        <f t="shared" ref="AN54:BS54" si="358">AVERAGE(AM33:AN33)</f>
        <v>0</v>
      </c>
      <c r="AO54" s="91">
        <f t="shared" si="358"/>
        <v>0</v>
      </c>
      <c r="AP54" s="191">
        <f t="shared" si="358"/>
        <v>0</v>
      </c>
      <c r="AQ54" s="192">
        <f t="shared" si="358"/>
        <v>0</v>
      </c>
      <c r="AR54" s="91">
        <f t="shared" si="358"/>
        <v>0</v>
      </c>
      <c r="AS54" s="91">
        <f t="shared" si="358"/>
        <v>0</v>
      </c>
      <c r="AT54" s="191">
        <f t="shared" si="358"/>
        <v>0</v>
      </c>
      <c r="AU54" s="91">
        <f t="shared" si="358"/>
        <v>0</v>
      </c>
      <c r="AV54" s="91">
        <f t="shared" si="358"/>
        <v>0</v>
      </c>
      <c r="AW54" s="91">
        <f t="shared" si="358"/>
        <v>0</v>
      </c>
      <c r="AX54" s="191">
        <f t="shared" si="358"/>
        <v>0</v>
      </c>
      <c r="AY54" s="91">
        <f t="shared" si="358"/>
        <v>0</v>
      </c>
      <c r="AZ54" s="91">
        <f t="shared" si="358"/>
        <v>0</v>
      </c>
      <c r="BA54" s="91">
        <f t="shared" si="358"/>
        <v>0</v>
      </c>
      <c r="BB54" s="191">
        <f t="shared" si="358"/>
        <v>0</v>
      </c>
      <c r="BC54" s="91">
        <f t="shared" si="358"/>
        <v>0</v>
      </c>
      <c r="BD54" s="91">
        <f t="shared" si="358"/>
        <v>0</v>
      </c>
      <c r="BE54" s="91">
        <f t="shared" si="358"/>
        <v>0</v>
      </c>
      <c r="BF54" s="191">
        <f t="shared" si="358"/>
        <v>0</v>
      </c>
      <c r="BG54" s="91">
        <f t="shared" si="358"/>
        <v>0</v>
      </c>
      <c r="BH54" s="91">
        <f t="shared" si="358"/>
        <v>0</v>
      </c>
      <c r="BI54" s="91">
        <f t="shared" si="358"/>
        <v>0</v>
      </c>
      <c r="BJ54" s="191">
        <f t="shared" si="358"/>
        <v>0</v>
      </c>
      <c r="BK54" s="91">
        <f t="shared" si="358"/>
        <v>0</v>
      </c>
      <c r="BL54" s="91">
        <f t="shared" si="358"/>
        <v>0</v>
      </c>
      <c r="BM54" s="91">
        <f t="shared" si="358"/>
        <v>0</v>
      </c>
      <c r="BN54" s="191">
        <f t="shared" si="358"/>
        <v>0</v>
      </c>
      <c r="BO54" s="91">
        <f t="shared" si="358"/>
        <v>0</v>
      </c>
      <c r="BP54" s="91">
        <f t="shared" si="358"/>
        <v>0</v>
      </c>
      <c r="BQ54" s="91">
        <f t="shared" si="358"/>
        <v>0</v>
      </c>
      <c r="BR54" s="191">
        <f t="shared" si="358"/>
        <v>0</v>
      </c>
      <c r="BS54" s="91">
        <f t="shared" si="358"/>
        <v>0</v>
      </c>
      <c r="BT54" s="91">
        <f t="shared" ref="BT54:BZ54" si="359">AVERAGE(BS33:BT33)</f>
        <v>0</v>
      </c>
      <c r="BU54" s="91">
        <f t="shared" si="359"/>
        <v>0</v>
      </c>
      <c r="BV54" s="191">
        <f t="shared" si="359"/>
        <v>0</v>
      </c>
      <c r="BW54" s="91">
        <f t="shared" si="359"/>
        <v>0</v>
      </c>
      <c r="BX54" s="91">
        <f t="shared" si="359"/>
        <v>0</v>
      </c>
      <c r="BY54" s="91">
        <f t="shared" si="359"/>
        <v>0</v>
      </c>
      <c r="BZ54" s="191">
        <f t="shared" si="359"/>
        <v>0</v>
      </c>
      <c r="CA54" s="91">
        <f t="shared" ref="CA54:CT54" si="360">AVERAGE(BZ33:CA33)</f>
        <v>0</v>
      </c>
      <c r="CB54" s="91">
        <f t="shared" si="360"/>
        <v>0</v>
      </c>
      <c r="CC54" s="91">
        <f t="shared" si="360"/>
        <v>0</v>
      </c>
      <c r="CD54" s="191">
        <f t="shared" si="360"/>
        <v>0</v>
      </c>
      <c r="CE54" s="91">
        <f t="shared" si="360"/>
        <v>0</v>
      </c>
      <c r="CF54" s="91">
        <f t="shared" si="360"/>
        <v>0</v>
      </c>
      <c r="CG54" s="91">
        <f t="shared" si="360"/>
        <v>0</v>
      </c>
      <c r="CH54" s="91">
        <f t="shared" si="360"/>
        <v>0</v>
      </c>
      <c r="CI54" s="192">
        <f t="shared" si="360"/>
        <v>0</v>
      </c>
      <c r="CJ54" s="91">
        <f t="shared" si="360"/>
        <v>0</v>
      </c>
      <c r="CK54" s="91">
        <f t="shared" si="360"/>
        <v>0</v>
      </c>
      <c r="CL54" s="91">
        <f t="shared" si="360"/>
        <v>0</v>
      </c>
      <c r="CM54" s="192">
        <f t="shared" si="360"/>
        <v>0</v>
      </c>
      <c r="CN54" s="91">
        <f t="shared" si="360"/>
        <v>0</v>
      </c>
      <c r="CO54" s="91">
        <f t="shared" si="360"/>
        <v>0</v>
      </c>
      <c r="CP54" s="91">
        <f t="shared" si="360"/>
        <v>0</v>
      </c>
      <c r="CQ54" s="192">
        <f t="shared" si="360"/>
        <v>0</v>
      </c>
      <c r="CR54" s="91">
        <f t="shared" si="360"/>
        <v>0</v>
      </c>
      <c r="CS54" s="91">
        <f t="shared" si="360"/>
        <v>0</v>
      </c>
      <c r="CT54" s="91">
        <f t="shared" si="360"/>
        <v>0</v>
      </c>
      <c r="CU54" s="192">
        <f>AVERAGE(CT33:CU33)</f>
        <v>0</v>
      </c>
      <c r="CV54" s="91">
        <f t="shared" ref="CV54:CV71" si="361">AVERAGE(CU33:CV33)</f>
        <v>0</v>
      </c>
      <c r="CW54" s="91">
        <f t="shared" ref="CW54:CW71" si="362">AVERAGE(CV33:CW33)</f>
        <v>0</v>
      </c>
      <c r="CX54" s="191">
        <f>AVERAGE(CW33:CX33)</f>
        <v>0</v>
      </c>
      <c r="CY54" s="91">
        <f t="shared" ref="CY54:DB69" si="363">AVERAGE(CX33:CY33)</f>
        <v>0</v>
      </c>
      <c r="CZ54" s="91">
        <f t="shared" si="363"/>
        <v>0</v>
      </c>
      <c r="DA54" s="91">
        <f t="shared" si="363"/>
        <v>0</v>
      </c>
      <c r="DB54" s="91">
        <f t="shared" si="363"/>
        <v>0</v>
      </c>
      <c r="DC54" s="74"/>
      <c r="DD54" s="74"/>
      <c r="DE54" s="74"/>
      <c r="DF54" s="74"/>
      <c r="DG54" s="74"/>
      <c r="DH54" s="74"/>
      <c r="DI54" s="74"/>
      <c r="DJ54" s="74"/>
      <c r="DK54" s="74"/>
      <c r="DL54" s="74"/>
      <c r="DM54" s="74"/>
      <c r="DN54" s="74"/>
      <c r="DO54" s="74"/>
      <c r="DP54" s="74"/>
      <c r="DQ54" s="74"/>
      <c r="DR54" s="74"/>
      <c r="DS54" s="74"/>
      <c r="DT54" s="74"/>
      <c r="DU54" s="74"/>
      <c r="DV54" s="74"/>
      <c r="DW54" s="74"/>
      <c r="DX54" s="74"/>
      <c r="DY54" s="74"/>
      <c r="DZ54" s="74"/>
      <c r="EA54" s="74"/>
      <c r="EB54" s="74"/>
      <c r="EC54" s="74"/>
      <c r="ED54" s="74"/>
      <c r="EE54" s="74"/>
      <c r="EF54" s="74"/>
      <c r="EG54" s="74"/>
      <c r="EH54" s="74"/>
      <c r="EI54" s="74"/>
      <c r="EJ54" s="74"/>
      <c r="EK54" s="74"/>
      <c r="EL54" s="74"/>
      <c r="EM54" s="74"/>
      <c r="EN54" s="74"/>
      <c r="EO54" s="74"/>
      <c r="EP54" s="74"/>
      <c r="EQ54" s="74"/>
      <c r="ER54" s="74"/>
      <c r="ES54" s="74"/>
      <c r="ET54" s="74"/>
      <c r="EU54" s="74"/>
      <c r="EV54" s="74"/>
      <c r="EW54" s="74"/>
      <c r="EX54" s="74"/>
      <c r="EY54" s="74"/>
      <c r="EZ54" s="74"/>
      <c r="FA54" s="74"/>
      <c r="FB54" s="74"/>
      <c r="FC54" s="74"/>
      <c r="FD54" s="74"/>
      <c r="FE54" s="74"/>
      <c r="FF54" s="74"/>
      <c r="FG54" s="74"/>
      <c r="FH54" s="74"/>
      <c r="FI54" s="74"/>
      <c r="FJ54" s="74"/>
      <c r="FK54" s="74"/>
      <c r="FL54" s="74"/>
      <c r="FM54" s="74"/>
      <c r="FN54" s="74"/>
      <c r="FO54" s="74"/>
      <c r="FP54" s="74"/>
      <c r="FQ54" s="74"/>
      <c r="FR54" s="74"/>
      <c r="FS54" s="74"/>
      <c r="FT54" s="74"/>
      <c r="FU54" s="74"/>
      <c r="FV54" s="74"/>
      <c r="FW54" s="74"/>
      <c r="FX54" s="74"/>
      <c r="FY54" s="74"/>
      <c r="FZ54" s="74"/>
      <c r="GA54" s="74"/>
      <c r="GB54" s="74"/>
      <c r="GC54" s="74"/>
      <c r="GD54" s="74"/>
      <c r="GE54" s="74"/>
      <c r="GF54" s="74"/>
      <c r="GG54" s="74"/>
      <c r="GH54" s="74"/>
      <c r="GI54" s="74"/>
      <c r="GJ54" s="74"/>
      <c r="GK54" s="74"/>
      <c r="GL54" s="74"/>
      <c r="GM54" s="74"/>
      <c r="GN54" s="74"/>
      <c r="GO54" s="74"/>
      <c r="GP54" s="74"/>
      <c r="GQ54" s="74"/>
      <c r="GR54" s="74"/>
      <c r="GS54" s="74"/>
      <c r="GT54" s="74"/>
      <c r="GU54" s="74"/>
      <c r="GV54" s="74"/>
      <c r="GW54" s="74"/>
      <c r="GX54" s="74"/>
      <c r="GY54" s="74"/>
      <c r="GZ54" s="74"/>
      <c r="HA54" s="74"/>
      <c r="HB54" s="74"/>
      <c r="HC54" s="74"/>
      <c r="HD54" s="74"/>
      <c r="HE54" s="74"/>
      <c r="HF54" s="74"/>
      <c r="HG54" s="74"/>
      <c r="HH54" s="74"/>
      <c r="HI54" s="74"/>
      <c r="HJ54" s="74"/>
      <c r="HK54" s="74"/>
      <c r="HL54" s="74"/>
      <c r="HM54" s="74"/>
      <c r="HN54" s="74"/>
      <c r="HO54" s="74"/>
      <c r="HP54" s="74"/>
      <c r="HQ54" s="74"/>
      <c r="HR54" s="74"/>
      <c r="HS54" s="74"/>
      <c r="HT54" s="74"/>
      <c r="HU54" s="74"/>
      <c r="HV54" s="74"/>
      <c r="HW54" s="74"/>
      <c r="HX54" s="74"/>
      <c r="HY54" s="74"/>
      <c r="HZ54" s="74"/>
      <c r="IA54" s="74"/>
      <c r="IB54" s="74"/>
      <c r="IC54" s="74"/>
      <c r="ID54" s="74"/>
      <c r="IE54" s="74"/>
      <c r="IF54" s="74"/>
      <c r="IG54" s="74"/>
      <c r="IH54" s="74"/>
      <c r="II54" s="74"/>
      <c r="IJ54" s="74"/>
      <c r="IK54" s="74"/>
      <c r="IL54" s="74"/>
      <c r="IM54" s="74"/>
      <c r="IN54" s="74"/>
      <c r="IO54" s="74"/>
      <c r="IP54" s="74"/>
      <c r="IQ54" s="74"/>
      <c r="IR54" s="74"/>
      <c r="IS54" s="74"/>
      <c r="IT54" s="74"/>
      <c r="IU54" s="74"/>
      <c r="IV54" s="74"/>
      <c r="IW54" s="74"/>
      <c r="IX54" s="74"/>
      <c r="IY54" s="74"/>
      <c r="IZ54" s="74"/>
      <c r="JA54" s="74"/>
      <c r="JB54" s="74"/>
      <c r="JC54" s="74"/>
      <c r="JD54" s="74"/>
      <c r="JE54" s="74"/>
      <c r="JF54" s="74"/>
      <c r="JG54" s="74"/>
      <c r="JH54" s="74"/>
      <c r="JI54" s="74"/>
      <c r="JJ54" s="74"/>
      <c r="JK54" s="74"/>
      <c r="JL54" s="74"/>
      <c r="JM54" s="74"/>
      <c r="JN54" s="74"/>
      <c r="JO54" s="74"/>
      <c r="JP54" s="74"/>
      <c r="JQ54" s="74"/>
      <c r="JR54" s="74"/>
      <c r="JS54" s="74"/>
      <c r="JT54" s="74"/>
      <c r="JU54" s="74"/>
      <c r="JV54" s="74"/>
      <c r="JW54" s="74"/>
      <c r="JX54" s="74"/>
      <c r="JY54" s="74"/>
      <c r="JZ54" s="74"/>
      <c r="KA54" s="74"/>
      <c r="KB54" s="74"/>
      <c r="KC54" s="74"/>
      <c r="KD54" s="74"/>
      <c r="KE54" s="74"/>
      <c r="KF54" s="74"/>
      <c r="KG54" s="74"/>
      <c r="KH54" s="74"/>
      <c r="KI54" s="74"/>
      <c r="KJ54" s="74"/>
      <c r="KK54" s="74"/>
      <c r="KL54" s="74"/>
      <c r="KM54" s="74"/>
      <c r="KN54" s="74"/>
      <c r="KO54" s="74"/>
      <c r="KP54" s="74"/>
      <c r="KQ54" s="74"/>
      <c r="KR54" s="74"/>
      <c r="KS54" s="74"/>
      <c r="KT54" s="74"/>
      <c r="KU54" s="74"/>
      <c r="KV54" s="74"/>
      <c r="KW54" s="74"/>
      <c r="KX54" s="74"/>
      <c r="KY54" s="74"/>
      <c r="KZ54" s="74"/>
      <c r="LA54" s="74"/>
      <c r="LB54" s="74"/>
      <c r="LC54" s="74"/>
      <c r="LD54" s="74"/>
      <c r="LE54" s="74"/>
      <c r="LF54" s="74"/>
      <c r="LG54" s="74"/>
      <c r="LH54" s="74"/>
      <c r="LI54" s="74"/>
      <c r="LJ54" s="74"/>
      <c r="LK54" s="74"/>
      <c r="LL54" s="74"/>
      <c r="LM54" s="74"/>
      <c r="LN54" s="74"/>
      <c r="LO54" s="74"/>
      <c r="LP54" s="74"/>
      <c r="LQ54" s="74"/>
      <c r="LR54" s="74"/>
      <c r="LS54" s="74"/>
      <c r="LT54" s="74"/>
      <c r="LU54" s="74"/>
      <c r="LV54" s="74"/>
      <c r="LW54" s="74"/>
      <c r="LX54" s="74"/>
      <c r="LY54" s="74"/>
      <c r="LZ54" s="74"/>
      <c r="MA54" s="74"/>
      <c r="MB54" s="74"/>
      <c r="MC54" s="74"/>
      <c r="MD54" s="74"/>
      <c r="ME54" s="74"/>
      <c r="MF54" s="74"/>
      <c r="MG54" s="74"/>
      <c r="MH54" s="74"/>
      <c r="MI54" s="74"/>
      <c r="MJ54" s="74"/>
      <c r="MK54" s="74"/>
      <c r="ML54" s="74"/>
      <c r="MM54" s="74"/>
      <c r="MN54" s="74"/>
      <c r="MO54" s="74"/>
      <c r="MP54" s="74"/>
      <c r="MQ54" s="74"/>
      <c r="MR54" s="74"/>
      <c r="MS54" s="74"/>
      <c r="MT54" s="74"/>
      <c r="MU54" s="74"/>
      <c r="MV54" s="74"/>
      <c r="MW54" s="74"/>
      <c r="MX54" s="74"/>
      <c r="MY54" s="74"/>
      <c r="MZ54" s="74"/>
      <c r="NA54" s="74"/>
      <c r="NB54" s="74"/>
      <c r="NC54" s="74"/>
      <c r="ND54" s="74"/>
      <c r="NE54" s="74"/>
      <c r="NF54" s="74"/>
      <c r="NG54" s="74"/>
      <c r="NH54" s="74"/>
      <c r="NI54" s="74"/>
      <c r="NJ54" s="74"/>
      <c r="NK54" s="74"/>
      <c r="NL54" s="74"/>
      <c r="NM54" s="74"/>
      <c r="NN54" s="74"/>
      <c r="NO54" s="74"/>
      <c r="NP54" s="74"/>
      <c r="NQ54" s="74"/>
      <c r="NR54" s="74"/>
      <c r="NS54" s="74"/>
      <c r="NT54" s="74"/>
      <c r="NU54" s="74"/>
      <c r="NV54" s="74"/>
      <c r="NW54" s="74"/>
      <c r="NX54" s="74"/>
      <c r="NY54" s="74"/>
      <c r="NZ54" s="74"/>
      <c r="OA54" s="74"/>
      <c r="OB54" s="74"/>
      <c r="OC54" s="74"/>
      <c r="OD54" s="74"/>
      <c r="OE54" s="74"/>
      <c r="OF54" s="74"/>
      <c r="OG54" s="74"/>
      <c r="OH54" s="74"/>
      <c r="OI54" s="74"/>
      <c r="OJ54" s="74"/>
      <c r="OK54" s="74"/>
      <c r="OL54" s="74"/>
      <c r="OM54" s="74"/>
      <c r="ON54" s="74"/>
      <c r="OO54" s="74"/>
      <c r="OP54" s="74"/>
      <c r="OQ54" s="74"/>
      <c r="OR54" s="74"/>
      <c r="OS54" s="74"/>
      <c r="OT54" s="74"/>
      <c r="OU54" s="74"/>
      <c r="OV54" s="74"/>
      <c r="OW54" s="74"/>
      <c r="OX54" s="74"/>
      <c r="OY54" s="74"/>
      <c r="OZ54" s="74"/>
      <c r="PA54" s="74"/>
      <c r="PB54" s="74"/>
      <c r="PC54" s="74"/>
      <c r="PD54" s="74"/>
      <c r="PE54" s="74"/>
      <c r="PF54" s="74"/>
      <c r="PG54" s="74"/>
      <c r="PH54" s="74"/>
      <c r="PI54" s="74"/>
      <c r="PJ54" s="74"/>
      <c r="PK54" s="74"/>
      <c r="PL54" s="74"/>
      <c r="PM54" s="74"/>
      <c r="PN54" s="74"/>
      <c r="PO54" s="74"/>
      <c r="PP54" s="74"/>
      <c r="PQ54" s="74"/>
      <c r="PR54" s="74"/>
      <c r="PS54" s="74"/>
      <c r="PT54" s="74"/>
      <c r="PU54" s="74"/>
      <c r="PV54" s="74"/>
      <c r="PW54" s="74"/>
      <c r="PX54" s="74"/>
      <c r="PY54" s="74"/>
      <c r="PZ54" s="74"/>
      <c r="QA54" s="74"/>
      <c r="QB54" s="74"/>
      <c r="QC54" s="74"/>
      <c r="QD54" s="74"/>
      <c r="QE54" s="74"/>
      <c r="QF54" s="74"/>
      <c r="QG54" s="74"/>
      <c r="QH54" s="74"/>
      <c r="QI54" s="74"/>
      <c r="QJ54" s="74"/>
      <c r="QK54" s="74"/>
      <c r="QL54" s="74"/>
      <c r="QM54" s="74"/>
      <c r="QN54" s="74"/>
      <c r="QO54" s="74"/>
      <c r="QP54" s="74"/>
      <c r="QQ54" s="74"/>
      <c r="QR54" s="74"/>
      <c r="QS54" s="74"/>
      <c r="QT54" s="74"/>
      <c r="QU54" s="74"/>
      <c r="QV54" s="74"/>
      <c r="QW54" s="74"/>
      <c r="QX54" s="74"/>
      <c r="QY54" s="74"/>
      <c r="QZ54" s="74"/>
      <c r="RA54" s="74"/>
      <c r="RB54" s="74"/>
      <c r="RC54" s="74"/>
      <c r="RD54" s="74"/>
      <c r="RE54" s="74"/>
      <c r="RF54" s="74"/>
      <c r="RG54" s="74"/>
      <c r="RH54" s="74"/>
      <c r="RI54" s="74"/>
      <c r="RJ54" s="74"/>
      <c r="RK54" s="74"/>
      <c r="RL54" s="74"/>
      <c r="RM54" s="74"/>
      <c r="RN54" s="74"/>
      <c r="RO54" s="74"/>
      <c r="RP54" s="74"/>
      <c r="RQ54" s="74"/>
      <c r="RR54" s="74"/>
      <c r="RS54" s="74"/>
      <c r="RT54" s="74"/>
      <c r="RU54" s="74"/>
      <c r="RV54" s="74"/>
      <c r="RW54" s="74"/>
      <c r="RX54" s="74"/>
      <c r="RY54" s="74"/>
      <c r="RZ54" s="74"/>
      <c r="SA54" s="74"/>
      <c r="SB54" s="74"/>
      <c r="SC54" s="74"/>
      <c r="SD54" s="74"/>
      <c r="SE54" s="74"/>
      <c r="SF54" s="74"/>
      <c r="SG54" s="74"/>
      <c r="SH54" s="74"/>
      <c r="SI54" s="74"/>
      <c r="SJ54" s="74"/>
      <c r="SK54" s="74"/>
      <c r="SL54" s="74"/>
      <c r="SM54" s="74"/>
      <c r="SN54" s="74"/>
      <c r="SO54" s="74"/>
      <c r="SP54" s="74"/>
      <c r="SQ54" s="74"/>
      <c r="SR54" s="74"/>
      <c r="SS54" s="74"/>
      <c r="ST54" s="74"/>
      <c r="SU54" s="74"/>
      <c r="SV54" s="74"/>
      <c r="SW54" s="74"/>
      <c r="SX54" s="74"/>
      <c r="SY54" s="74"/>
      <c r="SZ54" s="74"/>
      <c r="TA54" s="74"/>
      <c r="TB54" s="74"/>
      <c r="TC54" s="74"/>
      <c r="TD54" s="74"/>
      <c r="TE54" s="74"/>
      <c r="TF54" s="74"/>
      <c r="TG54" s="74"/>
      <c r="TH54" s="74"/>
      <c r="TI54" s="74"/>
      <c r="TJ54" s="74"/>
      <c r="TM54" s="87">
        <f t="shared" ref="TM54:TM64" si="364">SUMPRODUCT(G54:J54,$G$29:$J$29)/(TM$29*4)</f>
        <v>6.2102621305075295E-2</v>
      </c>
      <c r="TN54" s="87">
        <f t="shared" ref="TN54:TN64" si="365">SUMPRODUCT(K54:N54,$K$29:$N$29)/(TN$29*4)</f>
        <v>5.6511646235303395E-3</v>
      </c>
      <c r="TO54" s="87">
        <f t="shared" ref="TO54:TO64" si="366">SUMPRODUCT(O54:R54,$O$29:$R$29)/(TO$29*4)</f>
        <v>0</v>
      </c>
      <c r="TP54" s="87">
        <f t="shared" ref="TP54:TP64" si="367">SUMPRODUCT(S54:V54,$S$29:$V$29)/(TP$29*4)</f>
        <v>0</v>
      </c>
      <c r="TQ54" s="87">
        <f t="shared" ref="TQ54:TQ64" si="368">SUMPRODUCT(W54:Z54,$W$29:$Z$29)/(TQ$29*4)</f>
        <v>0</v>
      </c>
      <c r="TR54" s="87">
        <f t="shared" ref="TR54:TR64" si="369">SUMPRODUCT(AA54:AD54,$AA$29:$AD$29)/(TR$29*4)</f>
        <v>0</v>
      </c>
      <c r="TS54" s="87">
        <f t="shared" ref="TS54:TS64" si="370">SUMPRODUCT(AE54:AH54,$AE$29:$AH$29)/(TS$29*4)</f>
        <v>0</v>
      </c>
      <c r="TT54" s="87">
        <f t="shared" ref="TT54:TT64" si="371">SUMPRODUCT(AI54:AL54,$AI$29:$AL$29)/(TT$29*4)</f>
        <v>0</v>
      </c>
      <c r="TU54" s="87">
        <f t="shared" ref="TU54:TU64" si="372">SUMPRODUCT(AM54:AP54,$AM$29:$AP$29)/(TU$29*4)</f>
        <v>0</v>
      </c>
      <c r="TV54" s="87">
        <f t="shared" ref="TV54:TV64" si="373">SUMPRODUCT(AQ54:AT54,$AQ$29:$AT$29)/(TV$29*4)</f>
        <v>0</v>
      </c>
      <c r="TW54" s="87">
        <f t="shared" ref="TW54:TW65" si="374">SUMPRODUCT(AU54:AX54,$AU$29:$AX$29)/(TW$29*4)</f>
        <v>0</v>
      </c>
      <c r="TX54" s="87">
        <f t="shared" ref="TX54:TX65" si="375">SUMPRODUCT(AY54:BB54,$AY$29:$BB$29)/(TX$29*4)</f>
        <v>0</v>
      </c>
      <c r="TY54" s="87">
        <f t="shared" ref="TY54:TY65" si="376">SUMPRODUCT(BC54:BF54,$BC$29:$BF$29)/(TY$29*4)</f>
        <v>0</v>
      </c>
      <c r="TZ54" s="87">
        <f t="shared" ref="TZ54:TZ66" si="377">SUMPRODUCT(BG54:BJ54,$BG$29:$BJ$29)/(TZ$29*4)</f>
        <v>0</v>
      </c>
      <c r="UA54" s="87">
        <f t="shared" ref="UA54:UA66" si="378">SUMPRODUCT(BK54:BN54,$BK$29:$BN$29)/(UA$29*4)</f>
        <v>0</v>
      </c>
      <c r="UB54" s="87">
        <f t="shared" ref="UB54:UB67" si="379">SUMPRODUCT(BO54:BR54,$BO$29:$BR$29)/(UB$29*4)</f>
        <v>0</v>
      </c>
      <c r="UC54" s="87">
        <f t="shared" ref="UC54:UC68" si="380">SUMPRODUCT(BS54:BV54,$BS$29:$BV$29)/(UC$29*4)</f>
        <v>0</v>
      </c>
      <c r="UD54" s="87">
        <f t="shared" ref="UD54:UD69" si="381">SUMPRODUCT(BW54:BZ54,$BW$29:$BZ$29)/(UD$29*4)</f>
        <v>0</v>
      </c>
      <c r="UE54" s="87">
        <f t="shared" ref="UE54:UE70" si="382">SUMPRODUCT(CA54:CD54,$CA$29:$CD$29)/(UE$29*4)</f>
        <v>0</v>
      </c>
      <c r="UF54" s="87">
        <f t="shared" ref="UF54:UF70" si="383">SUMPRODUCT(CE54:CH54,$CE$29:$CH$29)/(UF$29*4)</f>
        <v>0</v>
      </c>
      <c r="UG54" s="87">
        <f t="shared" ref="UG54:UG70" si="384">SUMPRODUCT(CI54:CL54,$CI$29:$CL$29)/(UG$29*4)</f>
        <v>0</v>
      </c>
      <c r="UH54" s="87">
        <f t="shared" ref="UH54:UH70" si="385">SUMPRODUCT(CM54:CP54,$CM$29:$CP$29)/(UH$29*4)</f>
        <v>0</v>
      </c>
      <c r="UI54" s="87">
        <f>SUMPRODUCT(CQ54:CT54,$CQ$29:$CT$29)/(UI$29*4)</f>
        <v>0</v>
      </c>
      <c r="UJ54" s="87">
        <f>SUMPRODUCT(CU54:CX54,$CU$29:$CX$29)/(UJ$29*4)</f>
        <v>0</v>
      </c>
      <c r="UK54" s="87">
        <f>SUMPRODUCT(CY54:DB54,$CY$29:$DB$29)/(UK$29*4)</f>
        <v>0</v>
      </c>
    </row>
    <row r="55" spans="3:557" s="67" customFormat="1" hidden="1" outlineLevel="1">
      <c r="C55" s="84"/>
      <c r="D55" s="174"/>
      <c r="E55" s="174" t="s">
        <v>125</v>
      </c>
      <c r="F55" s="173"/>
      <c r="G55" s="171">
        <v>0.9</v>
      </c>
      <c r="H55" s="171">
        <f t="shared" ref="H55:AM55" si="386">AVERAGE(G34:H34)</f>
        <v>0.8</v>
      </c>
      <c r="I55" s="171">
        <f t="shared" si="386"/>
        <v>0.625</v>
      </c>
      <c r="J55" s="170">
        <f t="shared" si="386"/>
        <v>0.47500000000000003</v>
      </c>
      <c r="K55" s="171">
        <f t="shared" si="386"/>
        <v>0.32500000000000001</v>
      </c>
      <c r="L55" s="171">
        <f t="shared" si="386"/>
        <v>0.22500000000000001</v>
      </c>
      <c r="M55" s="171">
        <f t="shared" si="386"/>
        <v>0.15000000000000002</v>
      </c>
      <c r="N55" s="171">
        <f t="shared" si="386"/>
        <v>0.1</v>
      </c>
      <c r="O55" s="172">
        <f t="shared" si="386"/>
        <v>0.1</v>
      </c>
      <c r="P55" s="171">
        <f t="shared" si="386"/>
        <v>6.0000000000000005E-2</v>
      </c>
      <c r="Q55" s="171">
        <f t="shared" si="386"/>
        <v>0.01</v>
      </c>
      <c r="R55" s="170">
        <f t="shared" si="386"/>
        <v>0</v>
      </c>
      <c r="S55" s="172">
        <f t="shared" si="386"/>
        <v>0</v>
      </c>
      <c r="T55" s="171">
        <f t="shared" si="386"/>
        <v>0</v>
      </c>
      <c r="U55" s="171">
        <f t="shared" si="386"/>
        <v>0</v>
      </c>
      <c r="V55" s="170">
        <f t="shared" si="386"/>
        <v>0</v>
      </c>
      <c r="W55" s="172">
        <f t="shared" si="386"/>
        <v>0</v>
      </c>
      <c r="X55" s="171">
        <f t="shared" si="386"/>
        <v>0</v>
      </c>
      <c r="Y55" s="171">
        <f t="shared" si="386"/>
        <v>0</v>
      </c>
      <c r="Z55" s="171">
        <f t="shared" si="386"/>
        <v>0</v>
      </c>
      <c r="AA55" s="172">
        <f t="shared" si="386"/>
        <v>0</v>
      </c>
      <c r="AB55" s="171">
        <f t="shared" si="386"/>
        <v>0</v>
      </c>
      <c r="AC55" s="171">
        <f t="shared" si="386"/>
        <v>0</v>
      </c>
      <c r="AD55" s="170">
        <f t="shared" si="386"/>
        <v>0</v>
      </c>
      <c r="AE55" s="172">
        <f t="shared" si="386"/>
        <v>0</v>
      </c>
      <c r="AF55" s="171">
        <f t="shared" si="386"/>
        <v>0</v>
      </c>
      <c r="AG55" s="171">
        <f t="shared" si="386"/>
        <v>0</v>
      </c>
      <c r="AH55" s="170">
        <f t="shared" si="386"/>
        <v>0</v>
      </c>
      <c r="AI55" s="172">
        <f t="shared" si="386"/>
        <v>0</v>
      </c>
      <c r="AJ55" s="171">
        <f t="shared" si="386"/>
        <v>0</v>
      </c>
      <c r="AK55" s="171">
        <f t="shared" si="386"/>
        <v>0</v>
      </c>
      <c r="AL55" s="170">
        <f t="shared" si="386"/>
        <v>0</v>
      </c>
      <c r="AM55" s="172">
        <f t="shared" si="386"/>
        <v>0</v>
      </c>
      <c r="AN55" s="171">
        <f t="shared" ref="AN55:BS55" si="387">AVERAGE(AM34:AN34)</f>
        <v>0</v>
      </c>
      <c r="AO55" s="171">
        <f t="shared" si="387"/>
        <v>0</v>
      </c>
      <c r="AP55" s="170">
        <f t="shared" si="387"/>
        <v>0</v>
      </c>
      <c r="AQ55" s="172">
        <f t="shared" si="387"/>
        <v>0</v>
      </c>
      <c r="AR55" s="171">
        <f t="shared" si="387"/>
        <v>0</v>
      </c>
      <c r="AS55" s="171">
        <f t="shared" si="387"/>
        <v>0</v>
      </c>
      <c r="AT55" s="170">
        <f t="shared" si="387"/>
        <v>0</v>
      </c>
      <c r="AU55" s="171">
        <f t="shared" si="387"/>
        <v>0</v>
      </c>
      <c r="AV55" s="171">
        <f t="shared" si="387"/>
        <v>0</v>
      </c>
      <c r="AW55" s="171">
        <f t="shared" si="387"/>
        <v>0</v>
      </c>
      <c r="AX55" s="170">
        <f t="shared" si="387"/>
        <v>0</v>
      </c>
      <c r="AY55" s="171">
        <f t="shared" si="387"/>
        <v>0</v>
      </c>
      <c r="AZ55" s="171">
        <f t="shared" si="387"/>
        <v>0</v>
      </c>
      <c r="BA55" s="171">
        <f t="shared" si="387"/>
        <v>0</v>
      </c>
      <c r="BB55" s="170">
        <f t="shared" si="387"/>
        <v>0</v>
      </c>
      <c r="BC55" s="171">
        <f t="shared" si="387"/>
        <v>0</v>
      </c>
      <c r="BD55" s="171">
        <f t="shared" si="387"/>
        <v>0</v>
      </c>
      <c r="BE55" s="171">
        <f t="shared" si="387"/>
        <v>0</v>
      </c>
      <c r="BF55" s="170">
        <f t="shared" si="387"/>
        <v>0</v>
      </c>
      <c r="BG55" s="171">
        <f t="shared" si="387"/>
        <v>0</v>
      </c>
      <c r="BH55" s="171">
        <f t="shared" si="387"/>
        <v>0</v>
      </c>
      <c r="BI55" s="171">
        <f t="shared" si="387"/>
        <v>0</v>
      </c>
      <c r="BJ55" s="170">
        <f t="shared" si="387"/>
        <v>0</v>
      </c>
      <c r="BK55" s="171">
        <f t="shared" si="387"/>
        <v>0</v>
      </c>
      <c r="BL55" s="171">
        <f t="shared" si="387"/>
        <v>0</v>
      </c>
      <c r="BM55" s="171">
        <f t="shared" si="387"/>
        <v>0</v>
      </c>
      <c r="BN55" s="170">
        <f t="shared" si="387"/>
        <v>0</v>
      </c>
      <c r="BO55" s="171">
        <f t="shared" si="387"/>
        <v>0</v>
      </c>
      <c r="BP55" s="171">
        <f t="shared" si="387"/>
        <v>0</v>
      </c>
      <c r="BQ55" s="171">
        <f t="shared" si="387"/>
        <v>0</v>
      </c>
      <c r="BR55" s="170">
        <f t="shared" si="387"/>
        <v>0</v>
      </c>
      <c r="BS55" s="171">
        <f t="shared" si="387"/>
        <v>0</v>
      </c>
      <c r="BT55" s="171">
        <f t="shared" ref="BT55:BZ55" si="388">AVERAGE(BS34:BT34)</f>
        <v>0</v>
      </c>
      <c r="BU55" s="171">
        <f t="shared" si="388"/>
        <v>0</v>
      </c>
      <c r="BV55" s="170">
        <f t="shared" si="388"/>
        <v>0</v>
      </c>
      <c r="BW55" s="171">
        <f t="shared" si="388"/>
        <v>0</v>
      </c>
      <c r="BX55" s="171">
        <f t="shared" si="388"/>
        <v>0</v>
      </c>
      <c r="BY55" s="171">
        <f t="shared" si="388"/>
        <v>0</v>
      </c>
      <c r="BZ55" s="170">
        <f t="shared" si="388"/>
        <v>0</v>
      </c>
      <c r="CA55" s="171">
        <f t="shared" ref="CA55:CT55" si="389">AVERAGE(BZ34:CA34)</f>
        <v>0</v>
      </c>
      <c r="CB55" s="171">
        <f t="shared" si="389"/>
        <v>0</v>
      </c>
      <c r="CC55" s="171">
        <f t="shared" si="389"/>
        <v>0</v>
      </c>
      <c r="CD55" s="170">
        <f t="shared" si="389"/>
        <v>0</v>
      </c>
      <c r="CE55" s="171">
        <f t="shared" si="389"/>
        <v>0</v>
      </c>
      <c r="CF55" s="171">
        <f t="shared" si="389"/>
        <v>0</v>
      </c>
      <c r="CG55" s="171">
        <f t="shared" si="389"/>
        <v>0</v>
      </c>
      <c r="CH55" s="171">
        <f t="shared" si="389"/>
        <v>0</v>
      </c>
      <c r="CI55" s="172">
        <f t="shared" si="389"/>
        <v>0</v>
      </c>
      <c r="CJ55" s="171">
        <f t="shared" si="389"/>
        <v>0</v>
      </c>
      <c r="CK55" s="171">
        <f t="shared" si="389"/>
        <v>0</v>
      </c>
      <c r="CL55" s="171">
        <f t="shared" si="389"/>
        <v>0</v>
      </c>
      <c r="CM55" s="172">
        <f t="shared" si="389"/>
        <v>0</v>
      </c>
      <c r="CN55" s="171">
        <f t="shared" si="389"/>
        <v>0</v>
      </c>
      <c r="CO55" s="171">
        <f t="shared" si="389"/>
        <v>0</v>
      </c>
      <c r="CP55" s="171">
        <f t="shared" si="389"/>
        <v>0</v>
      </c>
      <c r="CQ55" s="172">
        <f t="shared" si="389"/>
        <v>0</v>
      </c>
      <c r="CR55" s="171">
        <f t="shared" si="389"/>
        <v>0</v>
      </c>
      <c r="CS55" s="171">
        <f t="shared" si="389"/>
        <v>0</v>
      </c>
      <c r="CT55" s="171">
        <f t="shared" si="389"/>
        <v>0</v>
      </c>
      <c r="CU55" s="172">
        <f t="shared" ref="CU55:CU71" si="390">AVERAGE(CT34:CU34)</f>
        <v>0</v>
      </c>
      <c r="CV55" s="171">
        <f t="shared" si="361"/>
        <v>0</v>
      </c>
      <c r="CW55" s="171">
        <f t="shared" si="362"/>
        <v>0</v>
      </c>
      <c r="CX55" s="170">
        <f t="shared" ref="CX55:CX71" si="391">AVERAGE(CW34:CX34)</f>
        <v>0</v>
      </c>
      <c r="CY55" s="171">
        <f t="shared" si="363"/>
        <v>0</v>
      </c>
      <c r="CZ55" s="171">
        <f t="shared" si="363"/>
        <v>0</v>
      </c>
      <c r="DA55" s="171">
        <f t="shared" si="363"/>
        <v>0</v>
      </c>
      <c r="DB55" s="171">
        <f t="shared" si="363"/>
        <v>0</v>
      </c>
      <c r="DC55" s="74"/>
      <c r="DD55" s="74"/>
      <c r="DE55" s="74"/>
      <c r="DF55" s="74"/>
      <c r="DG55" s="74"/>
      <c r="DH55" s="74"/>
      <c r="DI55" s="74"/>
      <c r="DJ55" s="74"/>
      <c r="DK55" s="74"/>
      <c r="DL55" s="74"/>
      <c r="DM55" s="74"/>
      <c r="DN55" s="74"/>
      <c r="DO55" s="74"/>
      <c r="DP55" s="74"/>
      <c r="DQ55" s="74"/>
      <c r="DR55" s="74"/>
      <c r="DS55" s="74"/>
      <c r="DT55" s="74"/>
      <c r="DU55" s="74"/>
      <c r="DV55" s="74"/>
      <c r="DW55" s="74"/>
      <c r="DX55" s="74"/>
      <c r="DY55" s="74"/>
      <c r="DZ55" s="74"/>
      <c r="EA55" s="74"/>
      <c r="EB55" s="74"/>
      <c r="EC55" s="74"/>
      <c r="ED55" s="74"/>
      <c r="EE55" s="74"/>
      <c r="EF55" s="74"/>
      <c r="EG55" s="74"/>
      <c r="EH55" s="74"/>
      <c r="EI55" s="74"/>
      <c r="EJ55" s="74"/>
      <c r="EK55" s="74"/>
      <c r="EL55" s="74"/>
      <c r="EM55" s="74"/>
      <c r="EN55" s="74"/>
      <c r="EO55" s="74"/>
      <c r="EP55" s="74"/>
      <c r="EQ55" s="74"/>
      <c r="ER55" s="74"/>
      <c r="ES55" s="74"/>
      <c r="ET55" s="74"/>
      <c r="EU55" s="74"/>
      <c r="EV55" s="74"/>
      <c r="EW55" s="74"/>
      <c r="EX55" s="74"/>
      <c r="EY55" s="74"/>
      <c r="EZ55" s="74"/>
      <c r="FA55" s="74"/>
      <c r="FB55" s="74"/>
      <c r="FC55" s="74"/>
      <c r="FD55" s="74"/>
      <c r="FE55" s="74"/>
      <c r="FF55" s="74"/>
      <c r="FG55" s="74"/>
      <c r="FH55" s="74"/>
      <c r="FI55" s="74"/>
      <c r="FJ55" s="74"/>
      <c r="FK55" s="74"/>
      <c r="FL55" s="74"/>
      <c r="FM55" s="74"/>
      <c r="FN55" s="74"/>
      <c r="FO55" s="74"/>
      <c r="FP55" s="74"/>
      <c r="FQ55" s="74"/>
      <c r="FR55" s="74"/>
      <c r="FS55" s="74"/>
      <c r="FT55" s="74"/>
      <c r="FU55" s="74"/>
      <c r="FV55" s="74"/>
      <c r="FW55" s="74"/>
      <c r="FX55" s="74"/>
      <c r="FY55" s="74"/>
      <c r="FZ55" s="74"/>
      <c r="GA55" s="74"/>
      <c r="GB55" s="74"/>
      <c r="GC55" s="74"/>
      <c r="GD55" s="74"/>
      <c r="GE55" s="74"/>
      <c r="GF55" s="74"/>
      <c r="GG55" s="74"/>
      <c r="GH55" s="74"/>
      <c r="GI55" s="74"/>
      <c r="GJ55" s="74"/>
      <c r="GK55" s="74"/>
      <c r="GL55" s="74"/>
      <c r="GM55" s="74"/>
      <c r="GN55" s="74"/>
      <c r="GO55" s="74"/>
      <c r="GP55" s="74"/>
      <c r="GQ55" s="74"/>
      <c r="GR55" s="74"/>
      <c r="GS55" s="74"/>
      <c r="GT55" s="74"/>
      <c r="GU55" s="74"/>
      <c r="GV55" s="74"/>
      <c r="GW55" s="74"/>
      <c r="GX55" s="74"/>
      <c r="GY55" s="74"/>
      <c r="GZ55" s="74"/>
      <c r="HA55" s="74"/>
      <c r="HB55" s="74"/>
      <c r="HC55" s="74"/>
      <c r="HD55" s="74"/>
      <c r="HE55" s="74"/>
      <c r="HF55" s="74"/>
      <c r="HG55" s="74"/>
      <c r="HH55" s="74"/>
      <c r="HI55" s="74"/>
      <c r="HJ55" s="74"/>
      <c r="HK55" s="74"/>
      <c r="HL55" s="74"/>
      <c r="HM55" s="74"/>
      <c r="HN55" s="74"/>
      <c r="HO55" s="74"/>
      <c r="HP55" s="74"/>
      <c r="HQ55" s="74"/>
      <c r="HR55" s="74"/>
      <c r="HS55" s="74"/>
      <c r="HT55" s="74"/>
      <c r="HU55" s="74"/>
      <c r="HV55" s="74"/>
      <c r="HW55" s="74"/>
      <c r="HX55" s="74"/>
      <c r="HY55" s="74"/>
      <c r="HZ55" s="74"/>
      <c r="IA55" s="74"/>
      <c r="IB55" s="74"/>
      <c r="IC55" s="74"/>
      <c r="ID55" s="74"/>
      <c r="IE55" s="74"/>
      <c r="IF55" s="74"/>
      <c r="IG55" s="74"/>
      <c r="IH55" s="74"/>
      <c r="II55" s="74"/>
      <c r="IJ55" s="74"/>
      <c r="IK55" s="74"/>
      <c r="IL55" s="74"/>
      <c r="IM55" s="74"/>
      <c r="IN55" s="74"/>
      <c r="IO55" s="74"/>
      <c r="IP55" s="74"/>
      <c r="IQ55" s="74"/>
      <c r="IR55" s="74"/>
      <c r="IS55" s="74"/>
      <c r="IT55" s="74"/>
      <c r="IU55" s="74"/>
      <c r="IV55" s="74"/>
      <c r="IW55" s="74"/>
      <c r="IX55" s="74"/>
      <c r="IY55" s="74"/>
      <c r="IZ55" s="74"/>
      <c r="JA55" s="74"/>
      <c r="JB55" s="74"/>
      <c r="JC55" s="74"/>
      <c r="JD55" s="74"/>
      <c r="JE55" s="74"/>
      <c r="JF55" s="74"/>
      <c r="JG55" s="74"/>
      <c r="JH55" s="74"/>
      <c r="JI55" s="74"/>
      <c r="JJ55" s="74"/>
      <c r="JK55" s="74"/>
      <c r="JL55" s="74"/>
      <c r="JM55" s="74"/>
      <c r="JN55" s="74"/>
      <c r="JO55" s="74"/>
      <c r="JP55" s="74"/>
      <c r="JQ55" s="74"/>
      <c r="JR55" s="74"/>
      <c r="JS55" s="74"/>
      <c r="JT55" s="74"/>
      <c r="JU55" s="74"/>
      <c r="JV55" s="74"/>
      <c r="JW55" s="74"/>
      <c r="JX55" s="74"/>
      <c r="JY55" s="74"/>
      <c r="JZ55" s="74"/>
      <c r="KA55" s="74"/>
      <c r="KB55" s="74"/>
      <c r="KC55" s="74"/>
      <c r="KD55" s="74"/>
      <c r="KE55" s="74"/>
      <c r="KF55" s="74"/>
      <c r="KG55" s="74"/>
      <c r="KH55" s="74"/>
      <c r="KI55" s="74"/>
      <c r="KJ55" s="74"/>
      <c r="KK55" s="74"/>
      <c r="KL55" s="74"/>
      <c r="KM55" s="74"/>
      <c r="KN55" s="74"/>
      <c r="KO55" s="74"/>
      <c r="KP55" s="74"/>
      <c r="KQ55" s="74"/>
      <c r="KR55" s="74"/>
      <c r="KS55" s="74"/>
      <c r="KT55" s="74"/>
      <c r="KU55" s="74"/>
      <c r="KV55" s="74"/>
      <c r="KW55" s="74"/>
      <c r="KX55" s="74"/>
      <c r="KY55" s="74"/>
      <c r="KZ55" s="74"/>
      <c r="LA55" s="74"/>
      <c r="LB55" s="74"/>
      <c r="LC55" s="74"/>
      <c r="LD55" s="74"/>
      <c r="LE55" s="74"/>
      <c r="LF55" s="74"/>
      <c r="LG55" s="74"/>
      <c r="LH55" s="74"/>
      <c r="LI55" s="74"/>
      <c r="LJ55" s="74"/>
      <c r="LK55" s="74"/>
      <c r="LL55" s="74"/>
      <c r="LM55" s="74"/>
      <c r="LN55" s="74"/>
      <c r="LO55" s="74"/>
      <c r="LP55" s="74"/>
      <c r="LQ55" s="74"/>
      <c r="LR55" s="74"/>
      <c r="LS55" s="74"/>
      <c r="LT55" s="74"/>
      <c r="LU55" s="74"/>
      <c r="LV55" s="74"/>
      <c r="LW55" s="74"/>
      <c r="LX55" s="74"/>
      <c r="LY55" s="74"/>
      <c r="LZ55" s="74"/>
      <c r="MA55" s="74"/>
      <c r="MB55" s="74"/>
      <c r="MC55" s="74"/>
      <c r="MD55" s="74"/>
      <c r="ME55" s="74"/>
      <c r="MF55" s="74"/>
      <c r="MG55" s="74"/>
      <c r="MH55" s="74"/>
      <c r="MI55" s="74"/>
      <c r="MJ55" s="74"/>
      <c r="MK55" s="74"/>
      <c r="ML55" s="74"/>
      <c r="MM55" s="74"/>
      <c r="MN55" s="74"/>
      <c r="MO55" s="74"/>
      <c r="MP55" s="74"/>
      <c r="MQ55" s="74"/>
      <c r="MR55" s="74"/>
      <c r="MS55" s="74"/>
      <c r="MT55" s="74"/>
      <c r="MU55" s="74"/>
      <c r="MV55" s="74"/>
      <c r="MW55" s="74"/>
      <c r="MX55" s="74"/>
      <c r="MY55" s="74"/>
      <c r="MZ55" s="74"/>
      <c r="NA55" s="74"/>
      <c r="NB55" s="74"/>
      <c r="NC55" s="74"/>
      <c r="ND55" s="74"/>
      <c r="NE55" s="74"/>
      <c r="NF55" s="74"/>
      <c r="NG55" s="74"/>
      <c r="NH55" s="74"/>
      <c r="NI55" s="74"/>
      <c r="NJ55" s="74"/>
      <c r="NK55" s="74"/>
      <c r="NL55" s="74"/>
      <c r="NM55" s="74"/>
      <c r="NN55" s="74"/>
      <c r="NO55" s="74"/>
      <c r="NP55" s="74"/>
      <c r="NQ55" s="74"/>
      <c r="NR55" s="74"/>
      <c r="NS55" s="74"/>
      <c r="NT55" s="74"/>
      <c r="NU55" s="74"/>
      <c r="NV55" s="74"/>
      <c r="NW55" s="74"/>
      <c r="NX55" s="74"/>
      <c r="NY55" s="74"/>
      <c r="NZ55" s="74"/>
      <c r="OA55" s="74"/>
      <c r="OB55" s="74"/>
      <c r="OC55" s="74"/>
      <c r="OD55" s="74"/>
      <c r="OE55" s="74"/>
      <c r="OF55" s="74"/>
      <c r="OG55" s="74"/>
      <c r="OH55" s="74"/>
      <c r="OI55" s="74"/>
      <c r="OJ55" s="74"/>
      <c r="OK55" s="74"/>
      <c r="OL55" s="74"/>
      <c r="OM55" s="74"/>
      <c r="ON55" s="74"/>
      <c r="OO55" s="74"/>
      <c r="OP55" s="74"/>
      <c r="OQ55" s="74"/>
      <c r="OR55" s="74"/>
      <c r="OS55" s="74"/>
      <c r="OT55" s="74"/>
      <c r="OU55" s="74"/>
      <c r="OV55" s="74"/>
      <c r="OW55" s="74"/>
      <c r="OX55" s="74"/>
      <c r="OY55" s="74"/>
      <c r="OZ55" s="74"/>
      <c r="PA55" s="74"/>
      <c r="PB55" s="74"/>
      <c r="PC55" s="74"/>
      <c r="PD55" s="74"/>
      <c r="PE55" s="74"/>
      <c r="PF55" s="74"/>
      <c r="PG55" s="74"/>
      <c r="PH55" s="74"/>
      <c r="PI55" s="74"/>
      <c r="PJ55" s="74"/>
      <c r="PK55" s="74"/>
      <c r="PL55" s="74"/>
      <c r="PM55" s="74"/>
      <c r="PN55" s="74"/>
      <c r="PO55" s="74"/>
      <c r="PP55" s="74"/>
      <c r="PQ55" s="74"/>
      <c r="PR55" s="74"/>
      <c r="PS55" s="74"/>
      <c r="PT55" s="74"/>
      <c r="PU55" s="74"/>
      <c r="PV55" s="74"/>
      <c r="PW55" s="74"/>
      <c r="PX55" s="74"/>
      <c r="PY55" s="74"/>
      <c r="PZ55" s="74"/>
      <c r="QA55" s="74"/>
      <c r="QB55" s="74"/>
      <c r="QC55" s="74"/>
      <c r="QD55" s="74"/>
      <c r="QE55" s="74"/>
      <c r="QF55" s="74"/>
      <c r="QG55" s="74"/>
      <c r="QH55" s="74"/>
      <c r="QI55" s="74"/>
      <c r="QJ55" s="74"/>
      <c r="QK55" s="74"/>
      <c r="QL55" s="74"/>
      <c r="QM55" s="74"/>
      <c r="QN55" s="74"/>
      <c r="QO55" s="74"/>
      <c r="QP55" s="74"/>
      <c r="QQ55" s="74"/>
      <c r="QR55" s="74"/>
      <c r="QS55" s="74"/>
      <c r="QT55" s="74"/>
      <c r="QU55" s="74"/>
      <c r="QV55" s="74"/>
      <c r="QW55" s="74"/>
      <c r="QX55" s="74"/>
      <c r="QY55" s="74"/>
      <c r="QZ55" s="74"/>
      <c r="RA55" s="74"/>
      <c r="RB55" s="74"/>
      <c r="RC55" s="74"/>
      <c r="RD55" s="74"/>
      <c r="RE55" s="74"/>
      <c r="RF55" s="74"/>
      <c r="RG55" s="74"/>
      <c r="RH55" s="74"/>
      <c r="RI55" s="74"/>
      <c r="RJ55" s="74"/>
      <c r="RK55" s="74"/>
      <c r="RL55" s="74"/>
      <c r="RM55" s="74"/>
      <c r="RN55" s="74"/>
      <c r="RO55" s="74"/>
      <c r="RP55" s="74"/>
      <c r="RQ55" s="74"/>
      <c r="RR55" s="74"/>
      <c r="RS55" s="74"/>
      <c r="RT55" s="74"/>
      <c r="RU55" s="74"/>
      <c r="RV55" s="74"/>
      <c r="RW55" s="74"/>
      <c r="RX55" s="74"/>
      <c r="RY55" s="74"/>
      <c r="RZ55" s="74"/>
      <c r="SA55" s="74"/>
      <c r="SB55" s="74"/>
      <c r="SC55" s="74"/>
      <c r="SD55" s="74"/>
      <c r="SE55" s="74"/>
      <c r="SF55" s="74"/>
      <c r="SG55" s="74"/>
      <c r="SH55" s="74"/>
      <c r="SI55" s="74"/>
      <c r="SJ55" s="74"/>
      <c r="SK55" s="74"/>
      <c r="SL55" s="74"/>
      <c r="SM55" s="74"/>
      <c r="SN55" s="74"/>
      <c r="SO55" s="74"/>
      <c r="SP55" s="74"/>
      <c r="SQ55" s="74"/>
      <c r="SR55" s="74"/>
      <c r="SS55" s="74"/>
      <c r="ST55" s="74"/>
      <c r="SU55" s="74"/>
      <c r="SV55" s="74"/>
      <c r="SW55" s="74"/>
      <c r="SX55" s="74"/>
      <c r="SY55" s="74"/>
      <c r="SZ55" s="74"/>
      <c r="TA55" s="74"/>
      <c r="TB55" s="74"/>
      <c r="TC55" s="74"/>
      <c r="TD55" s="74"/>
      <c r="TE55" s="74"/>
      <c r="TF55" s="74"/>
      <c r="TG55" s="74"/>
      <c r="TH55" s="74"/>
      <c r="TI55" s="74"/>
      <c r="TJ55" s="74"/>
      <c r="TM55" s="169">
        <f t="shared" si="364"/>
        <v>0.68464863357501393</v>
      </c>
      <c r="TN55" s="169">
        <f t="shared" si="365"/>
        <v>0.19513596827466631</v>
      </c>
      <c r="TO55" s="169">
        <f t="shared" si="366"/>
        <v>4.0420188939852421E-2</v>
      </c>
      <c r="TP55" s="169">
        <f t="shared" si="367"/>
        <v>0</v>
      </c>
      <c r="TQ55" s="169">
        <f t="shared" si="368"/>
        <v>0</v>
      </c>
      <c r="TR55" s="169">
        <f t="shared" si="369"/>
        <v>0</v>
      </c>
      <c r="TS55" s="169">
        <f t="shared" si="370"/>
        <v>0</v>
      </c>
      <c r="TT55" s="169">
        <f t="shared" si="371"/>
        <v>0</v>
      </c>
      <c r="TU55" s="169">
        <f t="shared" si="372"/>
        <v>0</v>
      </c>
      <c r="TV55" s="169">
        <f t="shared" si="373"/>
        <v>0</v>
      </c>
      <c r="TW55" s="169">
        <f t="shared" si="374"/>
        <v>0</v>
      </c>
      <c r="TX55" s="169">
        <f t="shared" si="375"/>
        <v>0</v>
      </c>
      <c r="TY55" s="169">
        <f t="shared" si="376"/>
        <v>0</v>
      </c>
      <c r="TZ55" s="169">
        <f t="shared" si="377"/>
        <v>0</v>
      </c>
      <c r="UA55" s="169">
        <f t="shared" si="378"/>
        <v>0</v>
      </c>
      <c r="UB55" s="169">
        <f t="shared" si="379"/>
        <v>0</v>
      </c>
      <c r="UC55" s="169">
        <f t="shared" si="380"/>
        <v>0</v>
      </c>
      <c r="UD55" s="169">
        <f t="shared" si="381"/>
        <v>0</v>
      </c>
      <c r="UE55" s="169">
        <f t="shared" si="382"/>
        <v>0</v>
      </c>
      <c r="UF55" s="169">
        <f t="shared" si="383"/>
        <v>0</v>
      </c>
      <c r="UG55" s="169">
        <f t="shared" si="384"/>
        <v>0</v>
      </c>
      <c r="UH55" s="169">
        <f t="shared" si="385"/>
        <v>0</v>
      </c>
      <c r="UI55" s="169">
        <f t="shared" ref="UI55:UI70" si="392">SUMPRODUCT(CQ55:CT55,$CQ$29:$CT$29)/(UI$29*4)</f>
        <v>0</v>
      </c>
      <c r="UJ55" s="169">
        <f>SUMPRODUCT(CU55:CX55,$CU$29:$CX$29)/(UJ$29*4)</f>
        <v>0</v>
      </c>
      <c r="UK55" s="169">
        <f t="shared" ref="UK55:UK71" si="393">SUMPRODUCT(CY55:DB55,$CY$29:$DB$29)/(UK$29*4)</f>
        <v>0</v>
      </c>
    </row>
    <row r="56" spans="3:557" s="67" customFormat="1" hidden="1" outlineLevel="1">
      <c r="C56" s="84"/>
      <c r="E56" s="67" t="s">
        <v>132</v>
      </c>
      <c r="F56" s="210"/>
      <c r="G56" s="91">
        <v>0.05</v>
      </c>
      <c r="H56" s="91">
        <f t="shared" ref="H56:AM56" si="394">AVERAGE(G35:H35)</f>
        <v>0.125</v>
      </c>
      <c r="I56" s="91">
        <f t="shared" si="394"/>
        <v>0.30000000000000004</v>
      </c>
      <c r="J56" s="191">
        <f t="shared" si="394"/>
        <v>0.47500000000000003</v>
      </c>
      <c r="K56" s="91">
        <f t="shared" si="394"/>
        <v>0.65</v>
      </c>
      <c r="L56" s="91">
        <f t="shared" si="394"/>
        <v>0.77500000000000002</v>
      </c>
      <c r="M56" s="91">
        <f t="shared" si="394"/>
        <v>0.72500000000000009</v>
      </c>
      <c r="N56" s="91">
        <f t="shared" si="394"/>
        <v>0.52500000000000002</v>
      </c>
      <c r="O56" s="192">
        <f t="shared" si="394"/>
        <v>0.30000000000000004</v>
      </c>
      <c r="P56" s="91">
        <f t="shared" si="394"/>
        <v>0.115</v>
      </c>
      <c r="Q56" s="91">
        <f t="shared" si="394"/>
        <v>0.04</v>
      </c>
      <c r="R56" s="191">
        <f t="shared" si="394"/>
        <v>3.5000000000000003E-2</v>
      </c>
      <c r="S56" s="192">
        <f t="shared" si="394"/>
        <v>2.5000000000000001E-2</v>
      </c>
      <c r="T56" s="91">
        <f t="shared" si="394"/>
        <v>2.5000000000000001E-2</v>
      </c>
      <c r="U56" s="91">
        <f t="shared" si="394"/>
        <v>0.02</v>
      </c>
      <c r="V56" s="191">
        <f t="shared" si="394"/>
        <v>1.4999999999999999E-2</v>
      </c>
      <c r="W56" s="192">
        <f t="shared" si="394"/>
        <v>5.0000000000000001E-3</v>
      </c>
      <c r="X56" s="91">
        <f t="shared" si="394"/>
        <v>0</v>
      </c>
      <c r="Y56" s="91">
        <f t="shared" si="394"/>
        <v>0</v>
      </c>
      <c r="Z56" s="91">
        <f t="shared" si="394"/>
        <v>0</v>
      </c>
      <c r="AA56" s="192">
        <f t="shared" si="394"/>
        <v>0</v>
      </c>
      <c r="AB56" s="91">
        <f t="shared" si="394"/>
        <v>0</v>
      </c>
      <c r="AC56" s="91">
        <f t="shared" si="394"/>
        <v>0</v>
      </c>
      <c r="AD56" s="191">
        <f t="shared" si="394"/>
        <v>0</v>
      </c>
      <c r="AE56" s="192">
        <f t="shared" si="394"/>
        <v>0</v>
      </c>
      <c r="AF56" s="91">
        <f t="shared" si="394"/>
        <v>0</v>
      </c>
      <c r="AG56" s="91">
        <f t="shared" si="394"/>
        <v>0</v>
      </c>
      <c r="AH56" s="191">
        <f t="shared" si="394"/>
        <v>0</v>
      </c>
      <c r="AI56" s="192">
        <f t="shared" si="394"/>
        <v>0</v>
      </c>
      <c r="AJ56" s="91">
        <f t="shared" si="394"/>
        <v>0</v>
      </c>
      <c r="AK56" s="91">
        <f t="shared" si="394"/>
        <v>0</v>
      </c>
      <c r="AL56" s="191">
        <f t="shared" si="394"/>
        <v>0</v>
      </c>
      <c r="AM56" s="192">
        <f t="shared" si="394"/>
        <v>0</v>
      </c>
      <c r="AN56" s="91">
        <f t="shared" ref="AN56:BS56" si="395">AVERAGE(AM35:AN35)</f>
        <v>0</v>
      </c>
      <c r="AO56" s="91">
        <f t="shared" si="395"/>
        <v>0</v>
      </c>
      <c r="AP56" s="191">
        <f t="shared" si="395"/>
        <v>0</v>
      </c>
      <c r="AQ56" s="192">
        <f t="shared" si="395"/>
        <v>0</v>
      </c>
      <c r="AR56" s="91">
        <f t="shared" si="395"/>
        <v>0</v>
      </c>
      <c r="AS56" s="91">
        <f t="shared" si="395"/>
        <v>0</v>
      </c>
      <c r="AT56" s="191">
        <f t="shared" si="395"/>
        <v>0</v>
      </c>
      <c r="AU56" s="91">
        <f t="shared" si="395"/>
        <v>0</v>
      </c>
      <c r="AV56" s="91">
        <f t="shared" si="395"/>
        <v>0</v>
      </c>
      <c r="AW56" s="91">
        <f t="shared" si="395"/>
        <v>0</v>
      </c>
      <c r="AX56" s="191">
        <f t="shared" si="395"/>
        <v>0</v>
      </c>
      <c r="AY56" s="91">
        <f t="shared" si="395"/>
        <v>0</v>
      </c>
      <c r="AZ56" s="91">
        <f t="shared" si="395"/>
        <v>0</v>
      </c>
      <c r="BA56" s="91">
        <f t="shared" si="395"/>
        <v>0</v>
      </c>
      <c r="BB56" s="191">
        <f t="shared" si="395"/>
        <v>0</v>
      </c>
      <c r="BC56" s="91">
        <f t="shared" si="395"/>
        <v>0</v>
      </c>
      <c r="BD56" s="91">
        <f t="shared" si="395"/>
        <v>0</v>
      </c>
      <c r="BE56" s="91">
        <f t="shared" si="395"/>
        <v>0</v>
      </c>
      <c r="BF56" s="191">
        <f t="shared" si="395"/>
        <v>0</v>
      </c>
      <c r="BG56" s="91">
        <f t="shared" si="395"/>
        <v>0</v>
      </c>
      <c r="BH56" s="91">
        <f t="shared" si="395"/>
        <v>0</v>
      </c>
      <c r="BI56" s="91">
        <f t="shared" si="395"/>
        <v>0</v>
      </c>
      <c r="BJ56" s="191">
        <f t="shared" si="395"/>
        <v>0</v>
      </c>
      <c r="BK56" s="91">
        <f t="shared" si="395"/>
        <v>0</v>
      </c>
      <c r="BL56" s="91">
        <f t="shared" si="395"/>
        <v>0</v>
      </c>
      <c r="BM56" s="91">
        <f t="shared" si="395"/>
        <v>0</v>
      </c>
      <c r="BN56" s="191">
        <f t="shared" si="395"/>
        <v>0</v>
      </c>
      <c r="BO56" s="91">
        <f t="shared" si="395"/>
        <v>0</v>
      </c>
      <c r="BP56" s="91">
        <f t="shared" si="395"/>
        <v>0</v>
      </c>
      <c r="BQ56" s="91">
        <f t="shared" si="395"/>
        <v>0</v>
      </c>
      <c r="BR56" s="191">
        <f t="shared" si="395"/>
        <v>0</v>
      </c>
      <c r="BS56" s="91">
        <f t="shared" si="395"/>
        <v>0</v>
      </c>
      <c r="BT56" s="91">
        <f t="shared" ref="BT56:BZ56" si="396">AVERAGE(BS35:BT35)</f>
        <v>0</v>
      </c>
      <c r="BU56" s="91">
        <f t="shared" si="396"/>
        <v>0</v>
      </c>
      <c r="BV56" s="191">
        <f t="shared" si="396"/>
        <v>0</v>
      </c>
      <c r="BW56" s="91">
        <f t="shared" si="396"/>
        <v>0</v>
      </c>
      <c r="BX56" s="91">
        <f t="shared" si="396"/>
        <v>0</v>
      </c>
      <c r="BY56" s="91">
        <f t="shared" si="396"/>
        <v>0</v>
      </c>
      <c r="BZ56" s="191">
        <f t="shared" si="396"/>
        <v>0</v>
      </c>
      <c r="CA56" s="91">
        <f t="shared" ref="CA56:CT56" si="397">AVERAGE(BZ35:CA35)</f>
        <v>0</v>
      </c>
      <c r="CB56" s="91">
        <f t="shared" si="397"/>
        <v>0</v>
      </c>
      <c r="CC56" s="91">
        <f t="shared" si="397"/>
        <v>0</v>
      </c>
      <c r="CD56" s="191">
        <f t="shared" si="397"/>
        <v>0</v>
      </c>
      <c r="CE56" s="91">
        <f t="shared" si="397"/>
        <v>0</v>
      </c>
      <c r="CF56" s="91">
        <f t="shared" si="397"/>
        <v>0</v>
      </c>
      <c r="CG56" s="91">
        <f t="shared" si="397"/>
        <v>0</v>
      </c>
      <c r="CH56" s="91">
        <f t="shared" si="397"/>
        <v>0</v>
      </c>
      <c r="CI56" s="192">
        <f t="shared" si="397"/>
        <v>0</v>
      </c>
      <c r="CJ56" s="91">
        <f t="shared" si="397"/>
        <v>0</v>
      </c>
      <c r="CK56" s="91">
        <f t="shared" si="397"/>
        <v>0</v>
      </c>
      <c r="CL56" s="91">
        <f t="shared" si="397"/>
        <v>0</v>
      </c>
      <c r="CM56" s="192">
        <f t="shared" si="397"/>
        <v>0</v>
      </c>
      <c r="CN56" s="91">
        <f t="shared" si="397"/>
        <v>0</v>
      </c>
      <c r="CO56" s="91">
        <f t="shared" si="397"/>
        <v>0</v>
      </c>
      <c r="CP56" s="91">
        <f t="shared" si="397"/>
        <v>0</v>
      </c>
      <c r="CQ56" s="192">
        <f t="shared" si="397"/>
        <v>0</v>
      </c>
      <c r="CR56" s="91">
        <f t="shared" si="397"/>
        <v>0</v>
      </c>
      <c r="CS56" s="91">
        <f t="shared" si="397"/>
        <v>0</v>
      </c>
      <c r="CT56" s="91">
        <f t="shared" si="397"/>
        <v>0</v>
      </c>
      <c r="CU56" s="192">
        <f t="shared" si="390"/>
        <v>0</v>
      </c>
      <c r="CV56" s="91">
        <f t="shared" si="361"/>
        <v>0</v>
      </c>
      <c r="CW56" s="91">
        <f t="shared" si="362"/>
        <v>0</v>
      </c>
      <c r="CX56" s="191">
        <f t="shared" si="391"/>
        <v>0</v>
      </c>
      <c r="CY56" s="91">
        <f t="shared" si="363"/>
        <v>0</v>
      </c>
      <c r="CZ56" s="91">
        <f t="shared" si="363"/>
        <v>0</v>
      </c>
      <c r="DA56" s="91">
        <f t="shared" si="363"/>
        <v>0</v>
      </c>
      <c r="DB56" s="91">
        <f t="shared" si="363"/>
        <v>0</v>
      </c>
      <c r="DC56" s="74"/>
      <c r="DD56" s="74"/>
      <c r="DE56" s="74"/>
      <c r="DF56" s="74"/>
      <c r="DG56" s="74"/>
      <c r="DH56" s="74"/>
      <c r="DI56" s="74"/>
      <c r="DJ56" s="74"/>
      <c r="DK56" s="74"/>
      <c r="DL56" s="74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4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4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4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4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4"/>
      <c r="GR56" s="74"/>
      <c r="GS56" s="74"/>
      <c r="GT56" s="74"/>
      <c r="GU56" s="74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4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4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4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4"/>
      <c r="JE56" s="74"/>
      <c r="JF56" s="74"/>
      <c r="JG56" s="74"/>
      <c r="JH56" s="74"/>
      <c r="JI56" s="74"/>
      <c r="JJ56" s="74"/>
      <c r="JK56" s="74"/>
      <c r="JL56" s="74"/>
      <c r="JM56" s="74"/>
      <c r="JN56" s="74"/>
      <c r="JO56" s="74"/>
      <c r="JP56" s="74"/>
      <c r="JQ56" s="74"/>
      <c r="JR56" s="74"/>
      <c r="JS56" s="74"/>
      <c r="JT56" s="74"/>
      <c r="JU56" s="74"/>
      <c r="JV56" s="74"/>
      <c r="JW56" s="74"/>
      <c r="JX56" s="74"/>
      <c r="JY56" s="74"/>
      <c r="JZ56" s="74"/>
      <c r="KA56" s="74"/>
      <c r="KB56" s="74"/>
      <c r="KC56" s="74"/>
      <c r="KD56" s="74"/>
      <c r="KE56" s="74"/>
      <c r="KF56" s="74"/>
      <c r="KG56" s="74"/>
      <c r="KH56" s="74"/>
      <c r="KI56" s="74"/>
      <c r="KJ56" s="74"/>
      <c r="KK56" s="74"/>
      <c r="KL56" s="74"/>
      <c r="KM56" s="74"/>
      <c r="KN56" s="74"/>
      <c r="KO56" s="74"/>
      <c r="KP56" s="74"/>
      <c r="KQ56" s="74"/>
      <c r="KR56" s="74"/>
      <c r="KS56" s="74"/>
      <c r="KT56" s="74"/>
      <c r="KU56" s="74"/>
      <c r="KV56" s="74"/>
      <c r="KW56" s="74"/>
      <c r="KX56" s="74"/>
      <c r="KY56" s="74"/>
      <c r="KZ56" s="74"/>
      <c r="LA56" s="74"/>
      <c r="LB56" s="74"/>
      <c r="LC56" s="74"/>
      <c r="LD56" s="74"/>
      <c r="LE56" s="74"/>
      <c r="LF56" s="74"/>
      <c r="LG56" s="74"/>
      <c r="LH56" s="74"/>
      <c r="LI56" s="74"/>
      <c r="LJ56" s="74"/>
      <c r="LK56" s="74"/>
      <c r="LL56" s="74"/>
      <c r="LM56" s="74"/>
      <c r="LN56" s="74"/>
      <c r="LO56" s="74"/>
      <c r="LP56" s="74"/>
      <c r="LQ56" s="74"/>
      <c r="LR56" s="74"/>
      <c r="LS56" s="74"/>
      <c r="LT56" s="74"/>
      <c r="LU56" s="74"/>
      <c r="LV56" s="74"/>
      <c r="LW56" s="74"/>
      <c r="LX56" s="74"/>
      <c r="LY56" s="74"/>
      <c r="LZ56" s="74"/>
      <c r="MA56" s="74"/>
      <c r="MB56" s="74"/>
      <c r="MC56" s="74"/>
      <c r="MD56" s="74"/>
      <c r="ME56" s="74"/>
      <c r="MF56" s="74"/>
      <c r="MG56" s="74"/>
      <c r="MH56" s="74"/>
      <c r="MI56" s="74"/>
      <c r="MJ56" s="74"/>
      <c r="MK56" s="74"/>
      <c r="ML56" s="74"/>
      <c r="MM56" s="74"/>
      <c r="MN56" s="74"/>
      <c r="MO56" s="74"/>
      <c r="MP56" s="74"/>
      <c r="MQ56" s="74"/>
      <c r="MR56" s="74"/>
      <c r="MS56" s="74"/>
      <c r="MT56" s="74"/>
      <c r="MU56" s="74"/>
      <c r="MV56" s="74"/>
      <c r="MW56" s="74"/>
      <c r="MX56" s="74"/>
      <c r="MY56" s="74"/>
      <c r="MZ56" s="74"/>
      <c r="NA56" s="74"/>
      <c r="NB56" s="74"/>
      <c r="NC56" s="74"/>
      <c r="ND56" s="74"/>
      <c r="NE56" s="74"/>
      <c r="NF56" s="74"/>
      <c r="NG56" s="74"/>
      <c r="NH56" s="74"/>
      <c r="NI56" s="74"/>
      <c r="NJ56" s="74"/>
      <c r="NK56" s="74"/>
      <c r="NL56" s="74"/>
      <c r="NM56" s="74"/>
      <c r="NN56" s="74"/>
      <c r="NO56" s="74"/>
      <c r="NP56" s="74"/>
      <c r="NQ56" s="74"/>
      <c r="NR56" s="74"/>
      <c r="NS56" s="74"/>
      <c r="NT56" s="74"/>
      <c r="NU56" s="74"/>
      <c r="NV56" s="74"/>
      <c r="NW56" s="74"/>
      <c r="NX56" s="74"/>
      <c r="NY56" s="74"/>
      <c r="NZ56" s="74"/>
      <c r="OA56" s="74"/>
      <c r="OB56" s="74"/>
      <c r="OC56" s="74"/>
      <c r="OD56" s="74"/>
      <c r="OE56" s="74"/>
      <c r="OF56" s="74"/>
      <c r="OG56" s="74"/>
      <c r="OH56" s="74"/>
      <c r="OI56" s="74"/>
      <c r="OJ56" s="74"/>
      <c r="OK56" s="74"/>
      <c r="OL56" s="74"/>
      <c r="OM56" s="74"/>
      <c r="ON56" s="74"/>
      <c r="OO56" s="74"/>
      <c r="OP56" s="74"/>
      <c r="OQ56" s="74"/>
      <c r="OR56" s="74"/>
      <c r="OS56" s="74"/>
      <c r="OT56" s="74"/>
      <c r="OU56" s="74"/>
      <c r="OV56" s="74"/>
      <c r="OW56" s="74"/>
      <c r="OX56" s="74"/>
      <c r="OY56" s="74"/>
      <c r="OZ56" s="74"/>
      <c r="PA56" s="74"/>
      <c r="PB56" s="74"/>
      <c r="PC56" s="74"/>
      <c r="PD56" s="74"/>
      <c r="PE56" s="74"/>
      <c r="PF56" s="74"/>
      <c r="PG56" s="74"/>
      <c r="PH56" s="74"/>
      <c r="PI56" s="74"/>
      <c r="PJ56" s="74"/>
      <c r="PK56" s="74"/>
      <c r="PL56" s="74"/>
      <c r="PM56" s="74"/>
      <c r="PN56" s="74"/>
      <c r="PO56" s="74"/>
      <c r="PP56" s="74"/>
      <c r="PQ56" s="74"/>
      <c r="PR56" s="74"/>
      <c r="PS56" s="74"/>
      <c r="PT56" s="74"/>
      <c r="PU56" s="74"/>
      <c r="PV56" s="74"/>
      <c r="PW56" s="74"/>
      <c r="PX56" s="74"/>
      <c r="PY56" s="74"/>
      <c r="PZ56" s="74"/>
      <c r="QA56" s="74"/>
      <c r="QB56" s="74"/>
      <c r="QC56" s="74"/>
      <c r="QD56" s="74"/>
      <c r="QE56" s="74"/>
      <c r="QF56" s="74"/>
      <c r="QG56" s="74"/>
      <c r="QH56" s="74"/>
      <c r="QI56" s="74"/>
      <c r="QJ56" s="74"/>
      <c r="QK56" s="74"/>
      <c r="QL56" s="74"/>
      <c r="QM56" s="74"/>
      <c r="QN56" s="74"/>
      <c r="QO56" s="74"/>
      <c r="QP56" s="74"/>
      <c r="QQ56" s="74"/>
      <c r="QR56" s="74"/>
      <c r="QS56" s="74"/>
      <c r="QT56" s="74"/>
      <c r="QU56" s="74"/>
      <c r="QV56" s="74"/>
      <c r="QW56" s="74"/>
      <c r="QX56" s="74"/>
      <c r="QY56" s="74"/>
      <c r="QZ56" s="74"/>
      <c r="RA56" s="74"/>
      <c r="RB56" s="74"/>
      <c r="RC56" s="74"/>
      <c r="RD56" s="74"/>
      <c r="RE56" s="74"/>
      <c r="RF56" s="74"/>
      <c r="RG56" s="74"/>
      <c r="RH56" s="74"/>
      <c r="RI56" s="74"/>
      <c r="RJ56" s="74"/>
      <c r="RK56" s="74"/>
      <c r="RL56" s="74"/>
      <c r="RM56" s="74"/>
      <c r="RN56" s="74"/>
      <c r="RO56" s="74"/>
      <c r="RP56" s="74"/>
      <c r="RQ56" s="74"/>
      <c r="RR56" s="74"/>
      <c r="RS56" s="74"/>
      <c r="RT56" s="74"/>
      <c r="RU56" s="74"/>
      <c r="RV56" s="74"/>
      <c r="RW56" s="74"/>
      <c r="RX56" s="74"/>
      <c r="RY56" s="74"/>
      <c r="RZ56" s="74"/>
      <c r="SA56" s="74"/>
      <c r="SB56" s="74"/>
      <c r="SC56" s="74"/>
      <c r="SD56" s="74"/>
      <c r="SE56" s="74"/>
      <c r="SF56" s="74"/>
      <c r="SG56" s="74"/>
      <c r="SH56" s="74"/>
      <c r="SI56" s="74"/>
      <c r="SJ56" s="74"/>
      <c r="SK56" s="74"/>
      <c r="SL56" s="74"/>
      <c r="SM56" s="74"/>
      <c r="SN56" s="74"/>
      <c r="SO56" s="74"/>
      <c r="SP56" s="74"/>
      <c r="SQ56" s="74"/>
      <c r="SR56" s="74"/>
      <c r="SS56" s="74"/>
      <c r="ST56" s="74"/>
      <c r="SU56" s="74"/>
      <c r="SV56" s="74"/>
      <c r="SW56" s="74"/>
      <c r="SX56" s="74"/>
      <c r="SY56" s="74"/>
      <c r="SZ56" s="74"/>
      <c r="TA56" s="74"/>
      <c r="TB56" s="74"/>
      <c r="TC56" s="74"/>
      <c r="TD56" s="74"/>
      <c r="TE56" s="74"/>
      <c r="TF56" s="74"/>
      <c r="TG56" s="74"/>
      <c r="TH56" s="74"/>
      <c r="TI56" s="74"/>
      <c r="TJ56" s="74"/>
      <c r="TM56" s="87">
        <f t="shared" si="364"/>
        <v>0.2532487451199108</v>
      </c>
      <c r="TN56" s="87">
        <f t="shared" si="365"/>
        <v>0.66789045875634989</v>
      </c>
      <c r="TO56" s="87">
        <f t="shared" si="366"/>
        <v>0.11875097969123155</v>
      </c>
      <c r="TP56" s="87">
        <f t="shared" si="367"/>
        <v>2.0996491570022417E-2</v>
      </c>
      <c r="TQ56" s="87">
        <f t="shared" si="368"/>
        <v>1.1937089725446938E-3</v>
      </c>
      <c r="TR56" s="87">
        <f t="shared" si="369"/>
        <v>0</v>
      </c>
      <c r="TS56" s="87">
        <f t="shared" si="370"/>
        <v>0</v>
      </c>
      <c r="TT56" s="87">
        <f t="shared" si="371"/>
        <v>0</v>
      </c>
      <c r="TU56" s="87">
        <f t="shared" si="372"/>
        <v>0</v>
      </c>
      <c r="TV56" s="87">
        <f t="shared" si="373"/>
        <v>0</v>
      </c>
      <c r="TW56" s="87">
        <f t="shared" si="374"/>
        <v>0</v>
      </c>
      <c r="TX56" s="87">
        <f t="shared" si="375"/>
        <v>0</v>
      </c>
      <c r="TY56" s="87">
        <f t="shared" si="376"/>
        <v>0</v>
      </c>
      <c r="TZ56" s="87">
        <f t="shared" si="377"/>
        <v>0</v>
      </c>
      <c r="UA56" s="87">
        <f t="shared" si="378"/>
        <v>0</v>
      </c>
      <c r="UB56" s="87">
        <f t="shared" si="379"/>
        <v>0</v>
      </c>
      <c r="UC56" s="87">
        <f t="shared" si="380"/>
        <v>0</v>
      </c>
      <c r="UD56" s="87">
        <f t="shared" si="381"/>
        <v>0</v>
      </c>
      <c r="UE56" s="87">
        <f t="shared" si="382"/>
        <v>0</v>
      </c>
      <c r="UF56" s="87">
        <f t="shared" si="383"/>
        <v>0</v>
      </c>
      <c r="UG56" s="87">
        <f t="shared" si="384"/>
        <v>0</v>
      </c>
      <c r="UH56" s="87">
        <f t="shared" si="385"/>
        <v>0</v>
      </c>
      <c r="UI56" s="87">
        <f t="shared" si="392"/>
        <v>0</v>
      </c>
      <c r="UJ56" s="87">
        <f t="shared" ref="UJ56:UJ70" si="398">SUMPRODUCT(CU56:CX56,$CU$29:$CX$29)/(UJ$29*4)</f>
        <v>0</v>
      </c>
      <c r="UK56" s="87">
        <f t="shared" si="393"/>
        <v>0</v>
      </c>
    </row>
    <row r="57" spans="3:557" s="67" customFormat="1" hidden="1" outlineLevel="1">
      <c r="C57" s="84"/>
      <c r="D57" s="174"/>
      <c r="E57" s="174" t="s">
        <v>126</v>
      </c>
      <c r="F57" s="173"/>
      <c r="G57" s="171"/>
      <c r="H57" s="171"/>
      <c r="I57" s="171"/>
      <c r="J57" s="170"/>
      <c r="K57" s="171"/>
      <c r="L57" s="171"/>
      <c r="M57" s="171">
        <f t="shared" ref="M57:AR57" si="399">AVERAGE(L36:M36)</f>
        <v>0.125</v>
      </c>
      <c r="N57" s="171">
        <f t="shared" si="399"/>
        <v>0.375</v>
      </c>
      <c r="O57" s="172">
        <f t="shared" si="399"/>
        <v>0.6</v>
      </c>
      <c r="P57" s="171">
        <f t="shared" si="399"/>
        <v>0.82499999999999996</v>
      </c>
      <c r="Q57" s="171">
        <f t="shared" si="399"/>
        <v>0.89999999999999991</v>
      </c>
      <c r="R57" s="170">
        <f t="shared" si="399"/>
        <v>0.64500000000000002</v>
      </c>
      <c r="S57" s="172">
        <f t="shared" si="399"/>
        <v>0.4</v>
      </c>
      <c r="T57" s="171">
        <f t="shared" si="399"/>
        <v>0.315</v>
      </c>
      <c r="U57" s="171">
        <f t="shared" si="399"/>
        <v>0.20500000000000002</v>
      </c>
      <c r="V57" s="170">
        <f t="shared" si="399"/>
        <v>0.14000000000000001</v>
      </c>
      <c r="W57" s="172">
        <f t="shared" si="399"/>
        <v>0.14500000000000002</v>
      </c>
      <c r="X57" s="171">
        <f t="shared" si="399"/>
        <v>0.125</v>
      </c>
      <c r="Y57" s="171">
        <f t="shared" si="399"/>
        <v>7.5000000000000011E-2</v>
      </c>
      <c r="Z57" s="171">
        <f t="shared" si="399"/>
        <v>0.05</v>
      </c>
      <c r="AA57" s="172">
        <f t="shared" si="399"/>
        <v>3.5000000000000003E-2</v>
      </c>
      <c r="AB57" s="171">
        <f t="shared" si="399"/>
        <v>0.01</v>
      </c>
      <c r="AC57" s="171">
        <f t="shared" si="399"/>
        <v>0</v>
      </c>
      <c r="AD57" s="170">
        <f t="shared" si="399"/>
        <v>0</v>
      </c>
      <c r="AE57" s="172">
        <f t="shared" si="399"/>
        <v>0</v>
      </c>
      <c r="AF57" s="171">
        <f t="shared" si="399"/>
        <v>0</v>
      </c>
      <c r="AG57" s="171">
        <f t="shared" si="399"/>
        <v>0</v>
      </c>
      <c r="AH57" s="170">
        <f t="shared" si="399"/>
        <v>0</v>
      </c>
      <c r="AI57" s="172">
        <f t="shared" si="399"/>
        <v>0</v>
      </c>
      <c r="AJ57" s="171">
        <f t="shared" si="399"/>
        <v>0</v>
      </c>
      <c r="AK57" s="171">
        <f t="shared" si="399"/>
        <v>0</v>
      </c>
      <c r="AL57" s="170">
        <f t="shared" si="399"/>
        <v>0</v>
      </c>
      <c r="AM57" s="172">
        <f t="shared" si="399"/>
        <v>0</v>
      </c>
      <c r="AN57" s="171">
        <f t="shared" si="399"/>
        <v>0</v>
      </c>
      <c r="AO57" s="171">
        <f t="shared" si="399"/>
        <v>0</v>
      </c>
      <c r="AP57" s="170">
        <f t="shared" si="399"/>
        <v>0</v>
      </c>
      <c r="AQ57" s="172">
        <f t="shared" si="399"/>
        <v>0</v>
      </c>
      <c r="AR57" s="171">
        <f t="shared" si="399"/>
        <v>0</v>
      </c>
      <c r="AS57" s="171">
        <f t="shared" ref="AS57:BZ57" si="400">AVERAGE(AR36:AS36)</f>
        <v>0</v>
      </c>
      <c r="AT57" s="170">
        <f t="shared" si="400"/>
        <v>0</v>
      </c>
      <c r="AU57" s="171">
        <f t="shared" si="400"/>
        <v>0</v>
      </c>
      <c r="AV57" s="171">
        <f t="shared" si="400"/>
        <v>0</v>
      </c>
      <c r="AW57" s="171">
        <f t="shared" si="400"/>
        <v>0</v>
      </c>
      <c r="AX57" s="170">
        <f t="shared" si="400"/>
        <v>0</v>
      </c>
      <c r="AY57" s="171">
        <f t="shared" si="400"/>
        <v>0</v>
      </c>
      <c r="AZ57" s="171">
        <f t="shared" si="400"/>
        <v>0</v>
      </c>
      <c r="BA57" s="171">
        <f t="shared" si="400"/>
        <v>0</v>
      </c>
      <c r="BB57" s="170">
        <f t="shared" si="400"/>
        <v>0</v>
      </c>
      <c r="BC57" s="171">
        <f t="shared" si="400"/>
        <v>0</v>
      </c>
      <c r="BD57" s="171">
        <f t="shared" si="400"/>
        <v>0</v>
      </c>
      <c r="BE57" s="171">
        <f t="shared" si="400"/>
        <v>0</v>
      </c>
      <c r="BF57" s="170">
        <f t="shared" si="400"/>
        <v>0</v>
      </c>
      <c r="BG57" s="171">
        <f t="shared" si="400"/>
        <v>0</v>
      </c>
      <c r="BH57" s="171">
        <f t="shared" si="400"/>
        <v>0</v>
      </c>
      <c r="BI57" s="171">
        <f t="shared" si="400"/>
        <v>0</v>
      </c>
      <c r="BJ57" s="170">
        <f t="shared" si="400"/>
        <v>0</v>
      </c>
      <c r="BK57" s="171">
        <f t="shared" si="400"/>
        <v>0</v>
      </c>
      <c r="BL57" s="171">
        <f t="shared" si="400"/>
        <v>0</v>
      </c>
      <c r="BM57" s="171">
        <f t="shared" si="400"/>
        <v>0</v>
      </c>
      <c r="BN57" s="170">
        <f t="shared" si="400"/>
        <v>0</v>
      </c>
      <c r="BO57" s="171">
        <f t="shared" si="400"/>
        <v>0</v>
      </c>
      <c r="BP57" s="171">
        <f t="shared" si="400"/>
        <v>0</v>
      </c>
      <c r="BQ57" s="171">
        <f t="shared" si="400"/>
        <v>0</v>
      </c>
      <c r="BR57" s="170">
        <f t="shared" si="400"/>
        <v>0</v>
      </c>
      <c r="BS57" s="171">
        <f t="shared" si="400"/>
        <v>0</v>
      </c>
      <c r="BT57" s="171">
        <f t="shared" si="400"/>
        <v>0</v>
      </c>
      <c r="BU57" s="171">
        <f t="shared" si="400"/>
        <v>0</v>
      </c>
      <c r="BV57" s="170">
        <f t="shared" si="400"/>
        <v>0</v>
      </c>
      <c r="BW57" s="171">
        <f t="shared" si="400"/>
        <v>0</v>
      </c>
      <c r="BX57" s="171">
        <f t="shared" si="400"/>
        <v>0</v>
      </c>
      <c r="BY57" s="171">
        <f t="shared" si="400"/>
        <v>0</v>
      </c>
      <c r="BZ57" s="170">
        <f t="shared" si="400"/>
        <v>0</v>
      </c>
      <c r="CA57" s="171">
        <f t="shared" ref="CA57:CT57" si="401">AVERAGE(BZ36:CA36)</f>
        <v>0</v>
      </c>
      <c r="CB57" s="171">
        <f t="shared" si="401"/>
        <v>0</v>
      </c>
      <c r="CC57" s="171">
        <f t="shared" si="401"/>
        <v>0</v>
      </c>
      <c r="CD57" s="170">
        <f t="shared" si="401"/>
        <v>0</v>
      </c>
      <c r="CE57" s="171">
        <f t="shared" si="401"/>
        <v>0</v>
      </c>
      <c r="CF57" s="171">
        <f t="shared" si="401"/>
        <v>0</v>
      </c>
      <c r="CG57" s="171">
        <f t="shared" si="401"/>
        <v>0</v>
      </c>
      <c r="CH57" s="171">
        <f t="shared" si="401"/>
        <v>0</v>
      </c>
      <c r="CI57" s="172">
        <f t="shared" si="401"/>
        <v>0</v>
      </c>
      <c r="CJ57" s="171">
        <f t="shared" si="401"/>
        <v>0</v>
      </c>
      <c r="CK57" s="171">
        <f t="shared" si="401"/>
        <v>0</v>
      </c>
      <c r="CL57" s="171">
        <f t="shared" si="401"/>
        <v>0</v>
      </c>
      <c r="CM57" s="172">
        <f t="shared" si="401"/>
        <v>0</v>
      </c>
      <c r="CN57" s="171">
        <f t="shared" si="401"/>
        <v>0</v>
      </c>
      <c r="CO57" s="171">
        <f t="shared" si="401"/>
        <v>0</v>
      </c>
      <c r="CP57" s="171">
        <f t="shared" si="401"/>
        <v>0</v>
      </c>
      <c r="CQ57" s="172">
        <f t="shared" si="401"/>
        <v>0</v>
      </c>
      <c r="CR57" s="171">
        <f t="shared" si="401"/>
        <v>0</v>
      </c>
      <c r="CS57" s="171">
        <f t="shared" si="401"/>
        <v>0</v>
      </c>
      <c r="CT57" s="171">
        <f t="shared" si="401"/>
        <v>0</v>
      </c>
      <c r="CU57" s="172">
        <f t="shared" si="390"/>
        <v>0</v>
      </c>
      <c r="CV57" s="171">
        <f t="shared" si="361"/>
        <v>0</v>
      </c>
      <c r="CW57" s="171">
        <f t="shared" si="362"/>
        <v>0</v>
      </c>
      <c r="CX57" s="170">
        <f t="shared" si="391"/>
        <v>0</v>
      </c>
      <c r="CY57" s="171">
        <f t="shared" si="363"/>
        <v>0</v>
      </c>
      <c r="CZ57" s="171">
        <f t="shared" si="363"/>
        <v>0</v>
      </c>
      <c r="DA57" s="171">
        <f t="shared" si="363"/>
        <v>0</v>
      </c>
      <c r="DB57" s="171">
        <f t="shared" si="363"/>
        <v>0</v>
      </c>
      <c r="DC57" s="74"/>
      <c r="DD57" s="74"/>
      <c r="DE57" s="74"/>
      <c r="DF57" s="74"/>
      <c r="DG57" s="74"/>
      <c r="DH57" s="74"/>
      <c r="DI57" s="74"/>
      <c r="DJ57" s="74"/>
      <c r="DK57" s="74"/>
      <c r="DL57" s="74"/>
      <c r="DM57" s="74"/>
      <c r="DN57" s="74"/>
      <c r="DO57" s="74"/>
      <c r="DP57" s="74"/>
      <c r="DQ57" s="74"/>
      <c r="DR57" s="74"/>
      <c r="DS57" s="74"/>
      <c r="DT57" s="74"/>
      <c r="DU57" s="74"/>
      <c r="DV57" s="74"/>
      <c r="DW57" s="74"/>
      <c r="DX57" s="74"/>
      <c r="DY57" s="74"/>
      <c r="DZ57" s="74"/>
      <c r="EA57" s="74"/>
      <c r="EB57" s="74"/>
      <c r="EC57" s="74"/>
      <c r="ED57" s="74"/>
      <c r="EE57" s="74"/>
      <c r="EF57" s="74"/>
      <c r="EG57" s="74"/>
      <c r="EH57" s="74"/>
      <c r="EI57" s="74"/>
      <c r="EJ57" s="74"/>
      <c r="EK57" s="74"/>
      <c r="EL57" s="74"/>
      <c r="EM57" s="74"/>
      <c r="EN57" s="74"/>
      <c r="EO57" s="74"/>
      <c r="EP57" s="74"/>
      <c r="EQ57" s="74"/>
      <c r="ER57" s="74"/>
      <c r="ES57" s="74"/>
      <c r="ET57" s="74"/>
      <c r="EU57" s="74"/>
      <c r="EV57" s="74"/>
      <c r="EW57" s="74"/>
      <c r="EX57" s="74"/>
      <c r="EY57" s="74"/>
      <c r="EZ57" s="74"/>
      <c r="FA57" s="74"/>
      <c r="FB57" s="74"/>
      <c r="FC57" s="74"/>
      <c r="FD57" s="74"/>
      <c r="FE57" s="74"/>
      <c r="FF57" s="74"/>
      <c r="FG57" s="74"/>
      <c r="FH57" s="74"/>
      <c r="FI57" s="74"/>
      <c r="FJ57" s="74"/>
      <c r="FK57" s="74"/>
      <c r="FL57" s="74"/>
      <c r="FM57" s="74"/>
      <c r="FN57" s="74"/>
      <c r="FO57" s="74"/>
      <c r="FP57" s="74"/>
      <c r="FQ57" s="74"/>
      <c r="FR57" s="74"/>
      <c r="FS57" s="74"/>
      <c r="FT57" s="74"/>
      <c r="FU57" s="74"/>
      <c r="FV57" s="74"/>
      <c r="FW57" s="74"/>
      <c r="FX57" s="74"/>
      <c r="FY57" s="74"/>
      <c r="FZ57" s="74"/>
      <c r="GA57" s="74"/>
      <c r="GB57" s="74"/>
      <c r="GC57" s="74"/>
      <c r="GD57" s="74"/>
      <c r="GE57" s="74"/>
      <c r="GF57" s="74"/>
      <c r="GG57" s="74"/>
      <c r="GH57" s="74"/>
      <c r="GI57" s="74"/>
      <c r="GJ57" s="74"/>
      <c r="GK57" s="74"/>
      <c r="GL57" s="74"/>
      <c r="GM57" s="74"/>
      <c r="GN57" s="74"/>
      <c r="GO57" s="74"/>
      <c r="GP57" s="74"/>
      <c r="GQ57" s="74"/>
      <c r="GR57" s="74"/>
      <c r="GS57" s="74"/>
      <c r="GT57" s="74"/>
      <c r="GU57" s="74"/>
      <c r="GV57" s="74"/>
      <c r="GW57" s="74"/>
      <c r="GX57" s="74"/>
      <c r="GY57" s="74"/>
      <c r="GZ57" s="74"/>
      <c r="HA57" s="74"/>
      <c r="HB57" s="74"/>
      <c r="HC57" s="74"/>
      <c r="HD57" s="74"/>
      <c r="HE57" s="74"/>
      <c r="HF57" s="74"/>
      <c r="HG57" s="74"/>
      <c r="HH57" s="74"/>
      <c r="HI57" s="74"/>
      <c r="HJ57" s="74"/>
      <c r="HK57" s="74"/>
      <c r="HL57" s="74"/>
      <c r="HM57" s="74"/>
      <c r="HN57" s="74"/>
      <c r="HO57" s="74"/>
      <c r="HP57" s="74"/>
      <c r="HQ57" s="74"/>
      <c r="HR57" s="74"/>
      <c r="HS57" s="74"/>
      <c r="HT57" s="74"/>
      <c r="HU57" s="74"/>
      <c r="HV57" s="74"/>
      <c r="HW57" s="74"/>
      <c r="HX57" s="74"/>
      <c r="HY57" s="74"/>
      <c r="HZ57" s="74"/>
      <c r="IA57" s="74"/>
      <c r="IB57" s="74"/>
      <c r="IC57" s="74"/>
      <c r="ID57" s="74"/>
      <c r="IE57" s="74"/>
      <c r="IF57" s="74"/>
      <c r="IG57" s="74"/>
      <c r="IH57" s="74"/>
      <c r="II57" s="74"/>
      <c r="IJ57" s="74"/>
      <c r="IK57" s="74"/>
      <c r="IL57" s="74"/>
      <c r="IM57" s="74"/>
      <c r="IN57" s="74"/>
      <c r="IO57" s="74"/>
      <c r="IP57" s="74"/>
      <c r="IQ57" s="74"/>
      <c r="IR57" s="74"/>
      <c r="IS57" s="74"/>
      <c r="IT57" s="74"/>
      <c r="IU57" s="74"/>
      <c r="IV57" s="74"/>
      <c r="IW57" s="74"/>
      <c r="IX57" s="74"/>
      <c r="IY57" s="74"/>
      <c r="IZ57" s="74"/>
      <c r="JA57" s="74"/>
      <c r="JB57" s="74"/>
      <c r="JC57" s="74"/>
      <c r="JD57" s="74"/>
      <c r="JE57" s="74"/>
      <c r="JF57" s="74"/>
      <c r="JG57" s="74"/>
      <c r="JH57" s="74"/>
      <c r="JI57" s="74"/>
      <c r="JJ57" s="74"/>
      <c r="JK57" s="74"/>
      <c r="JL57" s="74"/>
      <c r="JM57" s="74"/>
      <c r="JN57" s="74"/>
      <c r="JO57" s="74"/>
      <c r="JP57" s="74"/>
      <c r="JQ57" s="74"/>
      <c r="JR57" s="74"/>
      <c r="JS57" s="74"/>
      <c r="JT57" s="74"/>
      <c r="JU57" s="74"/>
      <c r="JV57" s="74"/>
      <c r="JW57" s="74"/>
      <c r="JX57" s="74"/>
      <c r="JY57" s="74"/>
      <c r="JZ57" s="74"/>
      <c r="KA57" s="74"/>
      <c r="KB57" s="74"/>
      <c r="KC57" s="74"/>
      <c r="KD57" s="74"/>
      <c r="KE57" s="74"/>
      <c r="KF57" s="74"/>
      <c r="KG57" s="74"/>
      <c r="KH57" s="74"/>
      <c r="KI57" s="74"/>
      <c r="KJ57" s="74"/>
      <c r="KK57" s="74"/>
      <c r="KL57" s="74"/>
      <c r="KM57" s="74"/>
      <c r="KN57" s="74"/>
      <c r="KO57" s="74"/>
      <c r="KP57" s="74"/>
      <c r="KQ57" s="74"/>
      <c r="KR57" s="74"/>
      <c r="KS57" s="74"/>
      <c r="KT57" s="74"/>
      <c r="KU57" s="74"/>
      <c r="KV57" s="74"/>
      <c r="KW57" s="74"/>
      <c r="KX57" s="74"/>
      <c r="KY57" s="74"/>
      <c r="KZ57" s="74"/>
      <c r="LA57" s="74"/>
      <c r="LB57" s="74"/>
      <c r="LC57" s="74"/>
      <c r="LD57" s="74"/>
      <c r="LE57" s="74"/>
      <c r="LF57" s="74"/>
      <c r="LG57" s="74"/>
      <c r="LH57" s="74"/>
      <c r="LI57" s="74"/>
      <c r="LJ57" s="74"/>
      <c r="LK57" s="74"/>
      <c r="LL57" s="74"/>
      <c r="LM57" s="74"/>
      <c r="LN57" s="74"/>
      <c r="LO57" s="74"/>
      <c r="LP57" s="74"/>
      <c r="LQ57" s="74"/>
      <c r="LR57" s="74"/>
      <c r="LS57" s="74"/>
      <c r="LT57" s="74"/>
      <c r="LU57" s="74"/>
      <c r="LV57" s="74"/>
      <c r="LW57" s="74"/>
      <c r="LX57" s="74"/>
      <c r="LY57" s="74"/>
      <c r="LZ57" s="74"/>
      <c r="MA57" s="74"/>
      <c r="MB57" s="74"/>
      <c r="MC57" s="74"/>
      <c r="MD57" s="74"/>
      <c r="ME57" s="74"/>
      <c r="MF57" s="74"/>
      <c r="MG57" s="74"/>
      <c r="MH57" s="74"/>
      <c r="MI57" s="74"/>
      <c r="MJ57" s="74"/>
      <c r="MK57" s="74"/>
      <c r="ML57" s="74"/>
      <c r="MM57" s="74"/>
      <c r="MN57" s="74"/>
      <c r="MO57" s="74"/>
      <c r="MP57" s="74"/>
      <c r="MQ57" s="74"/>
      <c r="MR57" s="74"/>
      <c r="MS57" s="74"/>
      <c r="MT57" s="74"/>
      <c r="MU57" s="74"/>
      <c r="MV57" s="74"/>
      <c r="MW57" s="74"/>
      <c r="MX57" s="74"/>
      <c r="MY57" s="74"/>
      <c r="MZ57" s="74"/>
      <c r="NA57" s="74"/>
      <c r="NB57" s="74"/>
      <c r="NC57" s="74"/>
      <c r="ND57" s="74"/>
      <c r="NE57" s="74"/>
      <c r="NF57" s="74"/>
      <c r="NG57" s="74"/>
      <c r="NH57" s="74"/>
      <c r="NI57" s="74"/>
      <c r="NJ57" s="74"/>
      <c r="NK57" s="74"/>
      <c r="NL57" s="74"/>
      <c r="NM57" s="74"/>
      <c r="NN57" s="74"/>
      <c r="NO57" s="74"/>
      <c r="NP57" s="74"/>
      <c r="NQ57" s="74"/>
      <c r="NR57" s="74"/>
      <c r="NS57" s="74"/>
      <c r="NT57" s="74"/>
      <c r="NU57" s="74"/>
      <c r="NV57" s="74"/>
      <c r="NW57" s="74"/>
      <c r="NX57" s="74"/>
      <c r="NY57" s="74"/>
      <c r="NZ57" s="74"/>
      <c r="OA57" s="74"/>
      <c r="OB57" s="74"/>
      <c r="OC57" s="74"/>
      <c r="OD57" s="74"/>
      <c r="OE57" s="74"/>
      <c r="OF57" s="74"/>
      <c r="OG57" s="74"/>
      <c r="OH57" s="74"/>
      <c r="OI57" s="74"/>
      <c r="OJ57" s="74"/>
      <c r="OK57" s="74"/>
      <c r="OL57" s="74"/>
      <c r="OM57" s="74"/>
      <c r="ON57" s="74"/>
      <c r="OO57" s="74"/>
      <c r="OP57" s="74"/>
      <c r="OQ57" s="74"/>
      <c r="OR57" s="74"/>
      <c r="OS57" s="74"/>
      <c r="OT57" s="74"/>
      <c r="OU57" s="74"/>
      <c r="OV57" s="74"/>
      <c r="OW57" s="74"/>
      <c r="OX57" s="74"/>
      <c r="OY57" s="74"/>
      <c r="OZ57" s="74"/>
      <c r="PA57" s="74"/>
      <c r="PB57" s="74"/>
      <c r="PC57" s="74"/>
      <c r="PD57" s="74"/>
      <c r="PE57" s="74"/>
      <c r="PF57" s="74"/>
      <c r="PG57" s="74"/>
      <c r="PH57" s="74"/>
      <c r="PI57" s="74"/>
      <c r="PJ57" s="74"/>
      <c r="PK57" s="74"/>
      <c r="PL57" s="74"/>
      <c r="PM57" s="74"/>
      <c r="PN57" s="74"/>
      <c r="PO57" s="74"/>
      <c r="PP57" s="74"/>
      <c r="PQ57" s="74"/>
      <c r="PR57" s="74"/>
      <c r="PS57" s="74"/>
      <c r="PT57" s="74"/>
      <c r="PU57" s="74"/>
      <c r="PV57" s="74"/>
      <c r="PW57" s="74"/>
      <c r="PX57" s="74"/>
      <c r="PY57" s="74"/>
      <c r="PZ57" s="74"/>
      <c r="QA57" s="74"/>
      <c r="QB57" s="74"/>
      <c r="QC57" s="74"/>
      <c r="QD57" s="74"/>
      <c r="QE57" s="74"/>
      <c r="QF57" s="74"/>
      <c r="QG57" s="74"/>
      <c r="QH57" s="74"/>
      <c r="QI57" s="74"/>
      <c r="QJ57" s="74"/>
      <c r="QK57" s="74"/>
      <c r="QL57" s="74"/>
      <c r="QM57" s="74"/>
      <c r="QN57" s="74"/>
      <c r="QO57" s="74"/>
      <c r="QP57" s="74"/>
      <c r="QQ57" s="74"/>
      <c r="QR57" s="74"/>
      <c r="QS57" s="74"/>
      <c r="QT57" s="74"/>
      <c r="QU57" s="74"/>
      <c r="QV57" s="74"/>
      <c r="QW57" s="74"/>
      <c r="QX57" s="74"/>
      <c r="QY57" s="74"/>
      <c r="QZ57" s="74"/>
      <c r="RA57" s="74"/>
      <c r="RB57" s="74"/>
      <c r="RC57" s="74"/>
      <c r="RD57" s="74"/>
      <c r="RE57" s="74"/>
      <c r="RF57" s="74"/>
      <c r="RG57" s="74"/>
      <c r="RH57" s="74"/>
      <c r="RI57" s="74"/>
      <c r="RJ57" s="74"/>
      <c r="RK57" s="74"/>
      <c r="RL57" s="74"/>
      <c r="RM57" s="74"/>
      <c r="RN57" s="74"/>
      <c r="RO57" s="74"/>
      <c r="RP57" s="74"/>
      <c r="RQ57" s="74"/>
      <c r="RR57" s="74"/>
      <c r="RS57" s="74"/>
      <c r="RT57" s="74"/>
      <c r="RU57" s="74"/>
      <c r="RV57" s="74"/>
      <c r="RW57" s="74"/>
      <c r="RX57" s="74"/>
      <c r="RY57" s="74"/>
      <c r="RZ57" s="74"/>
      <c r="SA57" s="74"/>
      <c r="SB57" s="74"/>
      <c r="SC57" s="74"/>
      <c r="SD57" s="74"/>
      <c r="SE57" s="74"/>
      <c r="SF57" s="74"/>
      <c r="SG57" s="74"/>
      <c r="SH57" s="74"/>
      <c r="SI57" s="74"/>
      <c r="SJ57" s="74"/>
      <c r="SK57" s="74"/>
      <c r="SL57" s="74"/>
      <c r="SM57" s="74"/>
      <c r="SN57" s="74"/>
      <c r="SO57" s="74"/>
      <c r="SP57" s="74"/>
      <c r="SQ57" s="74"/>
      <c r="SR57" s="74"/>
      <c r="SS57" s="74"/>
      <c r="ST57" s="74"/>
      <c r="SU57" s="74"/>
      <c r="SV57" s="74"/>
      <c r="SW57" s="74"/>
      <c r="SX57" s="74"/>
      <c r="SY57" s="74"/>
      <c r="SZ57" s="74"/>
      <c r="TA57" s="74"/>
      <c r="TB57" s="74"/>
      <c r="TC57" s="74"/>
      <c r="TD57" s="74"/>
      <c r="TE57" s="74"/>
      <c r="TF57" s="74"/>
      <c r="TG57" s="74"/>
      <c r="TH57" s="74"/>
      <c r="TI57" s="74"/>
      <c r="TJ57" s="74"/>
      <c r="TM57" s="169">
        <f t="shared" si="364"/>
        <v>0</v>
      </c>
      <c r="TN57" s="169">
        <f t="shared" si="365"/>
        <v>0.13132240834545367</v>
      </c>
      <c r="TO57" s="169">
        <f t="shared" si="366"/>
        <v>0.73587532789237586</v>
      </c>
      <c r="TP57" s="169">
        <f t="shared" si="367"/>
        <v>0.25758503069876232</v>
      </c>
      <c r="TQ57" s="169">
        <f t="shared" si="368"/>
        <v>9.8195244891509395E-2</v>
      </c>
      <c r="TR57" s="169">
        <f t="shared" si="369"/>
        <v>1.016813892792612E-2</v>
      </c>
      <c r="TS57" s="169">
        <f t="shared" si="370"/>
        <v>0</v>
      </c>
      <c r="TT57" s="169">
        <f t="shared" si="371"/>
        <v>0</v>
      </c>
      <c r="TU57" s="169">
        <f t="shared" si="372"/>
        <v>0</v>
      </c>
      <c r="TV57" s="169">
        <f t="shared" si="373"/>
        <v>0</v>
      </c>
      <c r="TW57" s="169">
        <f t="shared" si="374"/>
        <v>0</v>
      </c>
      <c r="TX57" s="169">
        <f t="shared" si="375"/>
        <v>0</v>
      </c>
      <c r="TY57" s="169">
        <f t="shared" si="376"/>
        <v>0</v>
      </c>
      <c r="TZ57" s="169">
        <f t="shared" si="377"/>
        <v>0</v>
      </c>
      <c r="UA57" s="169">
        <f t="shared" si="378"/>
        <v>0</v>
      </c>
      <c r="UB57" s="169">
        <f t="shared" si="379"/>
        <v>0</v>
      </c>
      <c r="UC57" s="169">
        <f t="shared" si="380"/>
        <v>0</v>
      </c>
      <c r="UD57" s="169">
        <f t="shared" si="381"/>
        <v>0</v>
      </c>
      <c r="UE57" s="169">
        <f t="shared" si="382"/>
        <v>0</v>
      </c>
      <c r="UF57" s="169">
        <f t="shared" si="383"/>
        <v>0</v>
      </c>
      <c r="UG57" s="169">
        <f t="shared" si="384"/>
        <v>0</v>
      </c>
      <c r="UH57" s="169">
        <f t="shared" si="385"/>
        <v>0</v>
      </c>
      <c r="UI57" s="169">
        <f t="shared" si="392"/>
        <v>0</v>
      </c>
      <c r="UJ57" s="169">
        <f t="shared" si="398"/>
        <v>0</v>
      </c>
      <c r="UK57" s="169">
        <f t="shared" si="393"/>
        <v>0</v>
      </c>
    </row>
    <row r="58" spans="3:557" s="67" customFormat="1" hidden="1" outlineLevel="1">
      <c r="C58" s="84"/>
      <c r="E58" s="67" t="s">
        <v>127</v>
      </c>
      <c r="F58" s="210"/>
      <c r="G58" s="91"/>
      <c r="H58" s="91"/>
      <c r="I58" s="91"/>
      <c r="J58" s="191"/>
      <c r="K58" s="91"/>
      <c r="L58" s="91"/>
      <c r="M58" s="91"/>
      <c r="N58" s="91"/>
      <c r="O58" s="192"/>
      <c r="P58" s="91"/>
      <c r="Q58" s="91">
        <f t="shared" ref="Q58:AV58" si="402">AVERAGE(P37:Q37)</f>
        <v>0.05</v>
      </c>
      <c r="R58" s="191">
        <f t="shared" si="402"/>
        <v>0.32</v>
      </c>
      <c r="S58" s="192">
        <f t="shared" si="402"/>
        <v>0.57499999999999996</v>
      </c>
      <c r="T58" s="91">
        <f t="shared" si="402"/>
        <v>0.65999999999999992</v>
      </c>
      <c r="U58" s="91">
        <f t="shared" si="402"/>
        <v>0.7</v>
      </c>
      <c r="V58" s="191">
        <f t="shared" si="402"/>
        <v>0.54499999999999993</v>
      </c>
      <c r="W58" s="192">
        <f t="shared" si="402"/>
        <v>0.32500000000000001</v>
      </c>
      <c r="X58" s="91">
        <f t="shared" si="402"/>
        <v>0.2</v>
      </c>
      <c r="Y58" s="91">
        <f t="shared" si="402"/>
        <v>0.14500000000000002</v>
      </c>
      <c r="Z58" s="91">
        <f t="shared" si="402"/>
        <v>9.5000000000000001E-2</v>
      </c>
      <c r="AA58" s="192">
        <f t="shared" si="402"/>
        <v>4.4999999999999998E-2</v>
      </c>
      <c r="AB58" s="91">
        <f t="shared" si="402"/>
        <v>0.04</v>
      </c>
      <c r="AC58" s="91">
        <f t="shared" si="402"/>
        <v>3.5000000000000017E-2</v>
      </c>
      <c r="AD58" s="191">
        <f t="shared" si="402"/>
        <v>2.5000000000000015E-2</v>
      </c>
      <c r="AE58" s="192">
        <f t="shared" si="402"/>
        <v>2.5000000000000001E-2</v>
      </c>
      <c r="AF58" s="91">
        <f t="shared" si="402"/>
        <v>2.5000000000000001E-2</v>
      </c>
      <c r="AG58" s="91">
        <f t="shared" si="402"/>
        <v>0.01</v>
      </c>
      <c r="AH58" s="191">
        <f t="shared" si="402"/>
        <v>0</v>
      </c>
      <c r="AI58" s="192">
        <f t="shared" si="402"/>
        <v>0</v>
      </c>
      <c r="AJ58" s="91">
        <f t="shared" si="402"/>
        <v>0</v>
      </c>
      <c r="AK58" s="91">
        <f t="shared" si="402"/>
        <v>0</v>
      </c>
      <c r="AL58" s="191">
        <f t="shared" si="402"/>
        <v>0</v>
      </c>
      <c r="AM58" s="192">
        <f t="shared" si="402"/>
        <v>0</v>
      </c>
      <c r="AN58" s="91">
        <f t="shared" si="402"/>
        <v>0</v>
      </c>
      <c r="AO58" s="91">
        <f t="shared" si="402"/>
        <v>0</v>
      </c>
      <c r="AP58" s="191">
        <f t="shared" si="402"/>
        <v>0</v>
      </c>
      <c r="AQ58" s="192">
        <f t="shared" si="402"/>
        <v>0</v>
      </c>
      <c r="AR58" s="91">
        <f t="shared" si="402"/>
        <v>0</v>
      </c>
      <c r="AS58" s="91">
        <f t="shared" si="402"/>
        <v>0</v>
      </c>
      <c r="AT58" s="191">
        <f t="shared" si="402"/>
        <v>0</v>
      </c>
      <c r="AU58" s="91">
        <f t="shared" si="402"/>
        <v>0</v>
      </c>
      <c r="AV58" s="91">
        <f t="shared" si="402"/>
        <v>0</v>
      </c>
      <c r="AW58" s="91">
        <f t="shared" ref="AW58:BZ58" si="403">AVERAGE(AV37:AW37)</f>
        <v>0</v>
      </c>
      <c r="AX58" s="191">
        <f t="shared" si="403"/>
        <v>0</v>
      </c>
      <c r="AY58" s="91">
        <f t="shared" si="403"/>
        <v>0</v>
      </c>
      <c r="AZ58" s="91">
        <f t="shared" si="403"/>
        <v>0</v>
      </c>
      <c r="BA58" s="91">
        <f t="shared" si="403"/>
        <v>0</v>
      </c>
      <c r="BB58" s="191">
        <f t="shared" si="403"/>
        <v>0</v>
      </c>
      <c r="BC58" s="91">
        <f t="shared" si="403"/>
        <v>0</v>
      </c>
      <c r="BD58" s="91">
        <f t="shared" si="403"/>
        <v>0</v>
      </c>
      <c r="BE58" s="91">
        <f t="shared" si="403"/>
        <v>0</v>
      </c>
      <c r="BF58" s="191">
        <f t="shared" si="403"/>
        <v>0</v>
      </c>
      <c r="BG58" s="91">
        <f t="shared" si="403"/>
        <v>0</v>
      </c>
      <c r="BH58" s="91">
        <f t="shared" si="403"/>
        <v>0</v>
      </c>
      <c r="BI58" s="91">
        <f t="shared" si="403"/>
        <v>0</v>
      </c>
      <c r="BJ58" s="191">
        <f t="shared" si="403"/>
        <v>0</v>
      </c>
      <c r="BK58" s="91">
        <f t="shared" si="403"/>
        <v>0</v>
      </c>
      <c r="BL58" s="91">
        <f t="shared" si="403"/>
        <v>0</v>
      </c>
      <c r="BM58" s="91">
        <f t="shared" si="403"/>
        <v>0</v>
      </c>
      <c r="BN58" s="191">
        <f t="shared" si="403"/>
        <v>0</v>
      </c>
      <c r="BO58" s="91">
        <f t="shared" si="403"/>
        <v>0</v>
      </c>
      <c r="BP58" s="91">
        <f t="shared" si="403"/>
        <v>0</v>
      </c>
      <c r="BQ58" s="91">
        <f t="shared" si="403"/>
        <v>0</v>
      </c>
      <c r="BR58" s="191">
        <f t="shared" si="403"/>
        <v>0</v>
      </c>
      <c r="BS58" s="91">
        <f t="shared" si="403"/>
        <v>0</v>
      </c>
      <c r="BT58" s="91">
        <f t="shared" si="403"/>
        <v>0</v>
      </c>
      <c r="BU58" s="91">
        <f t="shared" si="403"/>
        <v>0</v>
      </c>
      <c r="BV58" s="191">
        <f t="shared" si="403"/>
        <v>0</v>
      </c>
      <c r="BW58" s="91">
        <f t="shared" si="403"/>
        <v>0</v>
      </c>
      <c r="BX58" s="91">
        <f t="shared" si="403"/>
        <v>0</v>
      </c>
      <c r="BY58" s="91">
        <f t="shared" si="403"/>
        <v>0</v>
      </c>
      <c r="BZ58" s="191">
        <f t="shared" si="403"/>
        <v>0</v>
      </c>
      <c r="CA58" s="91">
        <f t="shared" ref="CA58:CT58" si="404">AVERAGE(BZ37:CA37)</f>
        <v>0</v>
      </c>
      <c r="CB58" s="91">
        <f t="shared" si="404"/>
        <v>0</v>
      </c>
      <c r="CC58" s="91">
        <f t="shared" si="404"/>
        <v>0</v>
      </c>
      <c r="CD58" s="191">
        <f t="shared" si="404"/>
        <v>0</v>
      </c>
      <c r="CE58" s="91">
        <f t="shared" si="404"/>
        <v>0</v>
      </c>
      <c r="CF58" s="91">
        <f t="shared" si="404"/>
        <v>0</v>
      </c>
      <c r="CG58" s="91">
        <f t="shared" si="404"/>
        <v>0</v>
      </c>
      <c r="CH58" s="91">
        <f t="shared" si="404"/>
        <v>0</v>
      </c>
      <c r="CI58" s="192">
        <f t="shared" si="404"/>
        <v>0</v>
      </c>
      <c r="CJ58" s="91">
        <f t="shared" si="404"/>
        <v>0</v>
      </c>
      <c r="CK58" s="91">
        <f t="shared" si="404"/>
        <v>0</v>
      </c>
      <c r="CL58" s="91">
        <f t="shared" si="404"/>
        <v>0</v>
      </c>
      <c r="CM58" s="192">
        <f t="shared" si="404"/>
        <v>0</v>
      </c>
      <c r="CN58" s="91">
        <f t="shared" si="404"/>
        <v>0</v>
      </c>
      <c r="CO58" s="91">
        <f t="shared" si="404"/>
        <v>0</v>
      </c>
      <c r="CP58" s="91">
        <f t="shared" si="404"/>
        <v>0</v>
      </c>
      <c r="CQ58" s="192">
        <f t="shared" si="404"/>
        <v>0</v>
      </c>
      <c r="CR58" s="91">
        <f t="shared" si="404"/>
        <v>0</v>
      </c>
      <c r="CS58" s="91">
        <f t="shared" si="404"/>
        <v>0</v>
      </c>
      <c r="CT58" s="91">
        <f t="shared" si="404"/>
        <v>0</v>
      </c>
      <c r="CU58" s="192">
        <f t="shared" si="390"/>
        <v>0</v>
      </c>
      <c r="CV58" s="91">
        <f t="shared" si="361"/>
        <v>0</v>
      </c>
      <c r="CW58" s="91">
        <f t="shared" si="362"/>
        <v>0</v>
      </c>
      <c r="CX58" s="191">
        <f t="shared" si="391"/>
        <v>0</v>
      </c>
      <c r="CY58" s="91">
        <f t="shared" si="363"/>
        <v>0</v>
      </c>
      <c r="CZ58" s="91">
        <f t="shared" si="363"/>
        <v>0</v>
      </c>
      <c r="DA58" s="91">
        <f t="shared" si="363"/>
        <v>0</v>
      </c>
      <c r="DB58" s="91">
        <f t="shared" si="363"/>
        <v>0</v>
      </c>
      <c r="DC58" s="74"/>
      <c r="DD58" s="74"/>
      <c r="DE58" s="74"/>
      <c r="DF58" s="74"/>
      <c r="DG58" s="74"/>
      <c r="DH58" s="74"/>
      <c r="DI58" s="74"/>
      <c r="DJ58" s="74"/>
      <c r="DK58" s="74"/>
      <c r="DL58" s="74"/>
      <c r="DM58" s="74"/>
      <c r="DN58" s="74"/>
      <c r="DO58" s="74"/>
      <c r="DP58" s="74"/>
      <c r="DQ58" s="74"/>
      <c r="DR58" s="74"/>
      <c r="DS58" s="74"/>
      <c r="DT58" s="74"/>
      <c r="DU58" s="74"/>
      <c r="DV58" s="74"/>
      <c r="DW58" s="74"/>
      <c r="DX58" s="74"/>
      <c r="DY58" s="74"/>
      <c r="DZ58" s="74"/>
      <c r="EA58" s="74"/>
      <c r="EB58" s="74"/>
      <c r="EC58" s="74"/>
      <c r="ED58" s="74"/>
      <c r="EE58" s="74"/>
      <c r="EF58" s="74"/>
      <c r="EG58" s="74"/>
      <c r="EH58" s="74"/>
      <c r="EI58" s="74"/>
      <c r="EJ58" s="74"/>
      <c r="EK58" s="74"/>
      <c r="EL58" s="74"/>
      <c r="EM58" s="74"/>
      <c r="EN58" s="74"/>
      <c r="EO58" s="74"/>
      <c r="EP58" s="74"/>
      <c r="EQ58" s="74"/>
      <c r="ER58" s="74"/>
      <c r="ES58" s="74"/>
      <c r="ET58" s="74"/>
      <c r="EU58" s="74"/>
      <c r="EV58" s="74"/>
      <c r="EW58" s="74"/>
      <c r="EX58" s="74"/>
      <c r="EY58" s="74"/>
      <c r="EZ58" s="74"/>
      <c r="FA58" s="74"/>
      <c r="FB58" s="74"/>
      <c r="FC58" s="74"/>
      <c r="FD58" s="74"/>
      <c r="FE58" s="74"/>
      <c r="FF58" s="74"/>
      <c r="FG58" s="74"/>
      <c r="FH58" s="74"/>
      <c r="FI58" s="74"/>
      <c r="FJ58" s="74"/>
      <c r="FK58" s="74"/>
      <c r="FL58" s="74"/>
      <c r="FM58" s="74"/>
      <c r="FN58" s="74"/>
      <c r="FO58" s="74"/>
      <c r="FP58" s="74"/>
      <c r="FQ58" s="74"/>
      <c r="FR58" s="74"/>
      <c r="FS58" s="74"/>
      <c r="FT58" s="74"/>
      <c r="FU58" s="74"/>
      <c r="FV58" s="74"/>
      <c r="FW58" s="74"/>
      <c r="FX58" s="74"/>
      <c r="FY58" s="74"/>
      <c r="FZ58" s="74"/>
      <c r="GA58" s="74"/>
      <c r="GB58" s="74"/>
      <c r="GC58" s="74"/>
      <c r="GD58" s="74"/>
      <c r="GE58" s="74"/>
      <c r="GF58" s="74"/>
      <c r="GG58" s="74"/>
      <c r="GH58" s="74"/>
      <c r="GI58" s="74"/>
      <c r="GJ58" s="74"/>
      <c r="GK58" s="74"/>
      <c r="GL58" s="74"/>
      <c r="GM58" s="74"/>
      <c r="GN58" s="74"/>
      <c r="GO58" s="74"/>
      <c r="GP58" s="74"/>
      <c r="GQ58" s="74"/>
      <c r="GR58" s="74"/>
      <c r="GS58" s="74"/>
      <c r="GT58" s="74"/>
      <c r="GU58" s="74"/>
      <c r="GV58" s="74"/>
      <c r="GW58" s="74"/>
      <c r="GX58" s="74"/>
      <c r="GY58" s="74"/>
      <c r="GZ58" s="74"/>
      <c r="HA58" s="74"/>
      <c r="HB58" s="74"/>
      <c r="HC58" s="74"/>
      <c r="HD58" s="74"/>
      <c r="HE58" s="74"/>
      <c r="HF58" s="74"/>
      <c r="HG58" s="74"/>
      <c r="HH58" s="74"/>
      <c r="HI58" s="74"/>
      <c r="HJ58" s="74"/>
      <c r="HK58" s="74"/>
      <c r="HL58" s="74"/>
      <c r="HM58" s="74"/>
      <c r="HN58" s="74"/>
      <c r="HO58" s="74"/>
      <c r="HP58" s="74"/>
      <c r="HQ58" s="74"/>
      <c r="HR58" s="74"/>
      <c r="HS58" s="74"/>
      <c r="HT58" s="74"/>
      <c r="HU58" s="74"/>
      <c r="HV58" s="74"/>
      <c r="HW58" s="74"/>
      <c r="HX58" s="74"/>
      <c r="HY58" s="74"/>
      <c r="HZ58" s="74"/>
      <c r="IA58" s="74"/>
      <c r="IB58" s="74"/>
      <c r="IC58" s="74"/>
      <c r="ID58" s="74"/>
      <c r="IE58" s="74"/>
      <c r="IF58" s="74"/>
      <c r="IG58" s="74"/>
      <c r="IH58" s="74"/>
      <c r="II58" s="74"/>
      <c r="IJ58" s="74"/>
      <c r="IK58" s="74"/>
      <c r="IL58" s="74"/>
      <c r="IM58" s="74"/>
      <c r="IN58" s="74"/>
      <c r="IO58" s="74"/>
      <c r="IP58" s="74"/>
      <c r="IQ58" s="74"/>
      <c r="IR58" s="74"/>
      <c r="IS58" s="74"/>
      <c r="IT58" s="74"/>
      <c r="IU58" s="74"/>
      <c r="IV58" s="74"/>
      <c r="IW58" s="74"/>
      <c r="IX58" s="74"/>
      <c r="IY58" s="74"/>
      <c r="IZ58" s="74"/>
      <c r="JA58" s="74"/>
      <c r="JB58" s="74"/>
      <c r="JC58" s="74"/>
      <c r="JD58" s="74"/>
      <c r="JE58" s="74"/>
      <c r="JF58" s="74"/>
      <c r="JG58" s="74"/>
      <c r="JH58" s="74"/>
      <c r="JI58" s="74"/>
      <c r="JJ58" s="74"/>
      <c r="JK58" s="74"/>
      <c r="JL58" s="74"/>
      <c r="JM58" s="74"/>
      <c r="JN58" s="74"/>
      <c r="JO58" s="74"/>
      <c r="JP58" s="74"/>
      <c r="JQ58" s="74"/>
      <c r="JR58" s="74"/>
      <c r="JS58" s="74"/>
      <c r="JT58" s="74"/>
      <c r="JU58" s="74"/>
      <c r="JV58" s="74"/>
      <c r="JW58" s="74"/>
      <c r="JX58" s="74"/>
      <c r="JY58" s="74"/>
      <c r="JZ58" s="74"/>
      <c r="KA58" s="74"/>
      <c r="KB58" s="74"/>
      <c r="KC58" s="74"/>
      <c r="KD58" s="74"/>
      <c r="KE58" s="74"/>
      <c r="KF58" s="74"/>
      <c r="KG58" s="74"/>
      <c r="KH58" s="74"/>
      <c r="KI58" s="74"/>
      <c r="KJ58" s="74"/>
      <c r="KK58" s="74"/>
      <c r="KL58" s="74"/>
      <c r="KM58" s="74"/>
      <c r="KN58" s="74"/>
      <c r="KO58" s="74"/>
      <c r="KP58" s="74"/>
      <c r="KQ58" s="74"/>
      <c r="KR58" s="74"/>
      <c r="KS58" s="74"/>
      <c r="KT58" s="74"/>
      <c r="KU58" s="74"/>
      <c r="KV58" s="74"/>
      <c r="KW58" s="74"/>
      <c r="KX58" s="74"/>
      <c r="KY58" s="74"/>
      <c r="KZ58" s="74"/>
      <c r="LA58" s="74"/>
      <c r="LB58" s="74"/>
      <c r="LC58" s="74"/>
      <c r="LD58" s="74"/>
      <c r="LE58" s="74"/>
      <c r="LF58" s="74"/>
      <c r="LG58" s="74"/>
      <c r="LH58" s="74"/>
      <c r="LI58" s="74"/>
      <c r="LJ58" s="74"/>
      <c r="LK58" s="74"/>
      <c r="LL58" s="74"/>
      <c r="LM58" s="74"/>
      <c r="LN58" s="74"/>
      <c r="LO58" s="74"/>
      <c r="LP58" s="74"/>
      <c r="LQ58" s="74"/>
      <c r="LR58" s="74"/>
      <c r="LS58" s="74"/>
      <c r="LT58" s="74"/>
      <c r="LU58" s="74"/>
      <c r="LV58" s="74"/>
      <c r="LW58" s="74"/>
      <c r="LX58" s="74"/>
      <c r="LY58" s="74"/>
      <c r="LZ58" s="74"/>
      <c r="MA58" s="74"/>
      <c r="MB58" s="74"/>
      <c r="MC58" s="74"/>
      <c r="MD58" s="74"/>
      <c r="ME58" s="74"/>
      <c r="MF58" s="74"/>
      <c r="MG58" s="74"/>
      <c r="MH58" s="74"/>
      <c r="MI58" s="74"/>
      <c r="MJ58" s="74"/>
      <c r="MK58" s="74"/>
      <c r="ML58" s="74"/>
      <c r="MM58" s="74"/>
      <c r="MN58" s="74"/>
      <c r="MO58" s="74"/>
      <c r="MP58" s="74"/>
      <c r="MQ58" s="74"/>
      <c r="MR58" s="74"/>
      <c r="MS58" s="74"/>
      <c r="MT58" s="74"/>
      <c r="MU58" s="74"/>
      <c r="MV58" s="74"/>
      <c r="MW58" s="74"/>
      <c r="MX58" s="74"/>
      <c r="MY58" s="74"/>
      <c r="MZ58" s="74"/>
      <c r="NA58" s="74"/>
      <c r="NB58" s="74"/>
      <c r="NC58" s="74"/>
      <c r="ND58" s="74"/>
      <c r="NE58" s="74"/>
      <c r="NF58" s="74"/>
      <c r="NG58" s="74"/>
      <c r="NH58" s="74"/>
      <c r="NI58" s="74"/>
      <c r="NJ58" s="74"/>
      <c r="NK58" s="74"/>
      <c r="NL58" s="74"/>
      <c r="NM58" s="74"/>
      <c r="NN58" s="74"/>
      <c r="NO58" s="74"/>
      <c r="NP58" s="74"/>
      <c r="NQ58" s="74"/>
      <c r="NR58" s="74"/>
      <c r="NS58" s="74"/>
      <c r="NT58" s="74"/>
      <c r="NU58" s="74"/>
      <c r="NV58" s="74"/>
      <c r="NW58" s="74"/>
      <c r="NX58" s="74"/>
      <c r="NY58" s="74"/>
      <c r="NZ58" s="74"/>
      <c r="OA58" s="74"/>
      <c r="OB58" s="74"/>
      <c r="OC58" s="74"/>
      <c r="OD58" s="74"/>
      <c r="OE58" s="74"/>
      <c r="OF58" s="74"/>
      <c r="OG58" s="74"/>
      <c r="OH58" s="74"/>
      <c r="OI58" s="74"/>
      <c r="OJ58" s="74"/>
      <c r="OK58" s="74"/>
      <c r="OL58" s="74"/>
      <c r="OM58" s="74"/>
      <c r="ON58" s="74"/>
      <c r="OO58" s="74"/>
      <c r="OP58" s="74"/>
      <c r="OQ58" s="74"/>
      <c r="OR58" s="74"/>
      <c r="OS58" s="74"/>
      <c r="OT58" s="74"/>
      <c r="OU58" s="74"/>
      <c r="OV58" s="74"/>
      <c r="OW58" s="74"/>
      <c r="OX58" s="74"/>
      <c r="OY58" s="74"/>
      <c r="OZ58" s="74"/>
      <c r="PA58" s="74"/>
      <c r="PB58" s="74"/>
      <c r="PC58" s="74"/>
      <c r="PD58" s="74"/>
      <c r="PE58" s="74"/>
      <c r="PF58" s="74"/>
      <c r="PG58" s="74"/>
      <c r="PH58" s="74"/>
      <c r="PI58" s="74"/>
      <c r="PJ58" s="74"/>
      <c r="PK58" s="74"/>
      <c r="PL58" s="74"/>
      <c r="PM58" s="74"/>
      <c r="PN58" s="74"/>
      <c r="PO58" s="74"/>
      <c r="PP58" s="74"/>
      <c r="PQ58" s="74"/>
      <c r="PR58" s="74"/>
      <c r="PS58" s="74"/>
      <c r="PT58" s="74"/>
      <c r="PU58" s="74"/>
      <c r="PV58" s="74"/>
      <c r="PW58" s="74"/>
      <c r="PX58" s="74"/>
      <c r="PY58" s="74"/>
      <c r="PZ58" s="74"/>
      <c r="QA58" s="74"/>
      <c r="QB58" s="74"/>
      <c r="QC58" s="74"/>
      <c r="QD58" s="74"/>
      <c r="QE58" s="74"/>
      <c r="QF58" s="74"/>
      <c r="QG58" s="74"/>
      <c r="QH58" s="74"/>
      <c r="QI58" s="74"/>
      <c r="QJ58" s="74"/>
      <c r="QK58" s="74"/>
      <c r="QL58" s="74"/>
      <c r="QM58" s="74"/>
      <c r="QN58" s="74"/>
      <c r="QO58" s="74"/>
      <c r="QP58" s="74"/>
      <c r="QQ58" s="74"/>
      <c r="QR58" s="74"/>
      <c r="QS58" s="74"/>
      <c r="QT58" s="74"/>
      <c r="QU58" s="74"/>
      <c r="QV58" s="74"/>
      <c r="QW58" s="74"/>
      <c r="QX58" s="74"/>
      <c r="QY58" s="74"/>
      <c r="QZ58" s="74"/>
      <c r="RA58" s="74"/>
      <c r="RB58" s="74"/>
      <c r="RC58" s="74"/>
      <c r="RD58" s="74"/>
      <c r="RE58" s="74"/>
      <c r="RF58" s="74"/>
      <c r="RG58" s="74"/>
      <c r="RH58" s="74"/>
      <c r="RI58" s="74"/>
      <c r="RJ58" s="74"/>
      <c r="RK58" s="74"/>
      <c r="RL58" s="74"/>
      <c r="RM58" s="74"/>
      <c r="RN58" s="74"/>
      <c r="RO58" s="74"/>
      <c r="RP58" s="74"/>
      <c r="RQ58" s="74"/>
      <c r="RR58" s="74"/>
      <c r="RS58" s="74"/>
      <c r="RT58" s="74"/>
      <c r="RU58" s="74"/>
      <c r="RV58" s="74"/>
      <c r="RW58" s="74"/>
      <c r="RX58" s="74"/>
      <c r="RY58" s="74"/>
      <c r="RZ58" s="74"/>
      <c r="SA58" s="74"/>
      <c r="SB58" s="74"/>
      <c r="SC58" s="74"/>
      <c r="SD58" s="74"/>
      <c r="SE58" s="74"/>
      <c r="SF58" s="74"/>
      <c r="SG58" s="74"/>
      <c r="SH58" s="74"/>
      <c r="SI58" s="74"/>
      <c r="SJ58" s="74"/>
      <c r="SK58" s="74"/>
      <c r="SL58" s="74"/>
      <c r="SM58" s="74"/>
      <c r="SN58" s="74"/>
      <c r="SO58" s="74"/>
      <c r="SP58" s="74"/>
      <c r="SQ58" s="74"/>
      <c r="SR58" s="74"/>
      <c r="SS58" s="74"/>
      <c r="ST58" s="74"/>
      <c r="SU58" s="74"/>
      <c r="SV58" s="74"/>
      <c r="SW58" s="74"/>
      <c r="SX58" s="74"/>
      <c r="SY58" s="74"/>
      <c r="SZ58" s="74"/>
      <c r="TA58" s="74"/>
      <c r="TB58" s="74"/>
      <c r="TC58" s="74"/>
      <c r="TD58" s="74"/>
      <c r="TE58" s="74"/>
      <c r="TF58" s="74"/>
      <c r="TG58" s="74"/>
      <c r="TH58" s="74"/>
      <c r="TI58" s="74"/>
      <c r="TJ58" s="74"/>
      <c r="TM58" s="87">
        <f t="shared" si="364"/>
        <v>0</v>
      </c>
      <c r="TN58" s="87">
        <f t="shared" si="365"/>
        <v>0</v>
      </c>
      <c r="TO58" s="87">
        <f t="shared" si="366"/>
        <v>0.10495350347654027</v>
      </c>
      <c r="TP58" s="87">
        <f t="shared" si="367"/>
        <v>0.62087272195692433</v>
      </c>
      <c r="TQ58" s="87">
        <f t="shared" si="368"/>
        <v>0.18968950482214142</v>
      </c>
      <c r="TR58" s="87">
        <f t="shared" si="369"/>
        <v>3.5692130094358572E-2</v>
      </c>
      <c r="TS58" s="87">
        <f t="shared" si="370"/>
        <v>1.5000000000000003E-2</v>
      </c>
      <c r="TT58" s="87">
        <f t="shared" si="371"/>
        <v>0</v>
      </c>
      <c r="TU58" s="87">
        <f t="shared" si="372"/>
        <v>0</v>
      </c>
      <c r="TV58" s="87">
        <f t="shared" si="373"/>
        <v>0</v>
      </c>
      <c r="TW58" s="87">
        <f t="shared" si="374"/>
        <v>0</v>
      </c>
      <c r="TX58" s="87">
        <f t="shared" si="375"/>
        <v>0</v>
      </c>
      <c r="TY58" s="87">
        <f t="shared" si="376"/>
        <v>0</v>
      </c>
      <c r="TZ58" s="87">
        <f t="shared" si="377"/>
        <v>0</v>
      </c>
      <c r="UA58" s="87">
        <f t="shared" si="378"/>
        <v>0</v>
      </c>
      <c r="UB58" s="87">
        <f t="shared" si="379"/>
        <v>0</v>
      </c>
      <c r="UC58" s="87">
        <f t="shared" si="380"/>
        <v>0</v>
      </c>
      <c r="UD58" s="87">
        <f t="shared" si="381"/>
        <v>0</v>
      </c>
      <c r="UE58" s="87">
        <f t="shared" si="382"/>
        <v>0</v>
      </c>
      <c r="UF58" s="87">
        <f t="shared" si="383"/>
        <v>0</v>
      </c>
      <c r="UG58" s="87">
        <f t="shared" si="384"/>
        <v>0</v>
      </c>
      <c r="UH58" s="87">
        <f t="shared" si="385"/>
        <v>0</v>
      </c>
      <c r="UI58" s="87">
        <f t="shared" si="392"/>
        <v>0</v>
      </c>
      <c r="UJ58" s="87">
        <f t="shared" si="398"/>
        <v>0</v>
      </c>
      <c r="UK58" s="87">
        <f t="shared" si="393"/>
        <v>0</v>
      </c>
    </row>
    <row r="59" spans="3:557" s="67" customFormat="1" hidden="1" outlineLevel="1">
      <c r="C59" s="84"/>
      <c r="D59" s="174"/>
      <c r="E59" s="174" t="s">
        <v>128</v>
      </c>
      <c r="F59" s="173"/>
      <c r="G59" s="171"/>
      <c r="H59" s="171"/>
      <c r="I59" s="171"/>
      <c r="J59" s="170"/>
      <c r="K59" s="172"/>
      <c r="L59" s="171"/>
      <c r="M59" s="171"/>
      <c r="N59" s="171"/>
      <c r="O59" s="172"/>
      <c r="P59" s="171"/>
      <c r="Q59" s="171"/>
      <c r="R59" s="170"/>
      <c r="S59" s="172"/>
      <c r="T59" s="171"/>
      <c r="U59" s="171">
        <f t="shared" ref="U59:AZ59" si="405">AVERAGE(T38:U38)</f>
        <v>7.4999999999999997E-2</v>
      </c>
      <c r="V59" s="170">
        <f t="shared" si="405"/>
        <v>0.3</v>
      </c>
      <c r="W59" s="171">
        <f t="shared" si="405"/>
        <v>0.52500000000000002</v>
      </c>
      <c r="X59" s="171">
        <f t="shared" si="405"/>
        <v>0.67500000000000004</v>
      </c>
      <c r="Y59" s="171">
        <f t="shared" si="405"/>
        <v>0.77500000000000002</v>
      </c>
      <c r="Z59" s="171">
        <f t="shared" si="405"/>
        <v>0.82499999999999996</v>
      </c>
      <c r="AA59" s="172">
        <f t="shared" si="405"/>
        <v>0.78499999999999992</v>
      </c>
      <c r="AB59" s="171">
        <f t="shared" si="405"/>
        <v>0.67500000000000004</v>
      </c>
      <c r="AC59" s="171">
        <f t="shared" si="405"/>
        <v>0.57000000000000006</v>
      </c>
      <c r="AD59" s="170">
        <f t="shared" si="405"/>
        <v>0.45</v>
      </c>
      <c r="AE59" s="172">
        <f t="shared" si="405"/>
        <v>0.37</v>
      </c>
      <c r="AF59" s="171">
        <f t="shared" si="405"/>
        <v>0.35</v>
      </c>
      <c r="AG59" s="171">
        <f t="shared" si="405"/>
        <v>0.27500000000000002</v>
      </c>
      <c r="AH59" s="170">
        <f t="shared" si="405"/>
        <v>0.17499999999999999</v>
      </c>
      <c r="AI59" s="172">
        <f t="shared" si="405"/>
        <v>0.14000000000000001</v>
      </c>
      <c r="AJ59" s="171">
        <f t="shared" si="405"/>
        <v>0.09</v>
      </c>
      <c r="AK59" s="171">
        <f t="shared" si="405"/>
        <v>0.05</v>
      </c>
      <c r="AL59" s="170">
        <f t="shared" si="405"/>
        <v>2.5000000000000001E-2</v>
      </c>
      <c r="AM59" s="172">
        <f t="shared" si="405"/>
        <v>0</v>
      </c>
      <c r="AN59" s="171">
        <f t="shared" si="405"/>
        <v>0</v>
      </c>
      <c r="AO59" s="171">
        <f t="shared" si="405"/>
        <v>0</v>
      </c>
      <c r="AP59" s="170">
        <f t="shared" si="405"/>
        <v>0</v>
      </c>
      <c r="AQ59" s="172">
        <f t="shared" si="405"/>
        <v>0</v>
      </c>
      <c r="AR59" s="171">
        <f t="shared" si="405"/>
        <v>0</v>
      </c>
      <c r="AS59" s="171">
        <f t="shared" si="405"/>
        <v>0</v>
      </c>
      <c r="AT59" s="170">
        <f t="shared" si="405"/>
        <v>0</v>
      </c>
      <c r="AU59" s="171">
        <f t="shared" si="405"/>
        <v>0</v>
      </c>
      <c r="AV59" s="171">
        <f t="shared" si="405"/>
        <v>0</v>
      </c>
      <c r="AW59" s="171">
        <f t="shared" si="405"/>
        <v>0</v>
      </c>
      <c r="AX59" s="170">
        <f t="shared" si="405"/>
        <v>0</v>
      </c>
      <c r="AY59" s="171">
        <f t="shared" si="405"/>
        <v>0</v>
      </c>
      <c r="AZ59" s="171">
        <f t="shared" si="405"/>
        <v>0</v>
      </c>
      <c r="BA59" s="171">
        <f t="shared" ref="BA59:BZ59" si="406">AVERAGE(AZ38:BA38)</f>
        <v>0</v>
      </c>
      <c r="BB59" s="170">
        <f t="shared" si="406"/>
        <v>0</v>
      </c>
      <c r="BC59" s="171">
        <f t="shared" si="406"/>
        <v>0</v>
      </c>
      <c r="BD59" s="171">
        <f t="shared" si="406"/>
        <v>0</v>
      </c>
      <c r="BE59" s="171">
        <f t="shared" si="406"/>
        <v>0</v>
      </c>
      <c r="BF59" s="170">
        <f t="shared" si="406"/>
        <v>0</v>
      </c>
      <c r="BG59" s="171">
        <f t="shared" si="406"/>
        <v>0</v>
      </c>
      <c r="BH59" s="171">
        <f t="shared" si="406"/>
        <v>0</v>
      </c>
      <c r="BI59" s="171">
        <f t="shared" si="406"/>
        <v>0</v>
      </c>
      <c r="BJ59" s="170">
        <f t="shared" si="406"/>
        <v>0</v>
      </c>
      <c r="BK59" s="171">
        <f t="shared" si="406"/>
        <v>0</v>
      </c>
      <c r="BL59" s="171">
        <f t="shared" si="406"/>
        <v>0</v>
      </c>
      <c r="BM59" s="171">
        <f t="shared" si="406"/>
        <v>0</v>
      </c>
      <c r="BN59" s="170">
        <f t="shared" si="406"/>
        <v>0</v>
      </c>
      <c r="BO59" s="171">
        <f t="shared" si="406"/>
        <v>0</v>
      </c>
      <c r="BP59" s="171">
        <f t="shared" si="406"/>
        <v>0</v>
      </c>
      <c r="BQ59" s="171">
        <f t="shared" si="406"/>
        <v>0</v>
      </c>
      <c r="BR59" s="170">
        <f t="shared" si="406"/>
        <v>0</v>
      </c>
      <c r="BS59" s="171">
        <f t="shared" si="406"/>
        <v>0</v>
      </c>
      <c r="BT59" s="171">
        <f t="shared" si="406"/>
        <v>0</v>
      </c>
      <c r="BU59" s="171">
        <f t="shared" si="406"/>
        <v>0</v>
      </c>
      <c r="BV59" s="170">
        <f t="shared" si="406"/>
        <v>0</v>
      </c>
      <c r="BW59" s="171">
        <f t="shared" si="406"/>
        <v>0</v>
      </c>
      <c r="BX59" s="171">
        <f t="shared" si="406"/>
        <v>0</v>
      </c>
      <c r="BY59" s="171">
        <f t="shared" si="406"/>
        <v>0</v>
      </c>
      <c r="BZ59" s="170">
        <f t="shared" si="406"/>
        <v>0</v>
      </c>
      <c r="CA59" s="171">
        <f t="shared" ref="CA59:CT59" si="407">AVERAGE(BZ38:CA38)</f>
        <v>0</v>
      </c>
      <c r="CB59" s="171">
        <f t="shared" si="407"/>
        <v>0</v>
      </c>
      <c r="CC59" s="171">
        <f t="shared" si="407"/>
        <v>0</v>
      </c>
      <c r="CD59" s="170">
        <f t="shared" si="407"/>
        <v>0</v>
      </c>
      <c r="CE59" s="171">
        <f t="shared" si="407"/>
        <v>0</v>
      </c>
      <c r="CF59" s="171">
        <f t="shared" si="407"/>
        <v>0</v>
      </c>
      <c r="CG59" s="171">
        <f t="shared" si="407"/>
        <v>0</v>
      </c>
      <c r="CH59" s="171">
        <f t="shared" si="407"/>
        <v>0</v>
      </c>
      <c r="CI59" s="172">
        <f t="shared" si="407"/>
        <v>0</v>
      </c>
      <c r="CJ59" s="171">
        <f t="shared" si="407"/>
        <v>0</v>
      </c>
      <c r="CK59" s="171">
        <f t="shared" si="407"/>
        <v>0</v>
      </c>
      <c r="CL59" s="171">
        <f t="shared" si="407"/>
        <v>0</v>
      </c>
      <c r="CM59" s="172">
        <f t="shared" si="407"/>
        <v>0</v>
      </c>
      <c r="CN59" s="171">
        <f t="shared" si="407"/>
        <v>0</v>
      </c>
      <c r="CO59" s="171">
        <f t="shared" si="407"/>
        <v>0</v>
      </c>
      <c r="CP59" s="171">
        <f t="shared" si="407"/>
        <v>0</v>
      </c>
      <c r="CQ59" s="172">
        <f t="shared" si="407"/>
        <v>0</v>
      </c>
      <c r="CR59" s="171">
        <f t="shared" si="407"/>
        <v>0</v>
      </c>
      <c r="CS59" s="171">
        <f t="shared" si="407"/>
        <v>0</v>
      </c>
      <c r="CT59" s="171">
        <f t="shared" si="407"/>
        <v>0</v>
      </c>
      <c r="CU59" s="172">
        <f t="shared" si="390"/>
        <v>0</v>
      </c>
      <c r="CV59" s="171">
        <f t="shared" si="361"/>
        <v>0</v>
      </c>
      <c r="CW59" s="171">
        <f t="shared" si="362"/>
        <v>0</v>
      </c>
      <c r="CX59" s="170">
        <f t="shared" si="391"/>
        <v>0</v>
      </c>
      <c r="CY59" s="171">
        <f t="shared" si="363"/>
        <v>0</v>
      </c>
      <c r="CZ59" s="171">
        <f t="shared" si="363"/>
        <v>0</v>
      </c>
      <c r="DA59" s="171">
        <f t="shared" si="363"/>
        <v>0</v>
      </c>
      <c r="DB59" s="171">
        <f t="shared" si="363"/>
        <v>0</v>
      </c>
      <c r="DC59" s="74"/>
      <c r="DD59" s="74"/>
      <c r="DE59" s="74"/>
      <c r="DF59" s="74"/>
      <c r="DG59" s="74"/>
      <c r="DH59" s="74"/>
      <c r="DI59" s="74"/>
      <c r="DJ59" s="74"/>
      <c r="DK59" s="74"/>
      <c r="DL59" s="74"/>
      <c r="DM59" s="74"/>
      <c r="DN59" s="74"/>
      <c r="DO59" s="74"/>
      <c r="DP59" s="74"/>
      <c r="DQ59" s="74"/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4"/>
      <c r="EC59" s="74"/>
      <c r="ED59" s="74"/>
      <c r="EE59" s="74"/>
      <c r="EF59" s="74"/>
      <c r="EG59" s="74"/>
      <c r="EH59" s="74"/>
      <c r="EI59" s="74"/>
      <c r="EJ59" s="74"/>
      <c r="EK59" s="74"/>
      <c r="EL59" s="74"/>
      <c r="EM59" s="74"/>
      <c r="EN59" s="74"/>
      <c r="EO59" s="74"/>
      <c r="EP59" s="74"/>
      <c r="EQ59" s="74"/>
      <c r="ER59" s="74"/>
      <c r="ES59" s="74"/>
      <c r="ET59" s="74"/>
      <c r="EU59" s="74"/>
      <c r="EV59" s="74"/>
      <c r="EW59" s="74"/>
      <c r="EX59" s="74"/>
      <c r="EY59" s="74"/>
      <c r="EZ59" s="74"/>
      <c r="FA59" s="74"/>
      <c r="FB59" s="74"/>
      <c r="FC59" s="74"/>
      <c r="FD59" s="74"/>
      <c r="FE59" s="74"/>
      <c r="FF59" s="74"/>
      <c r="FG59" s="74"/>
      <c r="FH59" s="74"/>
      <c r="FI59" s="74"/>
      <c r="FJ59" s="74"/>
      <c r="FK59" s="74"/>
      <c r="FL59" s="74"/>
      <c r="FM59" s="74"/>
      <c r="FN59" s="74"/>
      <c r="FO59" s="74"/>
      <c r="FP59" s="74"/>
      <c r="FQ59" s="74"/>
      <c r="FR59" s="74"/>
      <c r="FS59" s="74"/>
      <c r="FT59" s="74"/>
      <c r="FU59" s="74"/>
      <c r="FV59" s="74"/>
      <c r="FW59" s="74"/>
      <c r="FX59" s="74"/>
      <c r="FY59" s="74"/>
      <c r="FZ59" s="74"/>
      <c r="GA59" s="74"/>
      <c r="GB59" s="74"/>
      <c r="GC59" s="74"/>
      <c r="GD59" s="74"/>
      <c r="GE59" s="74"/>
      <c r="GF59" s="74"/>
      <c r="GG59" s="74"/>
      <c r="GH59" s="74"/>
      <c r="GI59" s="74"/>
      <c r="GJ59" s="74"/>
      <c r="GK59" s="74"/>
      <c r="GL59" s="74"/>
      <c r="GM59" s="74"/>
      <c r="GN59" s="74"/>
      <c r="GO59" s="74"/>
      <c r="GP59" s="74"/>
      <c r="GQ59" s="74"/>
      <c r="GR59" s="74"/>
      <c r="GS59" s="74"/>
      <c r="GT59" s="74"/>
      <c r="GU59" s="74"/>
      <c r="GV59" s="74"/>
      <c r="GW59" s="74"/>
      <c r="GX59" s="74"/>
      <c r="GY59" s="74"/>
      <c r="GZ59" s="74"/>
      <c r="HA59" s="74"/>
      <c r="HB59" s="74"/>
      <c r="HC59" s="74"/>
      <c r="HD59" s="74"/>
      <c r="HE59" s="74"/>
      <c r="HF59" s="74"/>
      <c r="HG59" s="74"/>
      <c r="HH59" s="74"/>
      <c r="HI59" s="74"/>
      <c r="HJ59" s="74"/>
      <c r="HK59" s="74"/>
      <c r="HL59" s="74"/>
      <c r="HM59" s="74"/>
      <c r="HN59" s="74"/>
      <c r="HO59" s="74"/>
      <c r="HP59" s="74"/>
      <c r="HQ59" s="74"/>
      <c r="HR59" s="74"/>
      <c r="HS59" s="74"/>
      <c r="HT59" s="74"/>
      <c r="HU59" s="74"/>
      <c r="HV59" s="74"/>
      <c r="HW59" s="74"/>
      <c r="HX59" s="74"/>
      <c r="HY59" s="74"/>
      <c r="HZ59" s="74"/>
      <c r="IA59" s="74"/>
      <c r="IB59" s="74"/>
      <c r="IC59" s="74"/>
      <c r="ID59" s="74"/>
      <c r="IE59" s="74"/>
      <c r="IF59" s="74"/>
      <c r="IG59" s="74"/>
      <c r="IH59" s="74"/>
      <c r="II59" s="74"/>
      <c r="IJ59" s="74"/>
      <c r="IK59" s="74"/>
      <c r="IL59" s="74"/>
      <c r="IM59" s="74"/>
      <c r="IN59" s="74"/>
      <c r="IO59" s="74"/>
      <c r="IP59" s="74"/>
      <c r="IQ59" s="74"/>
      <c r="IR59" s="74"/>
      <c r="IS59" s="74"/>
      <c r="IT59" s="74"/>
      <c r="IU59" s="74"/>
      <c r="IV59" s="74"/>
      <c r="IW59" s="74"/>
      <c r="IX59" s="74"/>
      <c r="IY59" s="74"/>
      <c r="IZ59" s="74"/>
      <c r="JA59" s="74"/>
      <c r="JB59" s="74"/>
      <c r="JC59" s="74"/>
      <c r="JD59" s="74"/>
      <c r="JE59" s="74"/>
      <c r="JF59" s="74"/>
      <c r="JG59" s="74"/>
      <c r="JH59" s="74"/>
      <c r="JI59" s="74"/>
      <c r="JJ59" s="74"/>
      <c r="JK59" s="74"/>
      <c r="JL59" s="74"/>
      <c r="JM59" s="74"/>
      <c r="JN59" s="74"/>
      <c r="JO59" s="74"/>
      <c r="JP59" s="74"/>
      <c r="JQ59" s="74"/>
      <c r="JR59" s="74"/>
      <c r="JS59" s="74"/>
      <c r="JT59" s="74"/>
      <c r="JU59" s="74"/>
      <c r="JV59" s="74"/>
      <c r="JW59" s="74"/>
      <c r="JX59" s="74"/>
      <c r="JY59" s="74"/>
      <c r="JZ59" s="74"/>
      <c r="KA59" s="74"/>
      <c r="KB59" s="74"/>
      <c r="KC59" s="74"/>
      <c r="KD59" s="74"/>
      <c r="KE59" s="74"/>
      <c r="KF59" s="74"/>
      <c r="KG59" s="74"/>
      <c r="KH59" s="74"/>
      <c r="KI59" s="74"/>
      <c r="KJ59" s="74"/>
      <c r="KK59" s="74"/>
      <c r="KL59" s="74"/>
      <c r="KM59" s="74"/>
      <c r="KN59" s="74"/>
      <c r="KO59" s="74"/>
      <c r="KP59" s="74"/>
      <c r="KQ59" s="74"/>
      <c r="KR59" s="74"/>
      <c r="KS59" s="74"/>
      <c r="KT59" s="74"/>
      <c r="KU59" s="74"/>
      <c r="KV59" s="74"/>
      <c r="KW59" s="74"/>
      <c r="KX59" s="74"/>
      <c r="KY59" s="74"/>
      <c r="KZ59" s="74"/>
      <c r="LA59" s="74"/>
      <c r="LB59" s="74"/>
      <c r="LC59" s="74"/>
      <c r="LD59" s="74"/>
      <c r="LE59" s="74"/>
      <c r="LF59" s="74"/>
      <c r="LG59" s="74"/>
      <c r="LH59" s="74"/>
      <c r="LI59" s="74"/>
      <c r="LJ59" s="74"/>
      <c r="LK59" s="74"/>
      <c r="LL59" s="74"/>
      <c r="LM59" s="74"/>
      <c r="LN59" s="74"/>
      <c r="LO59" s="74"/>
      <c r="LP59" s="74"/>
      <c r="LQ59" s="74"/>
      <c r="LR59" s="74"/>
      <c r="LS59" s="74"/>
      <c r="LT59" s="74"/>
      <c r="LU59" s="74"/>
      <c r="LV59" s="74"/>
      <c r="LW59" s="74"/>
      <c r="LX59" s="74"/>
      <c r="LY59" s="74"/>
      <c r="LZ59" s="74"/>
      <c r="MA59" s="74"/>
      <c r="MB59" s="74"/>
      <c r="MC59" s="74"/>
      <c r="MD59" s="74"/>
      <c r="ME59" s="74"/>
      <c r="MF59" s="74"/>
      <c r="MG59" s="74"/>
      <c r="MH59" s="74"/>
      <c r="MI59" s="74"/>
      <c r="MJ59" s="74"/>
      <c r="MK59" s="74"/>
      <c r="ML59" s="74"/>
      <c r="MM59" s="74"/>
      <c r="MN59" s="74"/>
      <c r="MO59" s="74"/>
      <c r="MP59" s="74"/>
      <c r="MQ59" s="74"/>
      <c r="MR59" s="74"/>
      <c r="MS59" s="74"/>
      <c r="MT59" s="74"/>
      <c r="MU59" s="74"/>
      <c r="MV59" s="74"/>
      <c r="MW59" s="74"/>
      <c r="MX59" s="74"/>
      <c r="MY59" s="74"/>
      <c r="MZ59" s="74"/>
      <c r="NA59" s="74"/>
      <c r="NB59" s="74"/>
      <c r="NC59" s="74"/>
      <c r="ND59" s="74"/>
      <c r="NE59" s="74"/>
      <c r="NF59" s="74"/>
      <c r="NG59" s="74"/>
      <c r="NH59" s="74"/>
      <c r="NI59" s="74"/>
      <c r="NJ59" s="74"/>
      <c r="NK59" s="74"/>
      <c r="NL59" s="74"/>
      <c r="NM59" s="74"/>
      <c r="NN59" s="74"/>
      <c r="NO59" s="74"/>
      <c r="NP59" s="74"/>
      <c r="NQ59" s="74"/>
      <c r="NR59" s="74"/>
      <c r="NS59" s="74"/>
      <c r="NT59" s="74"/>
      <c r="NU59" s="74"/>
      <c r="NV59" s="74"/>
      <c r="NW59" s="74"/>
      <c r="NX59" s="74"/>
      <c r="NY59" s="74"/>
      <c r="NZ59" s="74"/>
      <c r="OA59" s="74"/>
      <c r="OB59" s="74"/>
      <c r="OC59" s="74"/>
      <c r="OD59" s="74"/>
      <c r="OE59" s="74"/>
      <c r="OF59" s="74"/>
      <c r="OG59" s="74"/>
      <c r="OH59" s="74"/>
      <c r="OI59" s="74"/>
      <c r="OJ59" s="74"/>
      <c r="OK59" s="74"/>
      <c r="OL59" s="74"/>
      <c r="OM59" s="74"/>
      <c r="ON59" s="74"/>
      <c r="OO59" s="74"/>
      <c r="OP59" s="74"/>
      <c r="OQ59" s="74"/>
      <c r="OR59" s="74"/>
      <c r="OS59" s="74"/>
      <c r="OT59" s="74"/>
      <c r="OU59" s="74"/>
      <c r="OV59" s="74"/>
      <c r="OW59" s="74"/>
      <c r="OX59" s="74"/>
      <c r="OY59" s="74"/>
      <c r="OZ59" s="74"/>
      <c r="PA59" s="74"/>
      <c r="PB59" s="74"/>
      <c r="PC59" s="74"/>
      <c r="PD59" s="74"/>
      <c r="PE59" s="74"/>
      <c r="PF59" s="74"/>
      <c r="PG59" s="74"/>
      <c r="PH59" s="74"/>
      <c r="PI59" s="74"/>
      <c r="PJ59" s="74"/>
      <c r="PK59" s="74"/>
      <c r="PL59" s="74"/>
      <c r="PM59" s="74"/>
      <c r="PN59" s="74"/>
      <c r="PO59" s="74"/>
      <c r="PP59" s="74"/>
      <c r="PQ59" s="74"/>
      <c r="PR59" s="74"/>
      <c r="PS59" s="74"/>
      <c r="PT59" s="74"/>
      <c r="PU59" s="74"/>
      <c r="PV59" s="74"/>
      <c r="PW59" s="74"/>
      <c r="PX59" s="74"/>
      <c r="PY59" s="74"/>
      <c r="PZ59" s="74"/>
      <c r="QA59" s="74"/>
      <c r="QB59" s="74"/>
      <c r="QC59" s="74"/>
      <c r="QD59" s="74"/>
      <c r="QE59" s="74"/>
      <c r="QF59" s="74"/>
      <c r="QG59" s="74"/>
      <c r="QH59" s="74"/>
      <c r="QI59" s="74"/>
      <c r="QJ59" s="74"/>
      <c r="QK59" s="74"/>
      <c r="QL59" s="74"/>
      <c r="QM59" s="74"/>
      <c r="QN59" s="74"/>
      <c r="QO59" s="74"/>
      <c r="QP59" s="74"/>
      <c r="QQ59" s="74"/>
      <c r="QR59" s="74"/>
      <c r="QS59" s="74"/>
      <c r="QT59" s="74"/>
      <c r="QU59" s="74"/>
      <c r="QV59" s="74"/>
      <c r="QW59" s="74"/>
      <c r="QX59" s="74"/>
      <c r="QY59" s="74"/>
      <c r="QZ59" s="74"/>
      <c r="RA59" s="74"/>
      <c r="RB59" s="74"/>
      <c r="RC59" s="74"/>
      <c r="RD59" s="74"/>
      <c r="RE59" s="74"/>
      <c r="RF59" s="74"/>
      <c r="RG59" s="74"/>
      <c r="RH59" s="74"/>
      <c r="RI59" s="74"/>
      <c r="RJ59" s="74"/>
      <c r="RK59" s="74"/>
      <c r="RL59" s="74"/>
      <c r="RM59" s="74"/>
      <c r="RN59" s="74"/>
      <c r="RO59" s="74"/>
      <c r="RP59" s="74"/>
      <c r="RQ59" s="74"/>
      <c r="RR59" s="74"/>
      <c r="RS59" s="74"/>
      <c r="RT59" s="74"/>
      <c r="RU59" s="74"/>
      <c r="RV59" s="74"/>
      <c r="RW59" s="74"/>
      <c r="RX59" s="74"/>
      <c r="RY59" s="74"/>
      <c r="RZ59" s="74"/>
      <c r="SA59" s="74"/>
      <c r="SB59" s="74"/>
      <c r="SC59" s="74"/>
      <c r="SD59" s="74"/>
      <c r="SE59" s="74"/>
      <c r="SF59" s="74"/>
      <c r="SG59" s="74"/>
      <c r="SH59" s="74"/>
      <c r="SI59" s="74"/>
      <c r="SJ59" s="74"/>
      <c r="SK59" s="74"/>
      <c r="SL59" s="74"/>
      <c r="SM59" s="74"/>
      <c r="SN59" s="74"/>
      <c r="SO59" s="74"/>
      <c r="SP59" s="74"/>
      <c r="SQ59" s="74"/>
      <c r="SR59" s="74"/>
      <c r="SS59" s="74"/>
      <c r="ST59" s="74"/>
      <c r="SU59" s="74"/>
      <c r="SV59" s="74"/>
      <c r="SW59" s="74"/>
      <c r="SX59" s="74"/>
      <c r="SY59" s="74"/>
      <c r="SZ59" s="74"/>
      <c r="TA59" s="74"/>
      <c r="TB59" s="74"/>
      <c r="TC59" s="74"/>
      <c r="TD59" s="74"/>
      <c r="TE59" s="74"/>
      <c r="TF59" s="74"/>
      <c r="TG59" s="74"/>
      <c r="TH59" s="74"/>
      <c r="TI59" s="74"/>
      <c r="TJ59" s="74"/>
      <c r="TM59" s="169">
        <f t="shared" si="364"/>
        <v>0</v>
      </c>
      <c r="TN59" s="169">
        <f t="shared" si="365"/>
        <v>0</v>
      </c>
      <c r="TO59" s="169">
        <f t="shared" si="366"/>
        <v>0</v>
      </c>
      <c r="TP59" s="169">
        <f t="shared" si="367"/>
        <v>0.10054575577429099</v>
      </c>
      <c r="TQ59" s="169">
        <f t="shared" si="368"/>
        <v>0.70234791282099795</v>
      </c>
      <c r="TR59" s="169">
        <f t="shared" si="369"/>
        <v>0.61021582011644249</v>
      </c>
      <c r="TS59" s="169">
        <f t="shared" si="370"/>
        <v>0.29249999999999998</v>
      </c>
      <c r="TT59" s="169">
        <f t="shared" si="371"/>
        <v>7.6344383057090237E-2</v>
      </c>
      <c r="TU59" s="169">
        <f t="shared" si="372"/>
        <v>0</v>
      </c>
      <c r="TV59" s="169">
        <f t="shared" si="373"/>
        <v>0</v>
      </c>
      <c r="TW59" s="169">
        <f t="shared" si="374"/>
        <v>0</v>
      </c>
      <c r="TX59" s="169">
        <f t="shared" si="375"/>
        <v>0</v>
      </c>
      <c r="TY59" s="169">
        <f t="shared" si="376"/>
        <v>0</v>
      </c>
      <c r="TZ59" s="169">
        <f t="shared" si="377"/>
        <v>0</v>
      </c>
      <c r="UA59" s="169">
        <f t="shared" si="378"/>
        <v>0</v>
      </c>
      <c r="UB59" s="169">
        <f t="shared" si="379"/>
        <v>0</v>
      </c>
      <c r="UC59" s="169">
        <f t="shared" si="380"/>
        <v>0</v>
      </c>
      <c r="UD59" s="169">
        <f t="shared" si="381"/>
        <v>0</v>
      </c>
      <c r="UE59" s="169">
        <f t="shared" si="382"/>
        <v>0</v>
      </c>
      <c r="UF59" s="169">
        <f t="shared" si="383"/>
        <v>0</v>
      </c>
      <c r="UG59" s="169">
        <f t="shared" si="384"/>
        <v>0</v>
      </c>
      <c r="UH59" s="169">
        <f t="shared" si="385"/>
        <v>0</v>
      </c>
      <c r="UI59" s="169">
        <f t="shared" si="392"/>
        <v>0</v>
      </c>
      <c r="UJ59" s="169">
        <f t="shared" si="398"/>
        <v>0</v>
      </c>
      <c r="UK59" s="169">
        <f t="shared" si="393"/>
        <v>0</v>
      </c>
    </row>
    <row r="60" spans="3:557" s="67" customFormat="1" hidden="1" outlineLevel="1">
      <c r="C60" s="84"/>
      <c r="E60" s="67" t="s">
        <v>129</v>
      </c>
      <c r="F60" s="210"/>
      <c r="G60" s="91"/>
      <c r="H60" s="91"/>
      <c r="I60" s="91"/>
      <c r="J60" s="191"/>
      <c r="K60" s="192"/>
      <c r="L60" s="91"/>
      <c r="M60" s="91"/>
      <c r="N60" s="191"/>
      <c r="O60" s="192"/>
      <c r="P60" s="91"/>
      <c r="Q60" s="91"/>
      <c r="R60" s="191"/>
      <c r="S60" s="192"/>
      <c r="T60" s="91"/>
      <c r="U60" s="91"/>
      <c r="V60" s="191"/>
      <c r="W60" s="91"/>
      <c r="X60" s="91"/>
      <c r="Y60" s="91">
        <f t="shared" ref="Y60:BD60" si="408">AVERAGE(X39:Y39)</f>
        <v>5.0000000000000001E-3</v>
      </c>
      <c r="Z60" s="91">
        <f t="shared" si="408"/>
        <v>3.0000000000000002E-2</v>
      </c>
      <c r="AA60" s="192">
        <f t="shared" si="408"/>
        <v>0.13500000000000001</v>
      </c>
      <c r="AB60" s="91">
        <f t="shared" si="408"/>
        <v>0.27500000000000002</v>
      </c>
      <c r="AC60" s="91">
        <f t="shared" si="408"/>
        <v>0.39500000000000002</v>
      </c>
      <c r="AD60" s="191">
        <f t="shared" si="408"/>
        <v>0.52500000000000002</v>
      </c>
      <c r="AE60" s="192">
        <f t="shared" si="408"/>
        <v>0.59499999999999997</v>
      </c>
      <c r="AF60" s="91">
        <f t="shared" si="408"/>
        <v>0.56499999999999995</v>
      </c>
      <c r="AG60" s="91">
        <f t="shared" si="408"/>
        <v>0.51500000000000001</v>
      </c>
      <c r="AH60" s="191">
        <f t="shared" si="408"/>
        <v>0.42499999999999999</v>
      </c>
      <c r="AI60" s="192">
        <f t="shared" si="408"/>
        <v>0.32499999999999996</v>
      </c>
      <c r="AJ60" s="91">
        <f t="shared" si="408"/>
        <v>0.27500000000000002</v>
      </c>
      <c r="AK60" s="91">
        <f t="shared" si="408"/>
        <v>0.17499999999999999</v>
      </c>
      <c r="AL60" s="191">
        <f t="shared" si="408"/>
        <v>0.1</v>
      </c>
      <c r="AM60" s="192">
        <f t="shared" si="408"/>
        <v>7.5000000000000011E-2</v>
      </c>
      <c r="AN60" s="91">
        <f t="shared" si="408"/>
        <v>0.05</v>
      </c>
      <c r="AO60" s="91">
        <f t="shared" si="408"/>
        <v>2.5000000000000001E-2</v>
      </c>
      <c r="AP60" s="191">
        <f t="shared" si="408"/>
        <v>0</v>
      </c>
      <c r="AQ60" s="192">
        <f t="shared" si="408"/>
        <v>0</v>
      </c>
      <c r="AR60" s="91">
        <f t="shared" si="408"/>
        <v>0</v>
      </c>
      <c r="AS60" s="91">
        <f t="shared" si="408"/>
        <v>0</v>
      </c>
      <c r="AT60" s="191">
        <f t="shared" si="408"/>
        <v>0</v>
      </c>
      <c r="AU60" s="91">
        <f t="shared" si="408"/>
        <v>0</v>
      </c>
      <c r="AV60" s="91">
        <f t="shared" si="408"/>
        <v>0</v>
      </c>
      <c r="AW60" s="91">
        <f t="shared" si="408"/>
        <v>0</v>
      </c>
      <c r="AX60" s="191">
        <f t="shared" si="408"/>
        <v>0</v>
      </c>
      <c r="AY60" s="91">
        <f t="shared" si="408"/>
        <v>0</v>
      </c>
      <c r="AZ60" s="91">
        <f t="shared" si="408"/>
        <v>0</v>
      </c>
      <c r="BA60" s="91">
        <f t="shared" si="408"/>
        <v>0</v>
      </c>
      <c r="BB60" s="191">
        <f t="shared" si="408"/>
        <v>0</v>
      </c>
      <c r="BC60" s="91">
        <f t="shared" si="408"/>
        <v>0</v>
      </c>
      <c r="BD60" s="91">
        <f t="shared" si="408"/>
        <v>0</v>
      </c>
      <c r="BE60" s="91">
        <f t="shared" ref="BE60:BZ60" si="409">AVERAGE(BD39:BE39)</f>
        <v>0</v>
      </c>
      <c r="BF60" s="191">
        <f t="shared" si="409"/>
        <v>0</v>
      </c>
      <c r="BG60" s="91">
        <f t="shared" si="409"/>
        <v>0</v>
      </c>
      <c r="BH60" s="91">
        <f t="shared" si="409"/>
        <v>0</v>
      </c>
      <c r="BI60" s="91">
        <f t="shared" si="409"/>
        <v>0</v>
      </c>
      <c r="BJ60" s="191">
        <f t="shared" si="409"/>
        <v>0</v>
      </c>
      <c r="BK60" s="91">
        <f t="shared" si="409"/>
        <v>0</v>
      </c>
      <c r="BL60" s="91">
        <f t="shared" si="409"/>
        <v>0</v>
      </c>
      <c r="BM60" s="91">
        <f t="shared" si="409"/>
        <v>0</v>
      </c>
      <c r="BN60" s="191">
        <f t="shared" si="409"/>
        <v>0</v>
      </c>
      <c r="BO60" s="91">
        <f t="shared" si="409"/>
        <v>0</v>
      </c>
      <c r="BP60" s="91">
        <f t="shared" si="409"/>
        <v>0</v>
      </c>
      <c r="BQ60" s="91">
        <f t="shared" si="409"/>
        <v>0</v>
      </c>
      <c r="BR60" s="191">
        <f t="shared" si="409"/>
        <v>0</v>
      </c>
      <c r="BS60" s="91">
        <f t="shared" si="409"/>
        <v>0</v>
      </c>
      <c r="BT60" s="91">
        <f t="shared" si="409"/>
        <v>0</v>
      </c>
      <c r="BU60" s="91">
        <f t="shared" si="409"/>
        <v>0</v>
      </c>
      <c r="BV60" s="191">
        <f t="shared" si="409"/>
        <v>0</v>
      </c>
      <c r="BW60" s="91">
        <f t="shared" si="409"/>
        <v>0</v>
      </c>
      <c r="BX60" s="91">
        <f t="shared" si="409"/>
        <v>0</v>
      </c>
      <c r="BY60" s="91">
        <f t="shared" si="409"/>
        <v>0</v>
      </c>
      <c r="BZ60" s="191">
        <f t="shared" si="409"/>
        <v>0</v>
      </c>
      <c r="CA60" s="91">
        <f t="shared" ref="CA60:CT60" si="410">AVERAGE(BZ39:CA39)</f>
        <v>0</v>
      </c>
      <c r="CB60" s="91">
        <f t="shared" si="410"/>
        <v>0</v>
      </c>
      <c r="CC60" s="91">
        <f t="shared" si="410"/>
        <v>0</v>
      </c>
      <c r="CD60" s="191">
        <f t="shared" si="410"/>
        <v>0</v>
      </c>
      <c r="CE60" s="91">
        <f t="shared" si="410"/>
        <v>0</v>
      </c>
      <c r="CF60" s="91">
        <f t="shared" si="410"/>
        <v>0</v>
      </c>
      <c r="CG60" s="91">
        <f t="shared" si="410"/>
        <v>0</v>
      </c>
      <c r="CH60" s="91">
        <f t="shared" si="410"/>
        <v>0</v>
      </c>
      <c r="CI60" s="192">
        <f t="shared" si="410"/>
        <v>0</v>
      </c>
      <c r="CJ60" s="91">
        <f t="shared" si="410"/>
        <v>0</v>
      </c>
      <c r="CK60" s="91">
        <f t="shared" si="410"/>
        <v>0</v>
      </c>
      <c r="CL60" s="91">
        <f t="shared" si="410"/>
        <v>0</v>
      </c>
      <c r="CM60" s="192">
        <f t="shared" si="410"/>
        <v>0</v>
      </c>
      <c r="CN60" s="91">
        <f t="shared" si="410"/>
        <v>0</v>
      </c>
      <c r="CO60" s="91">
        <f t="shared" si="410"/>
        <v>0</v>
      </c>
      <c r="CP60" s="91">
        <f t="shared" si="410"/>
        <v>0</v>
      </c>
      <c r="CQ60" s="192">
        <f t="shared" si="410"/>
        <v>0</v>
      </c>
      <c r="CR60" s="91">
        <f t="shared" si="410"/>
        <v>0</v>
      </c>
      <c r="CS60" s="91">
        <f t="shared" si="410"/>
        <v>0</v>
      </c>
      <c r="CT60" s="91">
        <f t="shared" si="410"/>
        <v>0</v>
      </c>
      <c r="CU60" s="192">
        <f t="shared" si="390"/>
        <v>0</v>
      </c>
      <c r="CV60" s="91">
        <f t="shared" si="361"/>
        <v>0</v>
      </c>
      <c r="CW60" s="91">
        <f t="shared" si="362"/>
        <v>0</v>
      </c>
      <c r="CX60" s="191">
        <f t="shared" si="391"/>
        <v>0</v>
      </c>
      <c r="CY60" s="91">
        <f t="shared" si="363"/>
        <v>0</v>
      </c>
      <c r="CZ60" s="91">
        <f t="shared" si="363"/>
        <v>0</v>
      </c>
      <c r="DA60" s="91">
        <f t="shared" si="363"/>
        <v>0</v>
      </c>
      <c r="DB60" s="91">
        <f t="shared" si="363"/>
        <v>0</v>
      </c>
      <c r="DC60" s="74"/>
      <c r="DD60" s="74"/>
      <c r="DE60" s="74"/>
      <c r="DF60" s="74"/>
      <c r="DG60" s="74"/>
      <c r="DH60" s="74"/>
      <c r="DI60" s="74"/>
      <c r="DJ60" s="74"/>
      <c r="DK60" s="74"/>
      <c r="DL60" s="74"/>
      <c r="DM60" s="74"/>
      <c r="DN60" s="74"/>
      <c r="DO60" s="74"/>
      <c r="DP60" s="74"/>
      <c r="DQ60" s="74"/>
      <c r="DR60" s="74"/>
      <c r="DS60" s="74"/>
      <c r="DT60" s="74"/>
      <c r="DU60" s="74"/>
      <c r="DV60" s="74"/>
      <c r="DW60" s="74"/>
      <c r="DX60" s="74"/>
      <c r="DY60" s="74"/>
      <c r="DZ60" s="74"/>
      <c r="EA60" s="74"/>
      <c r="EB60" s="74"/>
      <c r="EC60" s="74"/>
      <c r="ED60" s="74"/>
      <c r="EE60" s="74"/>
      <c r="EF60" s="74"/>
      <c r="EG60" s="74"/>
      <c r="EH60" s="74"/>
      <c r="EI60" s="74"/>
      <c r="EJ60" s="74"/>
      <c r="EK60" s="74"/>
      <c r="EL60" s="74"/>
      <c r="EM60" s="74"/>
      <c r="EN60" s="74"/>
      <c r="EO60" s="74"/>
      <c r="EP60" s="74"/>
      <c r="EQ60" s="74"/>
      <c r="ER60" s="74"/>
      <c r="ES60" s="74"/>
      <c r="ET60" s="74"/>
      <c r="EU60" s="74"/>
      <c r="EV60" s="74"/>
      <c r="EW60" s="74"/>
      <c r="EX60" s="74"/>
      <c r="EY60" s="74"/>
      <c r="EZ60" s="74"/>
      <c r="FA60" s="74"/>
      <c r="FB60" s="74"/>
      <c r="FC60" s="74"/>
      <c r="FD60" s="74"/>
      <c r="FE60" s="74"/>
      <c r="FF60" s="74"/>
      <c r="FG60" s="74"/>
      <c r="FH60" s="74"/>
      <c r="FI60" s="74"/>
      <c r="FJ60" s="74"/>
      <c r="FK60" s="74"/>
      <c r="FL60" s="74"/>
      <c r="FM60" s="74"/>
      <c r="FN60" s="74"/>
      <c r="FO60" s="74"/>
      <c r="FP60" s="74"/>
      <c r="FQ60" s="74"/>
      <c r="FR60" s="74"/>
      <c r="FS60" s="74"/>
      <c r="FT60" s="74"/>
      <c r="FU60" s="74"/>
      <c r="FV60" s="74"/>
      <c r="FW60" s="74"/>
      <c r="FX60" s="74"/>
      <c r="FY60" s="74"/>
      <c r="FZ60" s="74"/>
      <c r="GA60" s="74"/>
      <c r="GB60" s="74"/>
      <c r="GC60" s="74"/>
      <c r="GD60" s="74"/>
      <c r="GE60" s="74"/>
      <c r="GF60" s="74"/>
      <c r="GG60" s="74"/>
      <c r="GH60" s="74"/>
      <c r="GI60" s="74"/>
      <c r="GJ60" s="74"/>
      <c r="GK60" s="74"/>
      <c r="GL60" s="74"/>
      <c r="GM60" s="74"/>
      <c r="GN60" s="74"/>
      <c r="GO60" s="74"/>
      <c r="GP60" s="74"/>
      <c r="GQ60" s="74"/>
      <c r="GR60" s="74"/>
      <c r="GS60" s="74"/>
      <c r="GT60" s="74"/>
      <c r="GU60" s="74"/>
      <c r="GV60" s="74"/>
      <c r="GW60" s="74"/>
      <c r="GX60" s="74"/>
      <c r="GY60" s="74"/>
      <c r="GZ60" s="74"/>
      <c r="HA60" s="74"/>
      <c r="HB60" s="74"/>
      <c r="HC60" s="74"/>
      <c r="HD60" s="74"/>
      <c r="HE60" s="74"/>
      <c r="HF60" s="74"/>
      <c r="HG60" s="74"/>
      <c r="HH60" s="74"/>
      <c r="HI60" s="74"/>
      <c r="HJ60" s="74"/>
      <c r="HK60" s="74"/>
      <c r="HL60" s="74"/>
      <c r="HM60" s="74"/>
      <c r="HN60" s="74"/>
      <c r="HO60" s="74"/>
      <c r="HP60" s="74"/>
      <c r="HQ60" s="74"/>
      <c r="HR60" s="74"/>
      <c r="HS60" s="74"/>
      <c r="HT60" s="74"/>
      <c r="HU60" s="74"/>
      <c r="HV60" s="74"/>
      <c r="HW60" s="74"/>
      <c r="HX60" s="74"/>
      <c r="HY60" s="74"/>
      <c r="HZ60" s="74"/>
      <c r="IA60" s="74"/>
      <c r="IB60" s="74"/>
      <c r="IC60" s="74"/>
      <c r="ID60" s="74"/>
      <c r="IE60" s="74"/>
      <c r="IF60" s="74"/>
      <c r="IG60" s="74"/>
      <c r="IH60" s="74"/>
      <c r="II60" s="74"/>
      <c r="IJ60" s="74"/>
      <c r="IK60" s="74"/>
      <c r="IL60" s="74"/>
      <c r="IM60" s="74"/>
      <c r="IN60" s="74"/>
      <c r="IO60" s="74"/>
      <c r="IP60" s="74"/>
      <c r="IQ60" s="74"/>
      <c r="IR60" s="74"/>
      <c r="IS60" s="74"/>
      <c r="IT60" s="74"/>
      <c r="IU60" s="74"/>
      <c r="IV60" s="74"/>
      <c r="IW60" s="74"/>
      <c r="IX60" s="74"/>
      <c r="IY60" s="74"/>
      <c r="IZ60" s="74"/>
      <c r="JA60" s="74"/>
      <c r="JB60" s="74"/>
      <c r="JC60" s="74"/>
      <c r="JD60" s="74"/>
      <c r="JE60" s="74"/>
      <c r="JF60" s="74"/>
      <c r="JG60" s="74"/>
      <c r="JH60" s="74"/>
      <c r="JI60" s="74"/>
      <c r="JJ60" s="74"/>
      <c r="JK60" s="74"/>
      <c r="JL60" s="74"/>
      <c r="JM60" s="74"/>
      <c r="JN60" s="74"/>
      <c r="JO60" s="74"/>
      <c r="JP60" s="74"/>
      <c r="JQ60" s="74"/>
      <c r="JR60" s="74"/>
      <c r="JS60" s="74"/>
      <c r="JT60" s="74"/>
      <c r="JU60" s="74"/>
      <c r="JV60" s="74"/>
      <c r="JW60" s="74"/>
      <c r="JX60" s="74"/>
      <c r="JY60" s="74"/>
      <c r="JZ60" s="74"/>
      <c r="KA60" s="74"/>
      <c r="KB60" s="74"/>
      <c r="KC60" s="74"/>
      <c r="KD60" s="74"/>
      <c r="KE60" s="74"/>
      <c r="KF60" s="74"/>
      <c r="KG60" s="74"/>
      <c r="KH60" s="74"/>
      <c r="KI60" s="74"/>
      <c r="KJ60" s="74"/>
      <c r="KK60" s="74"/>
      <c r="KL60" s="74"/>
      <c r="KM60" s="74"/>
      <c r="KN60" s="74"/>
      <c r="KO60" s="74"/>
      <c r="KP60" s="74"/>
      <c r="KQ60" s="74"/>
      <c r="KR60" s="74"/>
      <c r="KS60" s="74"/>
      <c r="KT60" s="74"/>
      <c r="KU60" s="74"/>
      <c r="KV60" s="74"/>
      <c r="KW60" s="74"/>
      <c r="KX60" s="74"/>
      <c r="KY60" s="74"/>
      <c r="KZ60" s="74"/>
      <c r="LA60" s="74"/>
      <c r="LB60" s="74"/>
      <c r="LC60" s="74"/>
      <c r="LD60" s="74"/>
      <c r="LE60" s="74"/>
      <c r="LF60" s="74"/>
      <c r="LG60" s="74"/>
      <c r="LH60" s="74"/>
      <c r="LI60" s="74"/>
      <c r="LJ60" s="74"/>
      <c r="LK60" s="74"/>
      <c r="LL60" s="74"/>
      <c r="LM60" s="74"/>
      <c r="LN60" s="74"/>
      <c r="LO60" s="74"/>
      <c r="LP60" s="74"/>
      <c r="LQ60" s="74"/>
      <c r="LR60" s="74"/>
      <c r="LS60" s="74"/>
      <c r="LT60" s="74"/>
      <c r="LU60" s="74"/>
      <c r="LV60" s="74"/>
      <c r="LW60" s="74"/>
      <c r="LX60" s="74"/>
      <c r="LY60" s="74"/>
      <c r="LZ60" s="74"/>
      <c r="MA60" s="74"/>
      <c r="MB60" s="74"/>
      <c r="MC60" s="74"/>
      <c r="MD60" s="74"/>
      <c r="ME60" s="74"/>
      <c r="MF60" s="74"/>
      <c r="MG60" s="74"/>
      <c r="MH60" s="74"/>
      <c r="MI60" s="74"/>
      <c r="MJ60" s="74"/>
      <c r="MK60" s="74"/>
      <c r="ML60" s="74"/>
      <c r="MM60" s="74"/>
      <c r="MN60" s="74"/>
      <c r="MO60" s="74"/>
      <c r="MP60" s="74"/>
      <c r="MQ60" s="74"/>
      <c r="MR60" s="74"/>
      <c r="MS60" s="74"/>
      <c r="MT60" s="74"/>
      <c r="MU60" s="74"/>
      <c r="MV60" s="74"/>
      <c r="MW60" s="74"/>
      <c r="MX60" s="74"/>
      <c r="MY60" s="74"/>
      <c r="MZ60" s="74"/>
      <c r="NA60" s="74"/>
      <c r="NB60" s="74"/>
      <c r="NC60" s="74"/>
      <c r="ND60" s="74"/>
      <c r="NE60" s="74"/>
      <c r="NF60" s="74"/>
      <c r="NG60" s="74"/>
      <c r="NH60" s="74"/>
      <c r="NI60" s="74"/>
      <c r="NJ60" s="74"/>
      <c r="NK60" s="74"/>
      <c r="NL60" s="74"/>
      <c r="NM60" s="74"/>
      <c r="NN60" s="74"/>
      <c r="NO60" s="74"/>
      <c r="NP60" s="74"/>
      <c r="NQ60" s="74"/>
      <c r="NR60" s="74"/>
      <c r="NS60" s="74"/>
      <c r="NT60" s="74"/>
      <c r="NU60" s="74"/>
      <c r="NV60" s="74"/>
      <c r="NW60" s="74"/>
      <c r="NX60" s="74"/>
      <c r="NY60" s="74"/>
      <c r="NZ60" s="74"/>
      <c r="OA60" s="74"/>
      <c r="OB60" s="74"/>
      <c r="OC60" s="74"/>
      <c r="OD60" s="74"/>
      <c r="OE60" s="74"/>
      <c r="OF60" s="74"/>
      <c r="OG60" s="74"/>
      <c r="OH60" s="74"/>
      <c r="OI60" s="74"/>
      <c r="OJ60" s="74"/>
      <c r="OK60" s="74"/>
      <c r="OL60" s="74"/>
      <c r="OM60" s="74"/>
      <c r="ON60" s="74"/>
      <c r="OO60" s="74"/>
      <c r="OP60" s="74"/>
      <c r="OQ60" s="74"/>
      <c r="OR60" s="74"/>
      <c r="OS60" s="74"/>
      <c r="OT60" s="74"/>
      <c r="OU60" s="74"/>
      <c r="OV60" s="74"/>
      <c r="OW60" s="74"/>
      <c r="OX60" s="74"/>
      <c r="OY60" s="74"/>
      <c r="OZ60" s="74"/>
      <c r="PA60" s="74"/>
      <c r="PB60" s="74"/>
      <c r="PC60" s="74"/>
      <c r="PD60" s="74"/>
      <c r="PE60" s="74"/>
      <c r="PF60" s="74"/>
      <c r="PG60" s="74"/>
      <c r="PH60" s="74"/>
      <c r="PI60" s="74"/>
      <c r="PJ60" s="74"/>
      <c r="PK60" s="74"/>
      <c r="PL60" s="74"/>
      <c r="PM60" s="74"/>
      <c r="PN60" s="74"/>
      <c r="PO60" s="74"/>
      <c r="PP60" s="74"/>
      <c r="PQ60" s="74"/>
      <c r="PR60" s="74"/>
      <c r="PS60" s="74"/>
      <c r="PT60" s="74"/>
      <c r="PU60" s="74"/>
      <c r="PV60" s="74"/>
      <c r="PW60" s="74"/>
      <c r="PX60" s="74"/>
      <c r="PY60" s="74"/>
      <c r="PZ60" s="74"/>
      <c r="QA60" s="74"/>
      <c r="QB60" s="74"/>
      <c r="QC60" s="74"/>
      <c r="QD60" s="74"/>
      <c r="QE60" s="74"/>
      <c r="QF60" s="74"/>
      <c r="QG60" s="74"/>
      <c r="QH60" s="74"/>
      <c r="QI60" s="74"/>
      <c r="QJ60" s="74"/>
      <c r="QK60" s="74"/>
      <c r="QL60" s="74"/>
      <c r="QM60" s="74"/>
      <c r="QN60" s="74"/>
      <c r="QO60" s="74"/>
      <c r="QP60" s="74"/>
      <c r="QQ60" s="74"/>
      <c r="QR60" s="74"/>
      <c r="QS60" s="74"/>
      <c r="QT60" s="74"/>
      <c r="QU60" s="74"/>
      <c r="QV60" s="74"/>
      <c r="QW60" s="74"/>
      <c r="QX60" s="74"/>
      <c r="QY60" s="74"/>
      <c r="QZ60" s="74"/>
      <c r="RA60" s="74"/>
      <c r="RB60" s="74"/>
      <c r="RC60" s="74"/>
      <c r="RD60" s="74"/>
      <c r="RE60" s="74"/>
      <c r="RF60" s="74"/>
      <c r="RG60" s="74"/>
      <c r="RH60" s="74"/>
      <c r="RI60" s="74"/>
      <c r="RJ60" s="74"/>
      <c r="RK60" s="74"/>
      <c r="RL60" s="74"/>
      <c r="RM60" s="74"/>
      <c r="RN60" s="74"/>
      <c r="RO60" s="74"/>
      <c r="RP60" s="74"/>
      <c r="RQ60" s="74"/>
      <c r="RR60" s="74"/>
      <c r="RS60" s="74"/>
      <c r="RT60" s="74"/>
      <c r="RU60" s="74"/>
      <c r="RV60" s="74"/>
      <c r="RW60" s="74"/>
      <c r="RX60" s="74"/>
      <c r="RY60" s="74"/>
      <c r="RZ60" s="74"/>
      <c r="SA60" s="74"/>
      <c r="SB60" s="74"/>
      <c r="SC60" s="74"/>
      <c r="SD60" s="74"/>
      <c r="SE60" s="74"/>
      <c r="SF60" s="74"/>
      <c r="SG60" s="74"/>
      <c r="SH60" s="74"/>
      <c r="SI60" s="74"/>
      <c r="SJ60" s="74"/>
      <c r="SK60" s="74"/>
      <c r="SL60" s="74"/>
      <c r="SM60" s="74"/>
      <c r="SN60" s="74"/>
      <c r="SO60" s="74"/>
      <c r="SP60" s="74"/>
      <c r="SQ60" s="74"/>
      <c r="SR60" s="74"/>
      <c r="SS60" s="74"/>
      <c r="ST60" s="74"/>
      <c r="SU60" s="74"/>
      <c r="SV60" s="74"/>
      <c r="SW60" s="74"/>
      <c r="SX60" s="74"/>
      <c r="SY60" s="74"/>
      <c r="SZ60" s="74"/>
      <c r="TA60" s="74"/>
      <c r="TB60" s="32"/>
      <c r="TC60" s="32"/>
      <c r="TD60" s="32"/>
      <c r="TE60" s="32"/>
      <c r="TF60" s="32"/>
      <c r="TG60" s="32"/>
      <c r="TH60" s="32"/>
      <c r="TI60" s="32"/>
      <c r="TJ60" s="32"/>
      <c r="TM60" s="87">
        <f t="shared" si="364"/>
        <v>0</v>
      </c>
      <c r="TN60" s="87">
        <f t="shared" si="365"/>
        <v>0</v>
      </c>
      <c r="TO60" s="87">
        <f t="shared" si="366"/>
        <v>0</v>
      </c>
      <c r="TP60" s="87">
        <f t="shared" si="367"/>
        <v>0</v>
      </c>
      <c r="TQ60" s="87">
        <f t="shared" si="368"/>
        <v>8.5736284928065471E-3</v>
      </c>
      <c r="TR60" s="87">
        <f t="shared" si="369"/>
        <v>0.34392391086127289</v>
      </c>
      <c r="TS60" s="87">
        <f t="shared" si="370"/>
        <v>0.52499999999999991</v>
      </c>
      <c r="TT60" s="87">
        <f t="shared" si="371"/>
        <v>0.21896869244935543</v>
      </c>
      <c r="TU60" s="87">
        <f t="shared" si="372"/>
        <v>3.7885462555066078E-2</v>
      </c>
      <c r="TV60" s="87">
        <f t="shared" si="373"/>
        <v>0</v>
      </c>
      <c r="TW60" s="87">
        <f t="shared" si="374"/>
        <v>0</v>
      </c>
      <c r="TX60" s="87">
        <f t="shared" si="375"/>
        <v>0</v>
      </c>
      <c r="TY60" s="87">
        <f t="shared" si="376"/>
        <v>0</v>
      </c>
      <c r="TZ60" s="87">
        <f t="shared" si="377"/>
        <v>0</v>
      </c>
      <c r="UA60" s="87">
        <f t="shared" si="378"/>
        <v>0</v>
      </c>
      <c r="UB60" s="87">
        <f t="shared" si="379"/>
        <v>0</v>
      </c>
      <c r="UC60" s="87">
        <f t="shared" si="380"/>
        <v>0</v>
      </c>
      <c r="UD60" s="87">
        <f t="shared" si="381"/>
        <v>0</v>
      </c>
      <c r="UE60" s="87">
        <f t="shared" si="382"/>
        <v>0</v>
      </c>
      <c r="UF60" s="87">
        <f t="shared" si="383"/>
        <v>0</v>
      </c>
      <c r="UG60" s="87">
        <f t="shared" si="384"/>
        <v>0</v>
      </c>
      <c r="UH60" s="87">
        <f t="shared" si="385"/>
        <v>0</v>
      </c>
      <c r="UI60" s="87">
        <f t="shared" si="392"/>
        <v>0</v>
      </c>
      <c r="UJ60" s="87">
        <f t="shared" si="398"/>
        <v>0</v>
      </c>
      <c r="UK60" s="87">
        <f t="shared" si="393"/>
        <v>0</v>
      </c>
    </row>
    <row r="61" spans="3:557" s="67" customFormat="1" hidden="1" outlineLevel="1">
      <c r="C61" s="84"/>
      <c r="D61" s="174"/>
      <c r="E61" s="174" t="s">
        <v>130</v>
      </c>
      <c r="F61" s="173"/>
      <c r="G61" s="171"/>
      <c r="H61" s="171"/>
      <c r="I61" s="171"/>
      <c r="J61" s="170"/>
      <c r="K61" s="172"/>
      <c r="L61" s="171"/>
      <c r="M61" s="171"/>
      <c r="N61" s="170"/>
      <c r="O61" s="172"/>
      <c r="P61" s="171"/>
      <c r="Q61" s="171"/>
      <c r="R61" s="170"/>
      <c r="S61" s="172"/>
      <c r="T61" s="171"/>
      <c r="U61" s="171"/>
      <c r="V61" s="170"/>
      <c r="W61" s="172"/>
      <c r="X61" s="171"/>
      <c r="Y61" s="171"/>
      <c r="Z61" s="170"/>
      <c r="AA61" s="172"/>
      <c r="AB61" s="171"/>
      <c r="AC61" s="171"/>
      <c r="AD61" s="170"/>
      <c r="AE61" s="172">
        <f t="shared" ref="AE61:BZ61" si="411">AVERAGE(AD40:AE40)</f>
        <v>0.01</v>
      </c>
      <c r="AF61" s="171">
        <f t="shared" si="411"/>
        <v>6.0000000000000005E-2</v>
      </c>
      <c r="AG61" s="171">
        <f t="shared" si="411"/>
        <v>0.2</v>
      </c>
      <c r="AH61" s="170">
        <f t="shared" si="411"/>
        <v>0.4</v>
      </c>
      <c r="AI61" s="172">
        <f t="shared" si="411"/>
        <v>0.52500000000000002</v>
      </c>
      <c r="AJ61" s="171">
        <f t="shared" si="411"/>
        <v>0.6100000000000001</v>
      </c>
      <c r="AK61" s="171">
        <f t="shared" si="411"/>
        <v>0.65</v>
      </c>
      <c r="AL61" s="170">
        <f t="shared" si="411"/>
        <v>0.54</v>
      </c>
      <c r="AM61" s="172">
        <f t="shared" si="411"/>
        <v>0.4</v>
      </c>
      <c r="AN61" s="171">
        <f t="shared" si="411"/>
        <v>0.3</v>
      </c>
      <c r="AO61" s="171">
        <f t="shared" si="411"/>
        <v>0.22500000000000001</v>
      </c>
      <c r="AP61" s="170">
        <f t="shared" si="411"/>
        <v>0.16</v>
      </c>
      <c r="AQ61" s="172">
        <f t="shared" si="411"/>
        <v>8.4999999999999992E-2</v>
      </c>
      <c r="AR61" s="171">
        <f t="shared" si="411"/>
        <v>0.05</v>
      </c>
      <c r="AS61" s="171">
        <f t="shared" si="411"/>
        <v>0.04</v>
      </c>
      <c r="AT61" s="170">
        <f t="shared" si="411"/>
        <v>1.4999999999999999E-2</v>
      </c>
      <c r="AU61" s="171">
        <f t="shared" si="411"/>
        <v>0</v>
      </c>
      <c r="AV61" s="171">
        <f t="shared" si="411"/>
        <v>0</v>
      </c>
      <c r="AW61" s="171">
        <f t="shared" si="411"/>
        <v>0</v>
      </c>
      <c r="AX61" s="170">
        <f t="shared" si="411"/>
        <v>0</v>
      </c>
      <c r="AY61" s="171">
        <f t="shared" si="411"/>
        <v>0</v>
      </c>
      <c r="AZ61" s="171">
        <f t="shared" si="411"/>
        <v>0</v>
      </c>
      <c r="BA61" s="171">
        <f t="shared" si="411"/>
        <v>0</v>
      </c>
      <c r="BB61" s="170">
        <f t="shared" si="411"/>
        <v>0</v>
      </c>
      <c r="BC61" s="171">
        <f t="shared" si="411"/>
        <v>0</v>
      </c>
      <c r="BD61" s="171">
        <f t="shared" si="411"/>
        <v>0</v>
      </c>
      <c r="BE61" s="171">
        <f t="shared" si="411"/>
        <v>0</v>
      </c>
      <c r="BF61" s="170">
        <f t="shared" si="411"/>
        <v>0</v>
      </c>
      <c r="BG61" s="171">
        <f t="shared" si="411"/>
        <v>0</v>
      </c>
      <c r="BH61" s="171">
        <f t="shared" si="411"/>
        <v>0</v>
      </c>
      <c r="BI61" s="171">
        <f t="shared" si="411"/>
        <v>0</v>
      </c>
      <c r="BJ61" s="170">
        <f t="shared" si="411"/>
        <v>0</v>
      </c>
      <c r="BK61" s="171">
        <f t="shared" si="411"/>
        <v>0</v>
      </c>
      <c r="BL61" s="171">
        <f t="shared" si="411"/>
        <v>0</v>
      </c>
      <c r="BM61" s="171">
        <f t="shared" si="411"/>
        <v>0</v>
      </c>
      <c r="BN61" s="170">
        <f t="shared" si="411"/>
        <v>0</v>
      </c>
      <c r="BO61" s="171">
        <f t="shared" si="411"/>
        <v>0</v>
      </c>
      <c r="BP61" s="171">
        <f t="shared" si="411"/>
        <v>0</v>
      </c>
      <c r="BQ61" s="171">
        <f t="shared" si="411"/>
        <v>0</v>
      </c>
      <c r="BR61" s="170">
        <f t="shared" si="411"/>
        <v>0</v>
      </c>
      <c r="BS61" s="171">
        <f t="shared" si="411"/>
        <v>0</v>
      </c>
      <c r="BT61" s="171">
        <f t="shared" si="411"/>
        <v>0</v>
      </c>
      <c r="BU61" s="171">
        <f t="shared" si="411"/>
        <v>0</v>
      </c>
      <c r="BV61" s="170">
        <f t="shared" si="411"/>
        <v>0</v>
      </c>
      <c r="BW61" s="171">
        <f t="shared" si="411"/>
        <v>0</v>
      </c>
      <c r="BX61" s="171">
        <f t="shared" si="411"/>
        <v>0</v>
      </c>
      <c r="BY61" s="171">
        <f t="shared" si="411"/>
        <v>0</v>
      </c>
      <c r="BZ61" s="170">
        <f t="shared" si="411"/>
        <v>0</v>
      </c>
      <c r="CA61" s="171">
        <f t="shared" ref="CA61:CT61" si="412">AVERAGE(BZ40:CA40)</f>
        <v>0</v>
      </c>
      <c r="CB61" s="171">
        <f t="shared" si="412"/>
        <v>0</v>
      </c>
      <c r="CC61" s="171">
        <f t="shared" si="412"/>
        <v>0</v>
      </c>
      <c r="CD61" s="170">
        <f t="shared" si="412"/>
        <v>0</v>
      </c>
      <c r="CE61" s="171">
        <f t="shared" si="412"/>
        <v>0</v>
      </c>
      <c r="CF61" s="171">
        <f t="shared" si="412"/>
        <v>0</v>
      </c>
      <c r="CG61" s="171">
        <f t="shared" si="412"/>
        <v>0</v>
      </c>
      <c r="CH61" s="171">
        <f t="shared" si="412"/>
        <v>0</v>
      </c>
      <c r="CI61" s="172">
        <f t="shared" si="412"/>
        <v>0</v>
      </c>
      <c r="CJ61" s="171">
        <f t="shared" si="412"/>
        <v>0</v>
      </c>
      <c r="CK61" s="171">
        <f t="shared" si="412"/>
        <v>0</v>
      </c>
      <c r="CL61" s="171">
        <f t="shared" si="412"/>
        <v>0</v>
      </c>
      <c r="CM61" s="172">
        <f t="shared" si="412"/>
        <v>0</v>
      </c>
      <c r="CN61" s="171">
        <f t="shared" si="412"/>
        <v>0</v>
      </c>
      <c r="CO61" s="171">
        <f t="shared" si="412"/>
        <v>0</v>
      </c>
      <c r="CP61" s="171">
        <f t="shared" si="412"/>
        <v>0</v>
      </c>
      <c r="CQ61" s="172">
        <f t="shared" si="412"/>
        <v>0</v>
      </c>
      <c r="CR61" s="171">
        <f t="shared" si="412"/>
        <v>0</v>
      </c>
      <c r="CS61" s="171">
        <f t="shared" si="412"/>
        <v>0</v>
      </c>
      <c r="CT61" s="171">
        <f t="shared" si="412"/>
        <v>0</v>
      </c>
      <c r="CU61" s="172">
        <f t="shared" si="390"/>
        <v>0</v>
      </c>
      <c r="CV61" s="171">
        <f t="shared" si="361"/>
        <v>0</v>
      </c>
      <c r="CW61" s="171">
        <f t="shared" si="362"/>
        <v>0</v>
      </c>
      <c r="CX61" s="170">
        <f t="shared" si="391"/>
        <v>0</v>
      </c>
      <c r="CY61" s="171">
        <f t="shared" si="363"/>
        <v>0</v>
      </c>
      <c r="CZ61" s="171">
        <f t="shared" si="363"/>
        <v>0</v>
      </c>
      <c r="DA61" s="171">
        <f t="shared" si="363"/>
        <v>0</v>
      </c>
      <c r="DB61" s="171">
        <f t="shared" si="363"/>
        <v>0</v>
      </c>
      <c r="DC61" s="74"/>
      <c r="DD61" s="74"/>
      <c r="DE61" s="74"/>
      <c r="DF61" s="74"/>
      <c r="DG61" s="74"/>
      <c r="DH61" s="74"/>
      <c r="DI61" s="74"/>
      <c r="DJ61" s="74"/>
      <c r="DK61" s="74"/>
      <c r="DL61" s="74"/>
      <c r="DM61" s="74"/>
      <c r="DN61" s="74"/>
      <c r="DO61" s="74"/>
      <c r="DP61" s="74"/>
      <c r="DQ61" s="74"/>
      <c r="DR61" s="74"/>
      <c r="DS61" s="74"/>
      <c r="DT61" s="74"/>
      <c r="DU61" s="74"/>
      <c r="DV61" s="74"/>
      <c r="DW61" s="74"/>
      <c r="DX61" s="74"/>
      <c r="DY61" s="74"/>
      <c r="DZ61" s="74"/>
      <c r="EA61" s="74"/>
      <c r="EB61" s="74"/>
      <c r="EC61" s="74"/>
      <c r="ED61" s="74"/>
      <c r="EE61" s="74"/>
      <c r="EF61" s="74"/>
      <c r="EG61" s="74"/>
      <c r="EH61" s="74"/>
      <c r="EI61" s="74"/>
      <c r="EJ61" s="74"/>
      <c r="EK61" s="74"/>
      <c r="EL61" s="74"/>
      <c r="EM61" s="74"/>
      <c r="EN61" s="74"/>
      <c r="EO61" s="74"/>
      <c r="EP61" s="74"/>
      <c r="EQ61" s="74"/>
      <c r="ER61" s="74"/>
      <c r="ES61" s="74"/>
      <c r="ET61" s="74"/>
      <c r="EU61" s="74"/>
      <c r="EV61" s="74"/>
      <c r="EW61" s="74"/>
      <c r="EX61" s="74"/>
      <c r="EY61" s="74"/>
      <c r="EZ61" s="74"/>
      <c r="FA61" s="74"/>
      <c r="FB61" s="74"/>
      <c r="FC61" s="74"/>
      <c r="FD61" s="74"/>
      <c r="FE61" s="74"/>
      <c r="FF61" s="74"/>
      <c r="FG61" s="74"/>
      <c r="FH61" s="74"/>
      <c r="FI61" s="74"/>
      <c r="FJ61" s="74"/>
      <c r="FK61" s="74"/>
      <c r="FL61" s="74"/>
      <c r="FM61" s="74"/>
      <c r="FN61" s="74"/>
      <c r="FO61" s="74"/>
      <c r="FP61" s="74"/>
      <c r="FQ61" s="74"/>
      <c r="FR61" s="74"/>
      <c r="FS61" s="74"/>
      <c r="FT61" s="74"/>
      <c r="FU61" s="74"/>
      <c r="FV61" s="74"/>
      <c r="FW61" s="74"/>
      <c r="FX61" s="74"/>
      <c r="FY61" s="74"/>
      <c r="FZ61" s="74"/>
      <c r="GA61" s="74"/>
      <c r="GB61" s="74"/>
      <c r="GC61" s="74"/>
      <c r="GD61" s="74"/>
      <c r="GE61" s="74"/>
      <c r="GF61" s="74"/>
      <c r="GG61" s="74"/>
      <c r="GH61" s="74"/>
      <c r="GI61" s="74"/>
      <c r="GJ61" s="74"/>
      <c r="GK61" s="74"/>
      <c r="GL61" s="74"/>
      <c r="GM61" s="74"/>
      <c r="GN61" s="74"/>
      <c r="GO61" s="74"/>
      <c r="GP61" s="74"/>
      <c r="GQ61" s="74"/>
      <c r="GR61" s="74"/>
      <c r="GS61" s="74"/>
      <c r="GT61" s="74"/>
      <c r="GU61" s="74"/>
      <c r="GV61" s="74"/>
      <c r="GW61" s="74"/>
      <c r="GX61" s="74"/>
      <c r="GY61" s="74"/>
      <c r="GZ61" s="74"/>
      <c r="HA61" s="74"/>
      <c r="HB61" s="74"/>
      <c r="HC61" s="74"/>
      <c r="HD61" s="74"/>
      <c r="HE61" s="74"/>
      <c r="HF61" s="74"/>
      <c r="HG61" s="74"/>
      <c r="HH61" s="74"/>
      <c r="HI61" s="74"/>
      <c r="HJ61" s="74"/>
      <c r="HK61" s="74"/>
      <c r="HL61" s="74"/>
      <c r="HM61" s="74"/>
      <c r="HN61" s="74"/>
      <c r="HO61" s="74"/>
      <c r="HP61" s="74"/>
      <c r="HQ61" s="74"/>
      <c r="HR61" s="74"/>
      <c r="HS61" s="74"/>
      <c r="HT61" s="74"/>
      <c r="HU61" s="74"/>
      <c r="HV61" s="74"/>
      <c r="HW61" s="74"/>
      <c r="HX61" s="74"/>
      <c r="HY61" s="74"/>
      <c r="HZ61" s="74"/>
      <c r="IA61" s="74"/>
      <c r="IB61" s="74"/>
      <c r="IC61" s="74"/>
      <c r="ID61" s="74"/>
      <c r="IE61" s="74"/>
      <c r="IF61" s="74"/>
      <c r="IG61" s="74"/>
      <c r="IH61" s="74"/>
      <c r="II61" s="74"/>
      <c r="IJ61" s="74"/>
      <c r="IK61" s="74"/>
      <c r="IL61" s="74"/>
      <c r="IM61" s="74"/>
      <c r="IN61" s="74"/>
      <c r="IO61" s="74"/>
      <c r="IP61" s="74"/>
      <c r="IQ61" s="74"/>
      <c r="IR61" s="74"/>
      <c r="IS61" s="74"/>
      <c r="IT61" s="74"/>
      <c r="IU61" s="74"/>
      <c r="IV61" s="74"/>
      <c r="IW61" s="74"/>
      <c r="IX61" s="74"/>
      <c r="IY61" s="74"/>
      <c r="IZ61" s="74"/>
      <c r="JA61" s="74"/>
      <c r="JB61" s="74"/>
      <c r="JC61" s="74"/>
      <c r="JD61" s="74"/>
      <c r="JE61" s="74"/>
      <c r="JF61" s="74"/>
      <c r="JG61" s="74"/>
      <c r="JH61" s="74"/>
      <c r="JI61" s="74"/>
      <c r="JJ61" s="74"/>
      <c r="JK61" s="74"/>
      <c r="JL61" s="74"/>
      <c r="JM61" s="74"/>
      <c r="JN61" s="74"/>
      <c r="JO61" s="74"/>
      <c r="JP61" s="74"/>
      <c r="JQ61" s="74"/>
      <c r="JR61" s="74"/>
      <c r="JS61" s="74"/>
      <c r="JT61" s="74"/>
      <c r="JU61" s="74"/>
      <c r="JV61" s="74"/>
      <c r="JW61" s="74"/>
      <c r="JX61" s="74"/>
      <c r="JY61" s="74"/>
      <c r="JZ61" s="74"/>
      <c r="KA61" s="74"/>
      <c r="KB61" s="74"/>
      <c r="KC61" s="74"/>
      <c r="KD61" s="74"/>
      <c r="KE61" s="74"/>
      <c r="KF61" s="74"/>
      <c r="KG61" s="74"/>
      <c r="KH61" s="74"/>
      <c r="KI61" s="74"/>
      <c r="KJ61" s="74"/>
      <c r="KK61" s="74"/>
      <c r="KL61" s="74"/>
      <c r="KM61" s="74"/>
      <c r="KN61" s="74"/>
      <c r="KO61" s="74"/>
      <c r="KP61" s="74"/>
      <c r="KQ61" s="74"/>
      <c r="KR61" s="74"/>
      <c r="KS61" s="74"/>
      <c r="KT61" s="74"/>
      <c r="KU61" s="74"/>
      <c r="KV61" s="74"/>
      <c r="KW61" s="74"/>
      <c r="KX61" s="74"/>
      <c r="KY61" s="74"/>
      <c r="KZ61" s="74"/>
      <c r="LA61" s="74"/>
      <c r="LB61" s="74"/>
      <c r="LC61" s="74"/>
      <c r="LD61" s="74"/>
      <c r="LE61" s="74"/>
      <c r="LF61" s="74"/>
      <c r="LG61" s="74"/>
      <c r="LH61" s="74"/>
      <c r="LI61" s="74"/>
      <c r="LJ61" s="74"/>
      <c r="LK61" s="74"/>
      <c r="LL61" s="74"/>
      <c r="LM61" s="74"/>
      <c r="LN61" s="74"/>
      <c r="LO61" s="74"/>
      <c r="LP61" s="74"/>
      <c r="LQ61" s="74"/>
      <c r="LR61" s="74"/>
      <c r="LS61" s="74"/>
      <c r="LT61" s="74"/>
      <c r="LU61" s="74"/>
      <c r="LV61" s="74"/>
      <c r="LW61" s="74"/>
      <c r="LX61" s="74"/>
      <c r="LY61" s="74"/>
      <c r="LZ61" s="74"/>
      <c r="MA61" s="74"/>
      <c r="MB61" s="74"/>
      <c r="MC61" s="74"/>
      <c r="MD61" s="74"/>
      <c r="ME61" s="74"/>
      <c r="MF61" s="74"/>
      <c r="MG61" s="74"/>
      <c r="MH61" s="74"/>
      <c r="MI61" s="74"/>
      <c r="MJ61" s="74"/>
      <c r="MK61" s="74"/>
      <c r="ML61" s="74"/>
      <c r="MM61" s="74"/>
      <c r="MN61" s="74"/>
      <c r="MO61" s="74"/>
      <c r="MP61" s="74"/>
      <c r="MQ61" s="74"/>
      <c r="MR61" s="74"/>
      <c r="MS61" s="74"/>
      <c r="MT61" s="74"/>
      <c r="MU61" s="74"/>
      <c r="MV61" s="74"/>
      <c r="MW61" s="74"/>
      <c r="MX61" s="74"/>
      <c r="MY61" s="74"/>
      <c r="MZ61" s="74"/>
      <c r="NA61" s="74"/>
      <c r="NB61" s="74"/>
      <c r="NC61" s="74"/>
      <c r="ND61" s="74"/>
      <c r="NE61" s="74"/>
      <c r="NF61" s="74"/>
      <c r="NG61" s="74"/>
      <c r="NH61" s="74"/>
      <c r="NI61" s="74"/>
      <c r="NJ61" s="74"/>
      <c r="NK61" s="74"/>
      <c r="NL61" s="74"/>
      <c r="NM61" s="74"/>
      <c r="NN61" s="74"/>
      <c r="NO61" s="74"/>
      <c r="NP61" s="74"/>
      <c r="NQ61" s="74"/>
      <c r="NR61" s="74"/>
      <c r="NS61" s="74"/>
      <c r="NT61" s="74"/>
      <c r="NU61" s="74"/>
      <c r="NV61" s="74"/>
      <c r="NW61" s="74"/>
      <c r="NX61" s="74"/>
      <c r="NY61" s="74"/>
      <c r="NZ61" s="74"/>
      <c r="OA61" s="74"/>
      <c r="OB61" s="74"/>
      <c r="OC61" s="74"/>
      <c r="OD61" s="74"/>
      <c r="OE61" s="74"/>
      <c r="OF61" s="74"/>
      <c r="OG61" s="74"/>
      <c r="OH61" s="74"/>
      <c r="OI61" s="74"/>
      <c r="OJ61" s="74"/>
      <c r="OK61" s="74"/>
      <c r="OL61" s="74"/>
      <c r="OM61" s="74"/>
      <c r="ON61" s="74"/>
      <c r="OO61" s="74"/>
      <c r="OP61" s="74"/>
      <c r="OQ61" s="74"/>
      <c r="OR61" s="74"/>
      <c r="OS61" s="74"/>
      <c r="OT61" s="74"/>
      <c r="OU61" s="74"/>
      <c r="OV61" s="74"/>
      <c r="OW61" s="74"/>
      <c r="OX61" s="74"/>
      <c r="OY61" s="74"/>
      <c r="OZ61" s="74"/>
      <c r="PA61" s="74"/>
      <c r="PB61" s="74"/>
      <c r="PC61" s="74"/>
      <c r="PD61" s="74"/>
      <c r="PE61" s="74"/>
      <c r="PF61" s="74"/>
      <c r="PG61" s="74"/>
      <c r="PH61" s="74"/>
      <c r="PI61" s="74"/>
      <c r="PJ61" s="74"/>
      <c r="PK61" s="74"/>
      <c r="PL61" s="74"/>
      <c r="PM61" s="74"/>
      <c r="PN61" s="74"/>
      <c r="PO61" s="74"/>
      <c r="PP61" s="74"/>
      <c r="PQ61" s="74"/>
      <c r="PR61" s="74"/>
      <c r="PS61" s="74"/>
      <c r="PT61" s="74"/>
      <c r="PU61" s="74"/>
      <c r="PV61" s="74"/>
      <c r="PW61" s="74"/>
      <c r="PX61" s="74"/>
      <c r="PY61" s="74"/>
      <c r="PZ61" s="74"/>
      <c r="QA61" s="74"/>
      <c r="QB61" s="74"/>
      <c r="QC61" s="74"/>
      <c r="QD61" s="74"/>
      <c r="QE61" s="74"/>
      <c r="QF61" s="74"/>
      <c r="QG61" s="74"/>
      <c r="QH61" s="74"/>
      <c r="QI61" s="74"/>
      <c r="QJ61" s="74"/>
      <c r="QK61" s="74"/>
      <c r="QL61" s="74"/>
      <c r="QM61" s="74"/>
      <c r="QN61" s="74"/>
      <c r="QO61" s="74"/>
      <c r="QP61" s="74"/>
      <c r="QQ61" s="74"/>
      <c r="QR61" s="74"/>
      <c r="QS61" s="74"/>
      <c r="QT61" s="74"/>
      <c r="QU61" s="74"/>
      <c r="QV61" s="74"/>
      <c r="QW61" s="74"/>
      <c r="QX61" s="74"/>
      <c r="QY61" s="74"/>
      <c r="QZ61" s="74"/>
      <c r="RA61" s="74"/>
      <c r="RB61" s="74"/>
      <c r="RC61" s="74"/>
      <c r="RD61" s="74"/>
      <c r="RE61" s="74"/>
      <c r="RF61" s="74"/>
      <c r="RG61" s="74"/>
      <c r="RH61" s="74"/>
      <c r="RI61" s="74"/>
      <c r="RJ61" s="74"/>
      <c r="RK61" s="74"/>
      <c r="RL61" s="74"/>
      <c r="RM61" s="74"/>
      <c r="RN61" s="74"/>
      <c r="RO61" s="74"/>
      <c r="RP61" s="74"/>
      <c r="RQ61" s="74"/>
      <c r="RR61" s="74"/>
      <c r="RS61" s="74"/>
      <c r="RT61" s="74"/>
      <c r="RU61" s="74"/>
      <c r="RV61" s="74"/>
      <c r="RW61" s="74"/>
      <c r="RX61" s="74"/>
      <c r="RY61" s="74"/>
      <c r="RZ61" s="74"/>
      <c r="SA61" s="74"/>
      <c r="SB61" s="74"/>
      <c r="SC61" s="74"/>
      <c r="SD61" s="74"/>
      <c r="SE61" s="74"/>
      <c r="SF61" s="74"/>
      <c r="SG61" s="74"/>
      <c r="SH61" s="74"/>
      <c r="SI61" s="74"/>
      <c r="SJ61" s="74"/>
      <c r="SK61" s="74"/>
      <c r="SL61" s="74"/>
      <c r="SM61" s="74"/>
      <c r="SN61" s="74"/>
      <c r="SO61" s="74"/>
      <c r="SP61" s="74"/>
      <c r="SQ61" s="74"/>
      <c r="SR61" s="74"/>
      <c r="SS61" s="74"/>
      <c r="ST61" s="74"/>
      <c r="SU61" s="74"/>
      <c r="SV61" s="74"/>
      <c r="SW61" s="74"/>
      <c r="SX61" s="74"/>
      <c r="SY61" s="74"/>
      <c r="SZ61" s="74"/>
      <c r="TA61" s="74"/>
      <c r="TB61" s="42"/>
      <c r="TC61" s="42"/>
      <c r="TD61" s="42"/>
      <c r="TE61" s="42"/>
      <c r="TF61" s="42"/>
      <c r="TG61" s="42"/>
      <c r="TH61" s="42"/>
      <c r="TI61" s="42"/>
      <c r="TJ61" s="42"/>
      <c r="TM61" s="169">
        <f t="shared" si="364"/>
        <v>0</v>
      </c>
      <c r="TN61" s="169">
        <f t="shared" si="365"/>
        <v>0</v>
      </c>
      <c r="TO61" s="169">
        <f t="shared" si="366"/>
        <v>0</v>
      </c>
      <c r="TP61" s="169">
        <f t="shared" si="367"/>
        <v>0</v>
      </c>
      <c r="TQ61" s="169">
        <f t="shared" si="368"/>
        <v>0</v>
      </c>
      <c r="TR61" s="169">
        <f t="shared" si="369"/>
        <v>0</v>
      </c>
      <c r="TS61" s="169">
        <f t="shared" si="370"/>
        <v>0.16750000000000004</v>
      </c>
      <c r="TT61" s="169">
        <f t="shared" si="371"/>
        <v>0.58132596685082871</v>
      </c>
      <c r="TU61" s="169">
        <f t="shared" si="372"/>
        <v>0.27251101321585902</v>
      </c>
      <c r="TV61" s="169">
        <f t="shared" si="373"/>
        <v>4.9215686274509805E-2</v>
      </c>
      <c r="TW61" s="169">
        <f t="shared" si="374"/>
        <v>0</v>
      </c>
      <c r="TX61" s="169">
        <f t="shared" si="375"/>
        <v>0</v>
      </c>
      <c r="TY61" s="169">
        <f t="shared" si="376"/>
        <v>0</v>
      </c>
      <c r="TZ61" s="169">
        <f t="shared" si="377"/>
        <v>0</v>
      </c>
      <c r="UA61" s="169">
        <f t="shared" si="378"/>
        <v>0</v>
      </c>
      <c r="UB61" s="169">
        <f t="shared" si="379"/>
        <v>0</v>
      </c>
      <c r="UC61" s="169">
        <f t="shared" si="380"/>
        <v>0</v>
      </c>
      <c r="UD61" s="169">
        <f t="shared" si="381"/>
        <v>0</v>
      </c>
      <c r="UE61" s="169">
        <f t="shared" si="382"/>
        <v>0</v>
      </c>
      <c r="UF61" s="169">
        <f t="shared" si="383"/>
        <v>0</v>
      </c>
      <c r="UG61" s="169">
        <f t="shared" si="384"/>
        <v>0</v>
      </c>
      <c r="UH61" s="169">
        <f t="shared" si="385"/>
        <v>0</v>
      </c>
      <c r="UI61" s="169">
        <f t="shared" si="392"/>
        <v>0</v>
      </c>
      <c r="UJ61" s="169">
        <f t="shared" si="398"/>
        <v>0</v>
      </c>
      <c r="UK61" s="169">
        <f t="shared" si="393"/>
        <v>0</v>
      </c>
    </row>
    <row r="62" spans="3:557" s="67" customFormat="1" hidden="1" outlineLevel="1">
      <c r="C62" s="84"/>
      <c r="E62" s="67" t="s">
        <v>131</v>
      </c>
      <c r="F62" s="210"/>
      <c r="G62" s="91"/>
      <c r="H62" s="91"/>
      <c r="I62" s="91"/>
      <c r="J62" s="191"/>
      <c r="K62" s="192"/>
      <c r="L62" s="91"/>
      <c r="M62" s="91"/>
      <c r="N62" s="191"/>
      <c r="O62" s="192"/>
      <c r="P62" s="91"/>
      <c r="Q62" s="91"/>
      <c r="R62" s="191"/>
      <c r="S62" s="192"/>
      <c r="T62" s="91"/>
      <c r="U62" s="91"/>
      <c r="V62" s="191"/>
      <c r="W62" s="192"/>
      <c r="X62" s="91"/>
      <c r="Y62" s="91"/>
      <c r="Z62" s="191"/>
      <c r="AA62" s="192"/>
      <c r="AB62" s="91"/>
      <c r="AC62" s="91"/>
      <c r="AD62" s="191"/>
      <c r="AE62" s="192"/>
      <c r="AF62" s="91"/>
      <c r="AG62" s="91"/>
      <c r="AH62" s="191"/>
      <c r="AI62" s="192">
        <f t="shared" ref="AI62:BZ62" si="413">AVERAGE(AH41:AI41)</f>
        <v>0.01</v>
      </c>
      <c r="AJ62" s="91">
        <f t="shared" si="413"/>
        <v>2.5000000000000001E-2</v>
      </c>
      <c r="AK62" s="91">
        <f t="shared" si="413"/>
        <v>0.125</v>
      </c>
      <c r="AL62" s="191">
        <f t="shared" si="413"/>
        <v>0.33500000000000002</v>
      </c>
      <c r="AM62" s="192">
        <f t="shared" si="413"/>
        <v>0.52500000000000002</v>
      </c>
      <c r="AN62" s="91">
        <f t="shared" si="413"/>
        <v>0.64999999999999991</v>
      </c>
      <c r="AO62" s="91">
        <f t="shared" si="413"/>
        <v>0.71</v>
      </c>
      <c r="AP62" s="191">
        <f t="shared" si="413"/>
        <v>0.7</v>
      </c>
      <c r="AQ62" s="192">
        <f t="shared" si="413"/>
        <v>0.66500000000000004</v>
      </c>
      <c r="AR62" s="91">
        <f t="shared" si="413"/>
        <v>0.57499999999999996</v>
      </c>
      <c r="AS62" s="91">
        <f t="shared" si="413"/>
        <v>0.47499999999999998</v>
      </c>
      <c r="AT62" s="191">
        <f t="shared" si="413"/>
        <v>0.35</v>
      </c>
      <c r="AU62" s="91">
        <f t="shared" si="413"/>
        <v>0.23499999999999999</v>
      </c>
      <c r="AV62" s="91">
        <f t="shared" si="413"/>
        <v>0.16</v>
      </c>
      <c r="AW62" s="91">
        <f t="shared" si="413"/>
        <v>6.5000000000000002E-2</v>
      </c>
      <c r="AX62" s="191">
        <f t="shared" si="413"/>
        <v>2.5000000000000001E-2</v>
      </c>
      <c r="AY62" s="91">
        <f t="shared" si="413"/>
        <v>0.01</v>
      </c>
      <c r="AZ62" s="91">
        <f t="shared" si="413"/>
        <v>0</v>
      </c>
      <c r="BA62" s="91">
        <f t="shared" si="413"/>
        <v>0</v>
      </c>
      <c r="BB62" s="191">
        <f t="shared" si="413"/>
        <v>0</v>
      </c>
      <c r="BC62" s="91">
        <f t="shared" si="413"/>
        <v>0</v>
      </c>
      <c r="BD62" s="91">
        <f t="shared" si="413"/>
        <v>0</v>
      </c>
      <c r="BE62" s="91">
        <f t="shared" si="413"/>
        <v>0</v>
      </c>
      <c r="BF62" s="191">
        <f t="shared" si="413"/>
        <v>0</v>
      </c>
      <c r="BG62" s="91">
        <f t="shared" si="413"/>
        <v>0</v>
      </c>
      <c r="BH62" s="91">
        <f t="shared" si="413"/>
        <v>0</v>
      </c>
      <c r="BI62" s="91">
        <f t="shared" si="413"/>
        <v>0</v>
      </c>
      <c r="BJ62" s="191">
        <f t="shared" si="413"/>
        <v>0</v>
      </c>
      <c r="BK62" s="91">
        <f t="shared" si="413"/>
        <v>0</v>
      </c>
      <c r="BL62" s="91">
        <f t="shared" si="413"/>
        <v>0</v>
      </c>
      <c r="BM62" s="91">
        <f t="shared" si="413"/>
        <v>0</v>
      </c>
      <c r="BN62" s="191">
        <f t="shared" si="413"/>
        <v>0</v>
      </c>
      <c r="BO62" s="91">
        <f t="shared" si="413"/>
        <v>0</v>
      </c>
      <c r="BP62" s="91">
        <f t="shared" si="413"/>
        <v>0</v>
      </c>
      <c r="BQ62" s="91">
        <f t="shared" si="413"/>
        <v>0</v>
      </c>
      <c r="BR62" s="191">
        <f t="shared" si="413"/>
        <v>0</v>
      </c>
      <c r="BS62" s="91">
        <f t="shared" si="413"/>
        <v>0</v>
      </c>
      <c r="BT62" s="91">
        <f t="shared" si="413"/>
        <v>0</v>
      </c>
      <c r="BU62" s="91">
        <f t="shared" si="413"/>
        <v>0</v>
      </c>
      <c r="BV62" s="191">
        <f t="shared" si="413"/>
        <v>0</v>
      </c>
      <c r="BW62" s="91">
        <f t="shared" si="413"/>
        <v>0</v>
      </c>
      <c r="BX62" s="91">
        <f t="shared" si="413"/>
        <v>0</v>
      </c>
      <c r="BY62" s="91">
        <f t="shared" si="413"/>
        <v>0</v>
      </c>
      <c r="BZ62" s="191">
        <f t="shared" si="413"/>
        <v>0</v>
      </c>
      <c r="CA62" s="91">
        <f t="shared" ref="CA62:CT62" si="414">AVERAGE(BZ41:CA41)</f>
        <v>0</v>
      </c>
      <c r="CB62" s="91">
        <f t="shared" si="414"/>
        <v>0</v>
      </c>
      <c r="CC62" s="91">
        <f t="shared" si="414"/>
        <v>0</v>
      </c>
      <c r="CD62" s="191">
        <f t="shared" si="414"/>
        <v>0</v>
      </c>
      <c r="CE62" s="91">
        <f t="shared" si="414"/>
        <v>0</v>
      </c>
      <c r="CF62" s="91">
        <f t="shared" si="414"/>
        <v>0</v>
      </c>
      <c r="CG62" s="91">
        <f t="shared" si="414"/>
        <v>0</v>
      </c>
      <c r="CH62" s="91">
        <f t="shared" si="414"/>
        <v>0</v>
      </c>
      <c r="CI62" s="192">
        <f t="shared" si="414"/>
        <v>0</v>
      </c>
      <c r="CJ62" s="91">
        <f t="shared" si="414"/>
        <v>0</v>
      </c>
      <c r="CK62" s="91">
        <f t="shared" si="414"/>
        <v>0</v>
      </c>
      <c r="CL62" s="91">
        <f t="shared" si="414"/>
        <v>0</v>
      </c>
      <c r="CM62" s="192">
        <f t="shared" si="414"/>
        <v>0</v>
      </c>
      <c r="CN62" s="91">
        <f t="shared" si="414"/>
        <v>0</v>
      </c>
      <c r="CO62" s="91">
        <f t="shared" si="414"/>
        <v>0</v>
      </c>
      <c r="CP62" s="91">
        <f t="shared" si="414"/>
        <v>0</v>
      </c>
      <c r="CQ62" s="192">
        <f t="shared" si="414"/>
        <v>0</v>
      </c>
      <c r="CR62" s="91">
        <f t="shared" si="414"/>
        <v>0</v>
      </c>
      <c r="CS62" s="91">
        <f t="shared" si="414"/>
        <v>0</v>
      </c>
      <c r="CT62" s="91">
        <f t="shared" si="414"/>
        <v>0</v>
      </c>
      <c r="CU62" s="192">
        <f t="shared" si="390"/>
        <v>0</v>
      </c>
      <c r="CV62" s="91">
        <f t="shared" si="361"/>
        <v>0</v>
      </c>
      <c r="CW62" s="91">
        <f t="shared" si="362"/>
        <v>0</v>
      </c>
      <c r="CX62" s="191">
        <f t="shared" si="391"/>
        <v>0</v>
      </c>
      <c r="CY62" s="91">
        <f t="shared" si="363"/>
        <v>0</v>
      </c>
      <c r="CZ62" s="91">
        <f t="shared" si="363"/>
        <v>0</v>
      </c>
      <c r="DA62" s="91">
        <f t="shared" si="363"/>
        <v>0</v>
      </c>
      <c r="DB62" s="91">
        <f t="shared" si="363"/>
        <v>0</v>
      </c>
      <c r="DC62" s="74"/>
      <c r="DD62" s="74"/>
      <c r="DE62" s="74"/>
      <c r="DF62" s="74"/>
      <c r="DG62" s="74"/>
      <c r="DH62" s="74"/>
      <c r="DI62" s="74"/>
      <c r="DJ62" s="74"/>
      <c r="DK62" s="74"/>
      <c r="DL62" s="74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4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4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4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4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4"/>
      <c r="GR62" s="74"/>
      <c r="GS62" s="74"/>
      <c r="GT62" s="74"/>
      <c r="GU62" s="74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4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4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4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4"/>
      <c r="JE62" s="74"/>
      <c r="JF62" s="74"/>
      <c r="JG62" s="74"/>
      <c r="JH62" s="74"/>
      <c r="JI62" s="74"/>
      <c r="JJ62" s="74"/>
      <c r="JK62" s="74"/>
      <c r="JL62" s="74"/>
      <c r="JM62" s="74"/>
      <c r="JN62" s="74"/>
      <c r="JO62" s="74"/>
      <c r="JP62" s="74"/>
      <c r="JQ62" s="74"/>
      <c r="JR62" s="74"/>
      <c r="JS62" s="74"/>
      <c r="JT62" s="74"/>
      <c r="JU62" s="74"/>
      <c r="JV62" s="74"/>
      <c r="JW62" s="74"/>
      <c r="JX62" s="74"/>
      <c r="JY62" s="74"/>
      <c r="JZ62" s="74"/>
      <c r="KA62" s="74"/>
      <c r="KB62" s="74"/>
      <c r="KC62" s="74"/>
      <c r="KD62" s="74"/>
      <c r="KE62" s="74"/>
      <c r="KF62" s="74"/>
      <c r="KG62" s="74"/>
      <c r="KH62" s="74"/>
      <c r="KI62" s="74"/>
      <c r="KJ62" s="74"/>
      <c r="KK62" s="74"/>
      <c r="KL62" s="74"/>
      <c r="KM62" s="74"/>
      <c r="KN62" s="74"/>
      <c r="KO62" s="74"/>
      <c r="KP62" s="74"/>
      <c r="KQ62" s="74"/>
      <c r="KR62" s="74"/>
      <c r="KS62" s="74"/>
      <c r="KT62" s="74"/>
      <c r="KU62" s="74"/>
      <c r="KV62" s="74"/>
      <c r="KW62" s="74"/>
      <c r="KX62" s="74"/>
      <c r="KY62" s="74"/>
      <c r="KZ62" s="74"/>
      <c r="LA62" s="74"/>
      <c r="LB62" s="74"/>
      <c r="LC62" s="74"/>
      <c r="LD62" s="74"/>
      <c r="LE62" s="74"/>
      <c r="LF62" s="74"/>
      <c r="LG62" s="74"/>
      <c r="LH62" s="74"/>
      <c r="LI62" s="74"/>
      <c r="LJ62" s="74"/>
      <c r="LK62" s="74"/>
      <c r="LL62" s="74"/>
      <c r="LM62" s="74"/>
      <c r="LN62" s="74"/>
      <c r="LO62" s="74"/>
      <c r="LP62" s="74"/>
      <c r="LQ62" s="74"/>
      <c r="LR62" s="74"/>
      <c r="LS62" s="74"/>
      <c r="LT62" s="74"/>
      <c r="LU62" s="74"/>
      <c r="LV62" s="74"/>
      <c r="LW62" s="74"/>
      <c r="LX62" s="74"/>
      <c r="LY62" s="74"/>
      <c r="LZ62" s="74"/>
      <c r="MA62" s="74"/>
      <c r="MB62" s="74"/>
      <c r="MC62" s="74"/>
      <c r="MD62" s="74"/>
      <c r="ME62" s="74"/>
      <c r="MF62" s="74"/>
      <c r="MG62" s="74"/>
      <c r="MH62" s="74"/>
      <c r="MI62" s="74"/>
      <c r="MJ62" s="74"/>
      <c r="MK62" s="74"/>
      <c r="ML62" s="74"/>
      <c r="MM62" s="74"/>
      <c r="MN62" s="74"/>
      <c r="MO62" s="74"/>
      <c r="MP62" s="74"/>
      <c r="MQ62" s="74"/>
      <c r="MR62" s="74"/>
      <c r="MS62" s="74"/>
      <c r="MT62" s="74"/>
      <c r="MU62" s="74"/>
      <c r="MV62" s="74"/>
      <c r="MW62" s="74"/>
      <c r="MX62" s="74"/>
      <c r="MY62" s="74"/>
      <c r="MZ62" s="74"/>
      <c r="NA62" s="74"/>
      <c r="NB62" s="74"/>
      <c r="NC62" s="74"/>
      <c r="ND62" s="74"/>
      <c r="NE62" s="74"/>
      <c r="NF62" s="74"/>
      <c r="NG62" s="74"/>
      <c r="NH62" s="74"/>
      <c r="NI62" s="74"/>
      <c r="NJ62" s="74"/>
      <c r="NK62" s="74"/>
      <c r="NL62" s="74"/>
      <c r="NM62" s="74"/>
      <c r="NN62" s="74"/>
      <c r="NO62" s="74"/>
      <c r="NP62" s="74"/>
      <c r="NQ62" s="74"/>
      <c r="NR62" s="74"/>
      <c r="NS62" s="74"/>
      <c r="NT62" s="74"/>
      <c r="NU62" s="74"/>
      <c r="NV62" s="74"/>
      <c r="NW62" s="74"/>
      <c r="NX62" s="74"/>
      <c r="NY62" s="74"/>
      <c r="NZ62" s="74"/>
      <c r="OA62" s="74"/>
      <c r="OB62" s="74"/>
      <c r="OC62" s="74"/>
      <c r="OD62" s="74"/>
      <c r="OE62" s="74"/>
      <c r="OF62" s="74"/>
      <c r="OG62" s="74"/>
      <c r="OH62" s="74"/>
      <c r="OI62" s="74"/>
      <c r="OJ62" s="74"/>
      <c r="OK62" s="74"/>
      <c r="OL62" s="74"/>
      <c r="OM62" s="74"/>
      <c r="ON62" s="74"/>
      <c r="OO62" s="74"/>
      <c r="OP62" s="74"/>
      <c r="OQ62" s="74"/>
      <c r="OR62" s="74"/>
      <c r="OS62" s="74"/>
      <c r="OT62" s="74"/>
      <c r="OU62" s="74"/>
      <c r="OV62" s="74"/>
      <c r="OW62" s="74"/>
      <c r="OX62" s="74"/>
      <c r="OY62" s="74"/>
      <c r="OZ62" s="74"/>
      <c r="PA62" s="74"/>
      <c r="PB62" s="74"/>
      <c r="PC62" s="74"/>
      <c r="PD62" s="74"/>
      <c r="PE62" s="74"/>
      <c r="PF62" s="74"/>
      <c r="PG62" s="74"/>
      <c r="PH62" s="74"/>
      <c r="PI62" s="74"/>
      <c r="PJ62" s="74"/>
      <c r="PK62" s="74"/>
      <c r="PL62" s="74"/>
      <c r="PM62" s="74"/>
      <c r="PN62" s="74"/>
      <c r="PO62" s="74"/>
      <c r="PP62" s="74"/>
      <c r="PQ62" s="74"/>
      <c r="PR62" s="74"/>
      <c r="PS62" s="74"/>
      <c r="PT62" s="74"/>
      <c r="PU62" s="74"/>
      <c r="PV62" s="74"/>
      <c r="PW62" s="74"/>
      <c r="PX62" s="74"/>
      <c r="PY62" s="74"/>
      <c r="PZ62" s="74"/>
      <c r="QA62" s="74"/>
      <c r="QB62" s="74"/>
      <c r="QC62" s="74"/>
      <c r="QD62" s="74"/>
      <c r="QE62" s="74"/>
      <c r="QF62" s="74"/>
      <c r="QG62" s="74"/>
      <c r="QH62" s="74"/>
      <c r="QI62" s="74"/>
      <c r="QJ62" s="74"/>
      <c r="QK62" s="74"/>
      <c r="QL62" s="74"/>
      <c r="QM62" s="74"/>
      <c r="QN62" s="74"/>
      <c r="QO62" s="74"/>
      <c r="QP62" s="74"/>
      <c r="QQ62" s="74"/>
      <c r="QR62" s="74"/>
      <c r="QS62" s="74"/>
      <c r="QT62" s="74"/>
      <c r="QU62" s="74"/>
      <c r="QV62" s="74"/>
      <c r="QW62" s="74"/>
      <c r="QX62" s="74"/>
      <c r="QY62" s="74"/>
      <c r="QZ62" s="74"/>
      <c r="RA62" s="74"/>
      <c r="RB62" s="74"/>
      <c r="RC62" s="74"/>
      <c r="RD62" s="74"/>
      <c r="RE62" s="74"/>
      <c r="RF62" s="74"/>
      <c r="RG62" s="74"/>
      <c r="RH62" s="74"/>
      <c r="RI62" s="74"/>
      <c r="RJ62" s="74"/>
      <c r="RK62" s="74"/>
      <c r="RL62" s="74"/>
      <c r="RM62" s="74"/>
      <c r="RN62" s="74"/>
      <c r="RO62" s="74"/>
      <c r="RP62" s="74"/>
      <c r="RQ62" s="74"/>
      <c r="RR62" s="74"/>
      <c r="RS62" s="74"/>
      <c r="RT62" s="74"/>
      <c r="RU62" s="74"/>
      <c r="RV62" s="74"/>
      <c r="RW62" s="74"/>
      <c r="RX62" s="74"/>
      <c r="RY62" s="74"/>
      <c r="RZ62" s="74"/>
      <c r="SA62" s="74"/>
      <c r="SB62" s="74"/>
      <c r="SC62" s="74"/>
      <c r="SD62" s="74"/>
      <c r="SE62" s="74"/>
      <c r="SF62" s="74"/>
      <c r="SG62" s="74"/>
      <c r="SH62" s="74"/>
      <c r="SI62" s="74"/>
      <c r="SJ62" s="74"/>
      <c r="SK62" s="74"/>
      <c r="SL62" s="74"/>
      <c r="SM62" s="74"/>
      <c r="SN62" s="74"/>
      <c r="SO62" s="74"/>
      <c r="SP62" s="74"/>
      <c r="SQ62" s="74"/>
      <c r="SR62" s="74"/>
      <c r="SS62" s="74"/>
      <c r="ST62" s="74"/>
      <c r="SU62" s="74"/>
      <c r="SV62" s="74"/>
      <c r="SW62" s="74"/>
      <c r="SX62" s="74"/>
      <c r="SY62" s="74"/>
      <c r="SZ62" s="74"/>
      <c r="TA62" s="74"/>
      <c r="TB62" s="2"/>
      <c r="TC62" s="2"/>
      <c r="TD62" s="2"/>
      <c r="TE62" s="2"/>
      <c r="TF62" s="2"/>
      <c r="TG62" s="2"/>
      <c r="TH62" s="2"/>
      <c r="TI62" s="2"/>
      <c r="TJ62" s="2"/>
      <c r="TM62" s="87">
        <f t="shared" si="364"/>
        <v>0</v>
      </c>
      <c r="TN62" s="87">
        <f t="shared" si="365"/>
        <v>0</v>
      </c>
      <c r="TO62" s="87">
        <f t="shared" si="366"/>
        <v>0</v>
      </c>
      <c r="TP62" s="87">
        <f t="shared" si="367"/>
        <v>0</v>
      </c>
      <c r="TQ62" s="87">
        <f t="shared" si="368"/>
        <v>0</v>
      </c>
      <c r="TR62" s="87">
        <f t="shared" si="369"/>
        <v>0</v>
      </c>
      <c r="TS62" s="87">
        <f t="shared" si="370"/>
        <v>0</v>
      </c>
      <c r="TT62" s="87">
        <f t="shared" si="371"/>
        <v>0.12336095764272562</v>
      </c>
      <c r="TU62" s="87">
        <f t="shared" si="372"/>
        <v>0.64519823788546249</v>
      </c>
      <c r="TV62" s="87">
        <f t="shared" si="373"/>
        <v>0.5251960784313725</v>
      </c>
      <c r="TW62" s="87">
        <f t="shared" si="374"/>
        <v>0.12282407407407407</v>
      </c>
      <c r="TX62" s="87">
        <f t="shared" si="375"/>
        <v>2.5471698113207547E-3</v>
      </c>
      <c r="TY62" s="87">
        <f t="shared" si="376"/>
        <v>0</v>
      </c>
      <c r="TZ62" s="87">
        <f t="shared" si="377"/>
        <v>0</v>
      </c>
      <c r="UA62" s="87">
        <f t="shared" si="378"/>
        <v>0</v>
      </c>
      <c r="UB62" s="87">
        <f t="shared" si="379"/>
        <v>0</v>
      </c>
      <c r="UC62" s="87">
        <f t="shared" si="380"/>
        <v>0</v>
      </c>
      <c r="UD62" s="87">
        <f t="shared" si="381"/>
        <v>0</v>
      </c>
      <c r="UE62" s="87">
        <f t="shared" si="382"/>
        <v>0</v>
      </c>
      <c r="UF62" s="87">
        <f t="shared" si="383"/>
        <v>0</v>
      </c>
      <c r="UG62" s="87">
        <f t="shared" si="384"/>
        <v>0</v>
      </c>
      <c r="UH62" s="87">
        <f t="shared" si="385"/>
        <v>0</v>
      </c>
      <c r="UI62" s="87">
        <f t="shared" si="392"/>
        <v>0</v>
      </c>
      <c r="UJ62" s="87">
        <f t="shared" si="398"/>
        <v>0</v>
      </c>
      <c r="UK62" s="87">
        <f t="shared" si="393"/>
        <v>0</v>
      </c>
    </row>
    <row r="63" spans="3:557" s="67" customFormat="1" hidden="1" outlineLevel="1">
      <c r="C63" s="84"/>
      <c r="D63" s="174"/>
      <c r="E63" s="174" t="s">
        <v>5190</v>
      </c>
      <c r="F63" s="173"/>
      <c r="G63" s="171"/>
      <c r="H63" s="171"/>
      <c r="I63" s="171"/>
      <c r="J63" s="170"/>
      <c r="K63" s="172"/>
      <c r="L63" s="171"/>
      <c r="M63" s="171"/>
      <c r="N63" s="170"/>
      <c r="O63" s="172"/>
      <c r="P63" s="171"/>
      <c r="Q63" s="171"/>
      <c r="R63" s="170"/>
      <c r="S63" s="172"/>
      <c r="T63" s="171"/>
      <c r="U63" s="171"/>
      <c r="V63" s="170"/>
      <c r="W63" s="172"/>
      <c r="X63" s="171"/>
      <c r="Y63" s="171"/>
      <c r="Z63" s="170"/>
      <c r="AA63" s="172"/>
      <c r="AB63" s="171"/>
      <c r="AC63" s="171"/>
      <c r="AD63" s="170"/>
      <c r="AE63" s="172"/>
      <c r="AF63" s="171"/>
      <c r="AG63" s="171"/>
      <c r="AH63" s="170"/>
      <c r="AI63" s="172">
        <f t="shared" ref="AI63:AP63" si="415">1-SUM(AI54:AI62)</f>
        <v>0</v>
      </c>
      <c r="AJ63" s="171">
        <f t="shared" si="415"/>
        <v>0</v>
      </c>
      <c r="AK63" s="171">
        <f t="shared" si="415"/>
        <v>0</v>
      </c>
      <c r="AL63" s="170">
        <f t="shared" si="415"/>
        <v>0</v>
      </c>
      <c r="AM63" s="172">
        <f t="shared" si="415"/>
        <v>0</v>
      </c>
      <c r="AN63" s="171">
        <f t="shared" si="415"/>
        <v>0</v>
      </c>
      <c r="AO63" s="171">
        <f t="shared" si="415"/>
        <v>4.0000000000000036E-2</v>
      </c>
      <c r="AP63" s="170">
        <f t="shared" si="415"/>
        <v>0.14000000000000001</v>
      </c>
      <c r="AQ63" s="172">
        <f t="shared" ref="AQ63:BZ63" si="416">AVERAGE(AP42:AQ42)</f>
        <v>0.24999999999999994</v>
      </c>
      <c r="AR63" s="171">
        <f t="shared" si="416"/>
        <v>0.37499999999999994</v>
      </c>
      <c r="AS63" s="171">
        <f t="shared" si="416"/>
        <v>0.48499999999999999</v>
      </c>
      <c r="AT63" s="170">
        <f t="shared" si="416"/>
        <v>0.625</v>
      </c>
      <c r="AU63" s="171">
        <f t="shared" si="416"/>
        <v>0.74</v>
      </c>
      <c r="AV63" s="171">
        <f t="shared" si="416"/>
        <v>0.8</v>
      </c>
      <c r="AW63" s="171">
        <f t="shared" si="416"/>
        <v>0.78499999999999992</v>
      </c>
      <c r="AX63" s="170">
        <f t="shared" si="416"/>
        <v>0.61</v>
      </c>
      <c r="AY63" s="171">
        <f t="shared" si="416"/>
        <v>0.49</v>
      </c>
      <c r="AZ63" s="171">
        <f t="shared" si="416"/>
        <v>0.39999999999999997</v>
      </c>
      <c r="BA63" s="171">
        <f t="shared" si="416"/>
        <v>0.245</v>
      </c>
      <c r="BB63" s="170">
        <f t="shared" si="416"/>
        <v>0.13500000000000001</v>
      </c>
      <c r="BC63" s="171">
        <f t="shared" si="416"/>
        <v>7.4999999999999997E-2</v>
      </c>
      <c r="BD63" s="171">
        <f t="shared" si="416"/>
        <v>2.5000000000000001E-2</v>
      </c>
      <c r="BE63" s="171">
        <f t="shared" si="416"/>
        <v>0</v>
      </c>
      <c r="BF63" s="170">
        <f t="shared" si="416"/>
        <v>0</v>
      </c>
      <c r="BG63" s="171">
        <f t="shared" si="416"/>
        <v>0</v>
      </c>
      <c r="BH63" s="171">
        <f t="shared" si="416"/>
        <v>0</v>
      </c>
      <c r="BI63" s="171">
        <f t="shared" si="416"/>
        <v>0</v>
      </c>
      <c r="BJ63" s="170">
        <f t="shared" si="416"/>
        <v>0</v>
      </c>
      <c r="BK63" s="171">
        <f t="shared" si="416"/>
        <v>0</v>
      </c>
      <c r="BL63" s="171">
        <f t="shared" si="416"/>
        <v>0</v>
      </c>
      <c r="BM63" s="171">
        <f t="shared" si="416"/>
        <v>0</v>
      </c>
      <c r="BN63" s="170">
        <f t="shared" si="416"/>
        <v>0</v>
      </c>
      <c r="BO63" s="171">
        <f t="shared" si="416"/>
        <v>0</v>
      </c>
      <c r="BP63" s="171">
        <f t="shared" si="416"/>
        <v>0</v>
      </c>
      <c r="BQ63" s="171">
        <f t="shared" si="416"/>
        <v>0</v>
      </c>
      <c r="BR63" s="170">
        <f t="shared" si="416"/>
        <v>0</v>
      </c>
      <c r="BS63" s="171">
        <f t="shared" si="416"/>
        <v>0</v>
      </c>
      <c r="BT63" s="171">
        <f t="shared" si="416"/>
        <v>0</v>
      </c>
      <c r="BU63" s="171">
        <f t="shared" si="416"/>
        <v>0</v>
      </c>
      <c r="BV63" s="170">
        <f t="shared" si="416"/>
        <v>0</v>
      </c>
      <c r="BW63" s="171">
        <f t="shared" si="416"/>
        <v>0</v>
      </c>
      <c r="BX63" s="171">
        <f t="shared" si="416"/>
        <v>0</v>
      </c>
      <c r="BY63" s="171">
        <f t="shared" si="416"/>
        <v>0</v>
      </c>
      <c r="BZ63" s="170">
        <f t="shared" si="416"/>
        <v>0</v>
      </c>
      <c r="CA63" s="171">
        <f t="shared" ref="CA63:CT63" si="417">AVERAGE(BZ42:CA42)</f>
        <v>0</v>
      </c>
      <c r="CB63" s="171">
        <f t="shared" si="417"/>
        <v>0</v>
      </c>
      <c r="CC63" s="171">
        <f t="shared" si="417"/>
        <v>0</v>
      </c>
      <c r="CD63" s="170">
        <f t="shared" si="417"/>
        <v>0</v>
      </c>
      <c r="CE63" s="171">
        <f t="shared" si="417"/>
        <v>0</v>
      </c>
      <c r="CF63" s="171">
        <f t="shared" si="417"/>
        <v>0</v>
      </c>
      <c r="CG63" s="171">
        <f t="shared" si="417"/>
        <v>0</v>
      </c>
      <c r="CH63" s="171">
        <f t="shared" si="417"/>
        <v>0</v>
      </c>
      <c r="CI63" s="172">
        <f t="shared" si="417"/>
        <v>0</v>
      </c>
      <c r="CJ63" s="171">
        <f t="shared" si="417"/>
        <v>0</v>
      </c>
      <c r="CK63" s="171">
        <f t="shared" si="417"/>
        <v>0</v>
      </c>
      <c r="CL63" s="171">
        <f t="shared" si="417"/>
        <v>0</v>
      </c>
      <c r="CM63" s="172">
        <f t="shared" si="417"/>
        <v>0</v>
      </c>
      <c r="CN63" s="171">
        <f t="shared" si="417"/>
        <v>0</v>
      </c>
      <c r="CO63" s="171">
        <f t="shared" si="417"/>
        <v>0</v>
      </c>
      <c r="CP63" s="171">
        <f t="shared" si="417"/>
        <v>0</v>
      </c>
      <c r="CQ63" s="172">
        <f t="shared" si="417"/>
        <v>0</v>
      </c>
      <c r="CR63" s="171">
        <f t="shared" si="417"/>
        <v>0</v>
      </c>
      <c r="CS63" s="171">
        <f t="shared" si="417"/>
        <v>0</v>
      </c>
      <c r="CT63" s="171">
        <f t="shared" si="417"/>
        <v>0</v>
      </c>
      <c r="CU63" s="172">
        <f t="shared" si="390"/>
        <v>0</v>
      </c>
      <c r="CV63" s="171">
        <f t="shared" si="361"/>
        <v>0</v>
      </c>
      <c r="CW63" s="171">
        <f t="shared" si="362"/>
        <v>0</v>
      </c>
      <c r="CX63" s="170">
        <f t="shared" si="391"/>
        <v>0</v>
      </c>
      <c r="CY63" s="171">
        <f t="shared" si="363"/>
        <v>0</v>
      </c>
      <c r="CZ63" s="171">
        <f t="shared" si="363"/>
        <v>0</v>
      </c>
      <c r="DA63" s="171">
        <f t="shared" si="363"/>
        <v>0</v>
      </c>
      <c r="DB63" s="171">
        <f t="shared" si="363"/>
        <v>0</v>
      </c>
      <c r="DC63" s="74"/>
      <c r="DD63" s="74"/>
      <c r="DE63" s="74"/>
      <c r="DF63" s="74"/>
      <c r="DG63" s="74"/>
      <c r="DH63" s="74"/>
      <c r="DI63" s="74"/>
      <c r="DJ63" s="74"/>
      <c r="DK63" s="74"/>
      <c r="DL63" s="74"/>
      <c r="DM63" s="74"/>
      <c r="DN63" s="74"/>
      <c r="DO63" s="74"/>
      <c r="DP63" s="74"/>
      <c r="DQ63" s="74"/>
      <c r="DR63" s="74"/>
      <c r="DS63" s="74"/>
      <c r="DT63" s="74"/>
      <c r="DU63" s="74"/>
      <c r="DV63" s="74"/>
      <c r="DW63" s="74"/>
      <c r="DX63" s="74"/>
      <c r="DY63" s="74"/>
      <c r="DZ63" s="74"/>
      <c r="EA63" s="74"/>
      <c r="EB63" s="74"/>
      <c r="EC63" s="74"/>
      <c r="ED63" s="74"/>
      <c r="EE63" s="74"/>
      <c r="EF63" s="74"/>
      <c r="EG63" s="74"/>
      <c r="EH63" s="74"/>
      <c r="EI63" s="74"/>
      <c r="EJ63" s="74"/>
      <c r="EK63" s="74"/>
      <c r="EL63" s="74"/>
      <c r="EM63" s="74"/>
      <c r="EN63" s="74"/>
      <c r="EO63" s="74"/>
      <c r="EP63" s="74"/>
      <c r="EQ63" s="74"/>
      <c r="ER63" s="74"/>
      <c r="ES63" s="74"/>
      <c r="ET63" s="74"/>
      <c r="EU63" s="74"/>
      <c r="EV63" s="74"/>
      <c r="EW63" s="74"/>
      <c r="EX63" s="74"/>
      <c r="EY63" s="74"/>
      <c r="EZ63" s="74"/>
      <c r="FA63" s="74"/>
      <c r="FB63" s="74"/>
      <c r="FC63" s="74"/>
      <c r="FD63" s="74"/>
      <c r="FE63" s="74"/>
      <c r="FF63" s="74"/>
      <c r="FG63" s="74"/>
      <c r="FH63" s="74"/>
      <c r="FI63" s="74"/>
      <c r="FJ63" s="74"/>
      <c r="FK63" s="74"/>
      <c r="FL63" s="74"/>
      <c r="FM63" s="74"/>
      <c r="FN63" s="74"/>
      <c r="FO63" s="74"/>
      <c r="FP63" s="74"/>
      <c r="FQ63" s="74"/>
      <c r="FR63" s="74"/>
      <c r="FS63" s="74"/>
      <c r="FT63" s="74"/>
      <c r="FU63" s="74"/>
      <c r="FV63" s="74"/>
      <c r="FW63" s="74"/>
      <c r="FX63" s="74"/>
      <c r="FY63" s="74"/>
      <c r="FZ63" s="74"/>
      <c r="GA63" s="74"/>
      <c r="GB63" s="74"/>
      <c r="GC63" s="74"/>
      <c r="GD63" s="74"/>
      <c r="GE63" s="74"/>
      <c r="GF63" s="74"/>
      <c r="GG63" s="74"/>
      <c r="GH63" s="74"/>
      <c r="GI63" s="74"/>
      <c r="GJ63" s="74"/>
      <c r="GK63" s="74"/>
      <c r="GL63" s="74"/>
      <c r="GM63" s="74"/>
      <c r="GN63" s="74"/>
      <c r="GO63" s="74"/>
      <c r="GP63" s="74"/>
      <c r="GQ63" s="74"/>
      <c r="GR63" s="74"/>
      <c r="GS63" s="74"/>
      <c r="GT63" s="74"/>
      <c r="GU63" s="74"/>
      <c r="GV63" s="74"/>
      <c r="GW63" s="74"/>
      <c r="GX63" s="74"/>
      <c r="GY63" s="74"/>
      <c r="GZ63" s="74"/>
      <c r="HA63" s="74"/>
      <c r="HB63" s="74"/>
      <c r="HC63" s="74"/>
      <c r="HD63" s="74"/>
      <c r="HE63" s="74"/>
      <c r="HF63" s="74"/>
      <c r="HG63" s="74"/>
      <c r="HH63" s="74"/>
      <c r="HI63" s="74"/>
      <c r="HJ63" s="74"/>
      <c r="HK63" s="74"/>
      <c r="HL63" s="74"/>
      <c r="HM63" s="74"/>
      <c r="HN63" s="74"/>
      <c r="HO63" s="74"/>
      <c r="HP63" s="74"/>
      <c r="HQ63" s="74"/>
      <c r="HR63" s="74"/>
      <c r="HS63" s="74"/>
      <c r="HT63" s="74"/>
      <c r="HU63" s="74"/>
      <c r="HV63" s="74"/>
      <c r="HW63" s="74"/>
      <c r="HX63" s="74"/>
      <c r="HY63" s="74"/>
      <c r="HZ63" s="74"/>
      <c r="IA63" s="74"/>
      <c r="IB63" s="74"/>
      <c r="IC63" s="74"/>
      <c r="ID63" s="74"/>
      <c r="IE63" s="74"/>
      <c r="IF63" s="74"/>
      <c r="IG63" s="74"/>
      <c r="IH63" s="74"/>
      <c r="II63" s="74"/>
      <c r="IJ63" s="74"/>
      <c r="IK63" s="74"/>
      <c r="IL63" s="74"/>
      <c r="IM63" s="74"/>
      <c r="IN63" s="74"/>
      <c r="IO63" s="74"/>
      <c r="IP63" s="74"/>
      <c r="IQ63" s="74"/>
      <c r="IR63" s="74"/>
      <c r="IS63" s="74"/>
      <c r="IT63" s="74"/>
      <c r="IU63" s="74"/>
      <c r="IV63" s="74"/>
      <c r="IW63" s="74"/>
      <c r="IX63" s="74"/>
      <c r="IY63" s="74"/>
      <c r="IZ63" s="74"/>
      <c r="JA63" s="74"/>
      <c r="JB63" s="74"/>
      <c r="JC63" s="74"/>
      <c r="JD63" s="74"/>
      <c r="JE63" s="74"/>
      <c r="JF63" s="74"/>
      <c r="JG63" s="74"/>
      <c r="JH63" s="74"/>
      <c r="JI63" s="74"/>
      <c r="JJ63" s="74"/>
      <c r="JK63" s="74"/>
      <c r="JL63" s="74"/>
      <c r="JM63" s="74"/>
      <c r="JN63" s="74"/>
      <c r="JO63" s="74"/>
      <c r="JP63" s="74"/>
      <c r="JQ63" s="74"/>
      <c r="JR63" s="74"/>
      <c r="JS63" s="74"/>
      <c r="JT63" s="74"/>
      <c r="JU63" s="74"/>
      <c r="JV63" s="74"/>
      <c r="JW63" s="74"/>
      <c r="JX63" s="74"/>
      <c r="JY63" s="74"/>
      <c r="JZ63" s="74"/>
      <c r="KA63" s="74"/>
      <c r="KB63" s="74"/>
      <c r="KC63" s="74"/>
      <c r="KD63" s="74"/>
      <c r="KE63" s="74"/>
      <c r="KF63" s="74"/>
      <c r="KG63" s="74"/>
      <c r="KH63" s="74"/>
      <c r="KI63" s="74"/>
      <c r="KJ63" s="74"/>
      <c r="KK63" s="74"/>
      <c r="KL63" s="74"/>
      <c r="KM63" s="74"/>
      <c r="KN63" s="74"/>
      <c r="KO63" s="74"/>
      <c r="KP63" s="74"/>
      <c r="KQ63" s="74"/>
      <c r="KR63" s="74"/>
      <c r="KS63" s="74"/>
      <c r="KT63" s="74"/>
      <c r="KU63" s="74"/>
      <c r="KV63" s="74"/>
      <c r="KW63" s="74"/>
      <c r="KX63" s="74"/>
      <c r="KY63" s="74"/>
      <c r="KZ63" s="74"/>
      <c r="LA63" s="74"/>
      <c r="LB63" s="74"/>
      <c r="LC63" s="74"/>
      <c r="LD63" s="74"/>
      <c r="LE63" s="74"/>
      <c r="LF63" s="74"/>
      <c r="LG63" s="74"/>
      <c r="LH63" s="74"/>
      <c r="LI63" s="74"/>
      <c r="LJ63" s="74"/>
      <c r="LK63" s="74"/>
      <c r="LL63" s="74"/>
      <c r="LM63" s="74"/>
      <c r="LN63" s="74"/>
      <c r="LO63" s="74"/>
      <c r="LP63" s="74"/>
      <c r="LQ63" s="74"/>
      <c r="LR63" s="74"/>
      <c r="LS63" s="74"/>
      <c r="LT63" s="74"/>
      <c r="LU63" s="74"/>
      <c r="LV63" s="74"/>
      <c r="LW63" s="74"/>
      <c r="LX63" s="74"/>
      <c r="LY63" s="74"/>
      <c r="LZ63" s="74"/>
      <c r="MA63" s="74"/>
      <c r="MB63" s="74"/>
      <c r="MC63" s="74"/>
      <c r="MD63" s="74"/>
      <c r="ME63" s="74"/>
      <c r="MF63" s="74"/>
      <c r="MG63" s="74"/>
      <c r="MH63" s="74"/>
      <c r="MI63" s="74"/>
      <c r="MJ63" s="74"/>
      <c r="MK63" s="74"/>
      <c r="ML63" s="74"/>
      <c r="MM63" s="74"/>
      <c r="MN63" s="74"/>
      <c r="MO63" s="74"/>
      <c r="MP63" s="74"/>
      <c r="MQ63" s="74"/>
      <c r="MR63" s="74"/>
      <c r="MS63" s="74"/>
      <c r="MT63" s="74"/>
      <c r="MU63" s="74"/>
      <c r="MV63" s="74"/>
      <c r="MW63" s="74"/>
      <c r="MX63" s="74"/>
      <c r="MY63" s="74"/>
      <c r="MZ63" s="74"/>
      <c r="NA63" s="74"/>
      <c r="NB63" s="74"/>
      <c r="NC63" s="74"/>
      <c r="ND63" s="74"/>
      <c r="NE63" s="74"/>
      <c r="NF63" s="74"/>
      <c r="NG63" s="74"/>
      <c r="NH63" s="74"/>
      <c r="NI63" s="74"/>
      <c r="NJ63" s="74"/>
      <c r="NK63" s="74"/>
      <c r="NL63" s="74"/>
      <c r="NM63" s="74"/>
      <c r="NN63" s="74"/>
      <c r="NO63" s="74"/>
      <c r="NP63" s="74"/>
      <c r="NQ63" s="74"/>
      <c r="NR63" s="74"/>
      <c r="NS63" s="74"/>
      <c r="NT63" s="74"/>
      <c r="NU63" s="74"/>
      <c r="NV63" s="74"/>
      <c r="NW63" s="74"/>
      <c r="NX63" s="74"/>
      <c r="NY63" s="74"/>
      <c r="NZ63" s="74"/>
      <c r="OA63" s="74"/>
      <c r="OB63" s="74"/>
      <c r="OC63" s="74"/>
      <c r="OD63" s="74"/>
      <c r="OE63" s="74"/>
      <c r="OF63" s="74"/>
      <c r="OG63" s="74"/>
      <c r="OH63" s="74"/>
      <c r="OI63" s="74"/>
      <c r="OJ63" s="74"/>
      <c r="OK63" s="74"/>
      <c r="OL63" s="74"/>
      <c r="OM63" s="74"/>
      <c r="ON63" s="74"/>
      <c r="OO63" s="74"/>
      <c r="OP63" s="74"/>
      <c r="OQ63" s="74"/>
      <c r="OR63" s="74"/>
      <c r="OS63" s="74"/>
      <c r="OT63" s="74"/>
      <c r="OU63" s="74"/>
      <c r="OV63" s="74"/>
      <c r="OW63" s="74"/>
      <c r="OX63" s="74"/>
      <c r="OY63" s="74"/>
      <c r="OZ63" s="74"/>
      <c r="PA63" s="74"/>
      <c r="PB63" s="74"/>
      <c r="PC63" s="74"/>
      <c r="PD63" s="74"/>
      <c r="PE63" s="74"/>
      <c r="PF63" s="74"/>
      <c r="PG63" s="74"/>
      <c r="PH63" s="74"/>
      <c r="PI63" s="74"/>
      <c r="PJ63" s="74"/>
      <c r="PK63" s="74"/>
      <c r="PL63" s="74"/>
      <c r="PM63" s="74"/>
      <c r="PN63" s="74"/>
      <c r="PO63" s="74"/>
      <c r="PP63" s="74"/>
      <c r="PQ63" s="74"/>
      <c r="PR63" s="74"/>
      <c r="PS63" s="74"/>
      <c r="PT63" s="74"/>
      <c r="PU63" s="74"/>
      <c r="PV63" s="74"/>
      <c r="PW63" s="74"/>
      <c r="PX63" s="74"/>
      <c r="PY63" s="74"/>
      <c r="PZ63" s="74"/>
      <c r="QA63" s="74"/>
      <c r="QB63" s="74"/>
      <c r="QC63" s="74"/>
      <c r="QD63" s="74"/>
      <c r="QE63" s="74"/>
      <c r="QF63" s="74"/>
      <c r="QG63" s="74"/>
      <c r="QH63" s="74"/>
      <c r="QI63" s="74"/>
      <c r="QJ63" s="74"/>
      <c r="QK63" s="74"/>
      <c r="QL63" s="74"/>
      <c r="QM63" s="74"/>
      <c r="QN63" s="74"/>
      <c r="QO63" s="74"/>
      <c r="QP63" s="74"/>
      <c r="QQ63" s="74"/>
      <c r="QR63" s="74"/>
      <c r="QS63" s="74"/>
      <c r="QT63" s="74"/>
      <c r="QU63" s="74"/>
      <c r="QV63" s="74"/>
      <c r="QW63" s="74"/>
      <c r="QX63" s="74"/>
      <c r="QY63" s="74"/>
      <c r="QZ63" s="74"/>
      <c r="RA63" s="74"/>
      <c r="RB63" s="74"/>
      <c r="RC63" s="74"/>
      <c r="RD63" s="74"/>
      <c r="RE63" s="74"/>
      <c r="RF63" s="74"/>
      <c r="RG63" s="74"/>
      <c r="RH63" s="74"/>
      <c r="RI63" s="74"/>
      <c r="RJ63" s="74"/>
      <c r="RK63" s="74"/>
      <c r="RL63" s="74"/>
      <c r="RM63" s="74"/>
      <c r="RN63" s="74"/>
      <c r="RO63" s="74"/>
      <c r="RP63" s="74"/>
      <c r="RQ63" s="74"/>
      <c r="RR63" s="74"/>
      <c r="RS63" s="74"/>
      <c r="RT63" s="74"/>
      <c r="RU63" s="74"/>
      <c r="RV63" s="74"/>
      <c r="RW63" s="74"/>
      <c r="RX63" s="74"/>
      <c r="RY63" s="74"/>
      <c r="RZ63" s="74"/>
      <c r="SA63" s="74"/>
      <c r="SB63" s="74"/>
      <c r="SC63" s="74"/>
      <c r="SD63" s="74"/>
      <c r="SE63" s="74"/>
      <c r="SF63" s="74"/>
      <c r="SG63" s="74"/>
      <c r="SH63" s="74"/>
      <c r="SI63" s="74"/>
      <c r="SJ63" s="74"/>
      <c r="SK63" s="74"/>
      <c r="SL63" s="74"/>
      <c r="SM63" s="74"/>
      <c r="SN63" s="74"/>
      <c r="SO63" s="74"/>
      <c r="SP63" s="74"/>
      <c r="SQ63" s="74"/>
      <c r="SR63" s="74"/>
      <c r="SS63" s="74"/>
      <c r="ST63" s="74"/>
      <c r="SU63" s="74"/>
      <c r="SV63" s="74"/>
      <c r="SW63" s="74"/>
      <c r="SX63" s="74"/>
      <c r="SY63" s="74"/>
      <c r="SZ63" s="74"/>
      <c r="TA63" s="74"/>
      <c r="TB63" s="2"/>
      <c r="TC63" s="2"/>
      <c r="TD63" s="2"/>
      <c r="TE63" s="2"/>
      <c r="TF63" s="2"/>
      <c r="TG63" s="2"/>
      <c r="TH63" s="2"/>
      <c r="TI63" s="2"/>
      <c r="TJ63" s="2"/>
      <c r="TM63" s="169">
        <f t="shared" si="364"/>
        <v>0</v>
      </c>
      <c r="TN63" s="169">
        <f t="shared" si="365"/>
        <v>0</v>
      </c>
      <c r="TO63" s="169">
        <f t="shared" si="366"/>
        <v>0</v>
      </c>
      <c r="TP63" s="169">
        <f t="shared" si="367"/>
        <v>0</v>
      </c>
      <c r="TQ63" s="169">
        <f t="shared" si="368"/>
        <v>0</v>
      </c>
      <c r="TR63" s="169">
        <f t="shared" si="369"/>
        <v>0</v>
      </c>
      <c r="TS63" s="169">
        <f t="shared" si="370"/>
        <v>0</v>
      </c>
      <c r="TT63" s="169">
        <f t="shared" si="371"/>
        <v>0</v>
      </c>
      <c r="TU63" s="169">
        <f t="shared" si="372"/>
        <v>4.4405286343612349E-2</v>
      </c>
      <c r="TV63" s="169">
        <f t="shared" si="373"/>
        <v>0.42323529411764704</v>
      </c>
      <c r="TW63" s="169">
        <f t="shared" si="374"/>
        <v>0.73333333333333328</v>
      </c>
      <c r="TX63" s="169">
        <f t="shared" si="375"/>
        <v>0.31990566037735846</v>
      </c>
      <c r="TY63" s="169">
        <f t="shared" si="376"/>
        <v>2.364864864864865E-2</v>
      </c>
      <c r="TZ63" s="169">
        <f t="shared" si="377"/>
        <v>0</v>
      </c>
      <c r="UA63" s="169">
        <f t="shared" si="378"/>
        <v>0</v>
      </c>
      <c r="UB63" s="169">
        <f t="shared" si="379"/>
        <v>0</v>
      </c>
      <c r="UC63" s="169">
        <f t="shared" si="380"/>
        <v>0</v>
      </c>
      <c r="UD63" s="169">
        <f t="shared" si="381"/>
        <v>0</v>
      </c>
      <c r="UE63" s="169">
        <f t="shared" si="382"/>
        <v>0</v>
      </c>
      <c r="UF63" s="169">
        <f t="shared" si="383"/>
        <v>0</v>
      </c>
      <c r="UG63" s="169">
        <f t="shared" si="384"/>
        <v>0</v>
      </c>
      <c r="UH63" s="169">
        <f t="shared" si="385"/>
        <v>0</v>
      </c>
      <c r="UI63" s="169">
        <f t="shared" si="392"/>
        <v>0</v>
      </c>
      <c r="UJ63" s="169">
        <f t="shared" si="398"/>
        <v>0</v>
      </c>
      <c r="UK63" s="169">
        <f t="shared" si="393"/>
        <v>0</v>
      </c>
    </row>
    <row r="64" spans="3:557" s="67" customFormat="1" hidden="1" outlineLevel="1">
      <c r="C64" s="84"/>
      <c r="E64" s="67" t="s">
        <v>5191</v>
      </c>
      <c r="F64" s="210"/>
      <c r="G64" s="479"/>
      <c r="H64" s="479"/>
      <c r="I64" s="479"/>
      <c r="J64" s="480"/>
      <c r="K64" s="481"/>
      <c r="L64" s="479"/>
      <c r="M64" s="479"/>
      <c r="N64" s="480"/>
      <c r="O64" s="481"/>
      <c r="P64" s="479"/>
      <c r="Q64" s="479"/>
      <c r="R64" s="480"/>
      <c r="S64" s="481"/>
      <c r="T64" s="479"/>
      <c r="U64" s="479"/>
      <c r="V64" s="480"/>
      <c r="W64" s="481"/>
      <c r="X64" s="479"/>
      <c r="Y64" s="479"/>
      <c r="Z64" s="480"/>
      <c r="AA64" s="481"/>
      <c r="AB64" s="479"/>
      <c r="AC64" s="479"/>
      <c r="AD64" s="480"/>
      <c r="AE64" s="481"/>
      <c r="AF64" s="479"/>
      <c r="AG64" s="479"/>
      <c r="AH64" s="480"/>
      <c r="AI64" s="481"/>
      <c r="AJ64" s="479"/>
      <c r="AK64" s="479"/>
      <c r="AL64" s="480"/>
      <c r="AM64" s="479"/>
      <c r="AN64" s="479"/>
      <c r="AO64" s="479"/>
      <c r="AP64" s="480"/>
      <c r="AQ64" s="192"/>
      <c r="AR64" s="91">
        <f t="shared" ref="AR64:AX64" si="418">1-SUM(AR54:AR63)</f>
        <v>0</v>
      </c>
      <c r="AS64" s="91">
        <f t="shared" si="418"/>
        <v>0</v>
      </c>
      <c r="AT64" s="191">
        <f t="shared" si="418"/>
        <v>1.0000000000000009E-2</v>
      </c>
      <c r="AU64" s="91">
        <f t="shared" si="418"/>
        <v>2.5000000000000022E-2</v>
      </c>
      <c r="AV64" s="91">
        <f t="shared" si="418"/>
        <v>3.9999999999999925E-2</v>
      </c>
      <c r="AW64" s="91">
        <f t="shared" si="418"/>
        <v>0.15000000000000013</v>
      </c>
      <c r="AX64" s="191">
        <f t="shared" si="418"/>
        <v>0.36499999999999999</v>
      </c>
      <c r="AY64" s="91">
        <f t="shared" ref="AY64:BZ64" si="419">AVERAGE(AX43:AY43)</f>
        <v>0.5</v>
      </c>
      <c r="AZ64" s="91">
        <f t="shared" si="419"/>
        <v>0.60000000000000009</v>
      </c>
      <c r="BA64" s="91">
        <f t="shared" si="419"/>
        <v>0.755</v>
      </c>
      <c r="BB64" s="191">
        <f t="shared" si="419"/>
        <v>0.85499999999999998</v>
      </c>
      <c r="BC64" s="91">
        <f t="shared" si="419"/>
        <v>0.89</v>
      </c>
      <c r="BD64" s="91">
        <f t="shared" si="419"/>
        <v>0.91</v>
      </c>
      <c r="BE64" s="91">
        <f t="shared" si="419"/>
        <v>0.8600000000000001</v>
      </c>
      <c r="BF64" s="191">
        <f t="shared" si="419"/>
        <v>0.7</v>
      </c>
      <c r="BG64" s="91">
        <f t="shared" si="419"/>
        <v>0.57499999999999996</v>
      </c>
      <c r="BH64" s="91">
        <f t="shared" si="419"/>
        <v>0.505</v>
      </c>
      <c r="BI64" s="91">
        <f t="shared" si="419"/>
        <v>0.43000000000000005</v>
      </c>
      <c r="BJ64" s="191">
        <f t="shared" si="419"/>
        <v>0.375</v>
      </c>
      <c r="BK64" s="91">
        <f t="shared" si="419"/>
        <v>0.32499999999999996</v>
      </c>
      <c r="BL64" s="91">
        <f t="shared" si="419"/>
        <v>0.26</v>
      </c>
      <c r="BM64" s="91">
        <f t="shared" si="419"/>
        <v>0.20500000000000002</v>
      </c>
      <c r="BN64" s="191">
        <f t="shared" si="419"/>
        <v>0.185</v>
      </c>
      <c r="BO64" s="91">
        <f t="shared" si="419"/>
        <v>0.17499999999999999</v>
      </c>
      <c r="BP64" s="91">
        <f t="shared" si="419"/>
        <v>0.15000000000000002</v>
      </c>
      <c r="BQ64" s="91">
        <f t="shared" si="419"/>
        <v>0.11</v>
      </c>
      <c r="BR64" s="191">
        <f t="shared" si="419"/>
        <v>6.5000000000000002E-2</v>
      </c>
      <c r="BS64" s="91">
        <f t="shared" si="419"/>
        <v>3.5000000000000003E-2</v>
      </c>
      <c r="BT64" s="91">
        <f t="shared" si="419"/>
        <v>0.03</v>
      </c>
      <c r="BU64" s="91">
        <f t="shared" si="419"/>
        <v>1.4999999999999999E-2</v>
      </c>
      <c r="BV64" s="191">
        <f t="shared" si="419"/>
        <v>0</v>
      </c>
      <c r="BW64" s="91">
        <f t="shared" si="419"/>
        <v>0</v>
      </c>
      <c r="BX64" s="91">
        <f t="shared" si="419"/>
        <v>0</v>
      </c>
      <c r="BY64" s="91">
        <f t="shared" si="419"/>
        <v>0</v>
      </c>
      <c r="BZ64" s="191">
        <f t="shared" si="419"/>
        <v>0</v>
      </c>
      <c r="CA64" s="91">
        <f t="shared" ref="CA64:CT64" si="420">AVERAGE(BZ43:CA43)</f>
        <v>0</v>
      </c>
      <c r="CB64" s="91">
        <f t="shared" si="420"/>
        <v>0</v>
      </c>
      <c r="CC64" s="91">
        <f t="shared" si="420"/>
        <v>0</v>
      </c>
      <c r="CD64" s="191">
        <f t="shared" si="420"/>
        <v>0</v>
      </c>
      <c r="CE64" s="91">
        <f t="shared" si="420"/>
        <v>0</v>
      </c>
      <c r="CF64" s="91">
        <f t="shared" si="420"/>
        <v>0</v>
      </c>
      <c r="CG64" s="91">
        <f t="shared" si="420"/>
        <v>0</v>
      </c>
      <c r="CH64" s="91">
        <f t="shared" si="420"/>
        <v>0</v>
      </c>
      <c r="CI64" s="192">
        <f t="shared" si="420"/>
        <v>0</v>
      </c>
      <c r="CJ64" s="91">
        <f t="shared" si="420"/>
        <v>0</v>
      </c>
      <c r="CK64" s="91">
        <f t="shared" si="420"/>
        <v>0</v>
      </c>
      <c r="CL64" s="91">
        <f t="shared" si="420"/>
        <v>0</v>
      </c>
      <c r="CM64" s="192">
        <f t="shared" si="420"/>
        <v>0</v>
      </c>
      <c r="CN64" s="91">
        <f t="shared" si="420"/>
        <v>0</v>
      </c>
      <c r="CO64" s="91">
        <f t="shared" si="420"/>
        <v>0</v>
      </c>
      <c r="CP64" s="91">
        <f t="shared" si="420"/>
        <v>0</v>
      </c>
      <c r="CQ64" s="192">
        <f t="shared" si="420"/>
        <v>0</v>
      </c>
      <c r="CR64" s="91">
        <f t="shared" si="420"/>
        <v>0</v>
      </c>
      <c r="CS64" s="91">
        <f t="shared" si="420"/>
        <v>0</v>
      </c>
      <c r="CT64" s="91">
        <f t="shared" si="420"/>
        <v>0</v>
      </c>
      <c r="CU64" s="192">
        <f t="shared" si="390"/>
        <v>0</v>
      </c>
      <c r="CV64" s="91">
        <f t="shared" si="361"/>
        <v>0</v>
      </c>
      <c r="CW64" s="91">
        <f t="shared" si="362"/>
        <v>0</v>
      </c>
      <c r="CX64" s="191">
        <f t="shared" si="391"/>
        <v>0</v>
      </c>
      <c r="CY64" s="91">
        <f t="shared" si="363"/>
        <v>0</v>
      </c>
      <c r="CZ64" s="91">
        <f t="shared" si="363"/>
        <v>0</v>
      </c>
      <c r="DA64" s="91">
        <f t="shared" si="363"/>
        <v>0</v>
      </c>
      <c r="DB64" s="91">
        <f t="shared" si="363"/>
        <v>0</v>
      </c>
      <c r="DC64" s="74"/>
      <c r="DD64" s="74"/>
      <c r="DE64" s="74"/>
      <c r="DF64" s="74"/>
      <c r="DG64" s="74"/>
      <c r="DH64" s="74"/>
      <c r="DI64" s="74"/>
      <c r="DJ64" s="74"/>
      <c r="DK64" s="74"/>
      <c r="DL64" s="74"/>
      <c r="DM64" s="74"/>
      <c r="DN64" s="74"/>
      <c r="DO64" s="74"/>
      <c r="DP64" s="74"/>
      <c r="DQ64" s="74"/>
      <c r="DR64" s="74"/>
      <c r="DS64" s="74"/>
      <c r="DT64" s="74"/>
      <c r="DU64" s="74"/>
      <c r="DV64" s="74"/>
      <c r="DW64" s="74"/>
      <c r="DX64" s="74"/>
      <c r="DY64" s="74"/>
      <c r="DZ64" s="74"/>
      <c r="EA64" s="74"/>
      <c r="EB64" s="74"/>
      <c r="EC64" s="74"/>
      <c r="ED64" s="74"/>
      <c r="EE64" s="74"/>
      <c r="EF64" s="74"/>
      <c r="EG64" s="74"/>
      <c r="EH64" s="74"/>
      <c r="EI64" s="74"/>
      <c r="EJ64" s="74"/>
      <c r="EK64" s="74"/>
      <c r="EL64" s="74"/>
      <c r="EM64" s="74"/>
      <c r="EN64" s="74"/>
      <c r="EO64" s="74"/>
      <c r="EP64" s="74"/>
      <c r="EQ64" s="74"/>
      <c r="ER64" s="74"/>
      <c r="ES64" s="74"/>
      <c r="ET64" s="74"/>
      <c r="EU64" s="74"/>
      <c r="EV64" s="74"/>
      <c r="EW64" s="74"/>
      <c r="EX64" s="74"/>
      <c r="EY64" s="74"/>
      <c r="EZ64" s="74"/>
      <c r="FA64" s="74"/>
      <c r="FB64" s="74"/>
      <c r="FC64" s="74"/>
      <c r="FD64" s="74"/>
      <c r="FE64" s="74"/>
      <c r="FF64" s="74"/>
      <c r="FG64" s="74"/>
      <c r="FH64" s="74"/>
      <c r="FI64" s="74"/>
      <c r="FJ64" s="74"/>
      <c r="FK64" s="74"/>
      <c r="FL64" s="74"/>
      <c r="FM64" s="74"/>
      <c r="FN64" s="74"/>
      <c r="FO64" s="74"/>
      <c r="FP64" s="74"/>
      <c r="FQ64" s="74"/>
      <c r="FR64" s="74"/>
      <c r="FS64" s="74"/>
      <c r="FT64" s="74"/>
      <c r="FU64" s="74"/>
      <c r="FV64" s="74"/>
      <c r="FW64" s="74"/>
      <c r="FX64" s="74"/>
      <c r="FY64" s="74"/>
      <c r="FZ64" s="74"/>
      <c r="GA64" s="74"/>
      <c r="GB64" s="74"/>
      <c r="GC64" s="74"/>
      <c r="GD64" s="74"/>
      <c r="GE64" s="74"/>
      <c r="GF64" s="74"/>
      <c r="GG64" s="74"/>
      <c r="GH64" s="74"/>
      <c r="GI64" s="74"/>
      <c r="GJ64" s="74"/>
      <c r="GK64" s="74"/>
      <c r="GL64" s="74"/>
      <c r="GM64" s="74"/>
      <c r="GN64" s="74"/>
      <c r="GO64" s="74"/>
      <c r="GP64" s="74"/>
      <c r="GQ64" s="74"/>
      <c r="GR64" s="74"/>
      <c r="GS64" s="74"/>
      <c r="GT64" s="74"/>
      <c r="GU64" s="74"/>
      <c r="GV64" s="74"/>
      <c r="GW64" s="74"/>
      <c r="GX64" s="74"/>
      <c r="GY64" s="74"/>
      <c r="GZ64" s="74"/>
      <c r="HA64" s="74"/>
      <c r="HB64" s="74"/>
      <c r="HC64" s="74"/>
      <c r="HD64" s="74"/>
      <c r="HE64" s="74"/>
      <c r="HF64" s="74"/>
      <c r="HG64" s="74"/>
      <c r="HH64" s="74"/>
      <c r="HI64" s="74"/>
      <c r="HJ64" s="74"/>
      <c r="HK64" s="74"/>
      <c r="HL64" s="74"/>
      <c r="HM64" s="74"/>
      <c r="HN64" s="74"/>
      <c r="HO64" s="74"/>
      <c r="HP64" s="74"/>
      <c r="HQ64" s="74"/>
      <c r="HR64" s="74"/>
      <c r="HS64" s="74"/>
      <c r="HT64" s="74"/>
      <c r="HU64" s="74"/>
      <c r="HV64" s="74"/>
      <c r="HW64" s="74"/>
      <c r="HX64" s="74"/>
      <c r="HY64" s="74"/>
      <c r="HZ64" s="74"/>
      <c r="IA64" s="74"/>
      <c r="IB64" s="74"/>
      <c r="IC64" s="74"/>
      <c r="ID64" s="74"/>
      <c r="IE64" s="74"/>
      <c r="IF64" s="74"/>
      <c r="IG64" s="74"/>
      <c r="IH64" s="74"/>
      <c r="II64" s="74"/>
      <c r="IJ64" s="74"/>
      <c r="IK64" s="74"/>
      <c r="IL64" s="74"/>
      <c r="IM64" s="74"/>
      <c r="IN64" s="74"/>
      <c r="IO64" s="74"/>
      <c r="IP64" s="74"/>
      <c r="IQ64" s="74"/>
      <c r="IR64" s="74"/>
      <c r="IS64" s="74"/>
      <c r="IT64" s="74"/>
      <c r="IU64" s="74"/>
      <c r="IV64" s="74"/>
      <c r="IW64" s="74"/>
      <c r="IX64" s="74"/>
      <c r="IY64" s="74"/>
      <c r="IZ64" s="74"/>
      <c r="JA64" s="74"/>
      <c r="JB64" s="74"/>
      <c r="JC64" s="74"/>
      <c r="JD64" s="74"/>
      <c r="JE64" s="74"/>
      <c r="JF64" s="74"/>
      <c r="JG64" s="74"/>
      <c r="JH64" s="74"/>
      <c r="JI64" s="74"/>
      <c r="JJ64" s="74"/>
      <c r="JK64" s="74"/>
      <c r="JL64" s="74"/>
      <c r="JM64" s="74"/>
      <c r="JN64" s="74"/>
      <c r="JO64" s="74"/>
      <c r="JP64" s="74"/>
      <c r="JQ64" s="74"/>
      <c r="JR64" s="74"/>
      <c r="JS64" s="74"/>
      <c r="JT64" s="74"/>
      <c r="JU64" s="74"/>
      <c r="JV64" s="74"/>
      <c r="JW64" s="74"/>
      <c r="JX64" s="74"/>
      <c r="JY64" s="74"/>
      <c r="JZ64" s="74"/>
      <c r="KA64" s="74"/>
      <c r="KB64" s="74"/>
      <c r="KC64" s="74"/>
      <c r="KD64" s="74"/>
      <c r="KE64" s="74"/>
      <c r="KF64" s="74"/>
      <c r="KG64" s="74"/>
      <c r="KH64" s="74"/>
      <c r="KI64" s="74"/>
      <c r="KJ64" s="74"/>
      <c r="KK64" s="74"/>
      <c r="KL64" s="74"/>
      <c r="KM64" s="74"/>
      <c r="KN64" s="74"/>
      <c r="KO64" s="74"/>
      <c r="KP64" s="74"/>
      <c r="KQ64" s="74"/>
      <c r="KR64" s="74"/>
      <c r="KS64" s="74"/>
      <c r="KT64" s="74"/>
      <c r="KU64" s="74"/>
      <c r="KV64" s="74"/>
      <c r="KW64" s="74"/>
      <c r="KX64" s="74"/>
      <c r="KY64" s="74"/>
      <c r="KZ64" s="74"/>
      <c r="LA64" s="74"/>
      <c r="LB64" s="74"/>
      <c r="LC64" s="74"/>
      <c r="LD64" s="74"/>
      <c r="LE64" s="74"/>
      <c r="LF64" s="74"/>
      <c r="LG64" s="74"/>
      <c r="LH64" s="74"/>
      <c r="LI64" s="74"/>
      <c r="LJ64" s="74"/>
      <c r="LK64" s="74"/>
      <c r="LL64" s="74"/>
      <c r="LM64" s="74"/>
      <c r="LN64" s="74"/>
      <c r="LO64" s="74"/>
      <c r="LP64" s="74"/>
      <c r="LQ64" s="74"/>
      <c r="LR64" s="74"/>
      <c r="LS64" s="74"/>
      <c r="LT64" s="74"/>
      <c r="LU64" s="74"/>
      <c r="LV64" s="74"/>
      <c r="LW64" s="74"/>
      <c r="LX64" s="74"/>
      <c r="LY64" s="74"/>
      <c r="LZ64" s="74"/>
      <c r="MA64" s="74"/>
      <c r="MB64" s="74"/>
      <c r="MC64" s="74"/>
      <c r="MD64" s="74"/>
      <c r="ME64" s="74"/>
      <c r="MF64" s="74"/>
      <c r="MG64" s="74"/>
      <c r="MH64" s="74"/>
      <c r="MI64" s="74"/>
      <c r="MJ64" s="74"/>
      <c r="MK64" s="74"/>
      <c r="ML64" s="74"/>
      <c r="MM64" s="74"/>
      <c r="MN64" s="74"/>
      <c r="MO64" s="74"/>
      <c r="MP64" s="74"/>
      <c r="MQ64" s="74"/>
      <c r="MR64" s="74"/>
      <c r="MS64" s="74"/>
      <c r="MT64" s="74"/>
      <c r="MU64" s="74"/>
      <c r="MV64" s="74"/>
      <c r="MW64" s="74"/>
      <c r="MX64" s="74"/>
      <c r="MY64" s="74"/>
      <c r="MZ64" s="74"/>
      <c r="NA64" s="74"/>
      <c r="NB64" s="74"/>
      <c r="NC64" s="74"/>
      <c r="ND64" s="74"/>
      <c r="NE64" s="74"/>
      <c r="NF64" s="74"/>
      <c r="NG64" s="74"/>
      <c r="NH64" s="74"/>
      <c r="NI64" s="74"/>
      <c r="NJ64" s="74"/>
      <c r="NK64" s="74"/>
      <c r="NL64" s="74"/>
      <c r="NM64" s="74"/>
      <c r="NN64" s="74"/>
      <c r="NO64" s="74"/>
      <c r="NP64" s="74"/>
      <c r="NQ64" s="74"/>
      <c r="NR64" s="74"/>
      <c r="NS64" s="74"/>
      <c r="NT64" s="74"/>
      <c r="NU64" s="74"/>
      <c r="NV64" s="74"/>
      <c r="NW64" s="74"/>
      <c r="NX64" s="74"/>
      <c r="NY64" s="74"/>
      <c r="NZ64" s="74"/>
      <c r="OA64" s="74"/>
      <c r="OB64" s="74"/>
      <c r="OC64" s="74"/>
      <c r="OD64" s="74"/>
      <c r="OE64" s="74"/>
      <c r="OF64" s="74"/>
      <c r="OG64" s="74"/>
      <c r="OH64" s="74"/>
      <c r="OI64" s="74"/>
      <c r="OJ64" s="74"/>
      <c r="OK64" s="74"/>
      <c r="OL64" s="74"/>
      <c r="OM64" s="74"/>
      <c r="ON64" s="74"/>
      <c r="OO64" s="74"/>
      <c r="OP64" s="74"/>
      <c r="OQ64" s="74"/>
      <c r="OR64" s="74"/>
      <c r="OS64" s="74"/>
      <c r="OT64" s="74"/>
      <c r="OU64" s="74"/>
      <c r="OV64" s="74"/>
      <c r="OW64" s="74"/>
      <c r="OX64" s="74"/>
      <c r="OY64" s="74"/>
      <c r="OZ64" s="74"/>
      <c r="PA64" s="74"/>
      <c r="PB64" s="74"/>
      <c r="PC64" s="74"/>
      <c r="PD64" s="74"/>
      <c r="PE64" s="74"/>
      <c r="PF64" s="74"/>
      <c r="PG64" s="74"/>
      <c r="PH64" s="74"/>
      <c r="PI64" s="74"/>
      <c r="PJ64" s="74"/>
      <c r="PK64" s="74"/>
      <c r="PL64" s="74"/>
      <c r="PM64" s="74"/>
      <c r="PN64" s="74"/>
      <c r="PO64" s="74"/>
      <c r="PP64" s="74"/>
      <c r="PQ64" s="74"/>
      <c r="PR64" s="74"/>
      <c r="PS64" s="74"/>
      <c r="PT64" s="74"/>
      <c r="PU64" s="74"/>
      <c r="PV64" s="74"/>
      <c r="PW64" s="74"/>
      <c r="PX64" s="74"/>
      <c r="PY64" s="74"/>
      <c r="PZ64" s="74"/>
      <c r="QA64" s="74"/>
      <c r="QB64" s="74"/>
      <c r="QC64" s="74"/>
      <c r="QD64" s="74"/>
      <c r="QE64" s="74"/>
      <c r="QF64" s="74"/>
      <c r="QG64" s="74"/>
      <c r="QH64" s="74"/>
      <c r="QI64" s="74"/>
      <c r="QJ64" s="74"/>
      <c r="QK64" s="74"/>
      <c r="QL64" s="74"/>
      <c r="QM64" s="74"/>
      <c r="QN64" s="74"/>
      <c r="QO64" s="74"/>
      <c r="QP64" s="74"/>
      <c r="QQ64" s="74"/>
      <c r="QR64" s="74"/>
      <c r="QS64" s="74"/>
      <c r="QT64" s="74"/>
      <c r="QU64" s="74"/>
      <c r="QV64" s="74"/>
      <c r="QW64" s="74"/>
      <c r="QX64" s="74"/>
      <c r="QY64" s="74"/>
      <c r="QZ64" s="74"/>
      <c r="RA64" s="74"/>
      <c r="RB64" s="74"/>
      <c r="RC64" s="74"/>
      <c r="RD64" s="74"/>
      <c r="RE64" s="74"/>
      <c r="RF64" s="74"/>
      <c r="RG64" s="74"/>
      <c r="RH64" s="74"/>
      <c r="RI64" s="74"/>
      <c r="RJ64" s="74"/>
      <c r="RK64" s="74"/>
      <c r="RL64" s="74"/>
      <c r="RM64" s="74"/>
      <c r="RN64" s="74"/>
      <c r="RO64" s="74"/>
      <c r="RP64" s="74"/>
      <c r="RQ64" s="74"/>
      <c r="RR64" s="74"/>
      <c r="RS64" s="74"/>
      <c r="RT64" s="74"/>
      <c r="RU64" s="74"/>
      <c r="RV64" s="74"/>
      <c r="RW64" s="74"/>
      <c r="RX64" s="74"/>
      <c r="RY64" s="74"/>
      <c r="RZ64" s="74"/>
      <c r="SA64" s="74"/>
      <c r="SB64" s="74"/>
      <c r="SC64" s="74"/>
      <c r="SD64" s="74"/>
      <c r="SE64" s="74"/>
      <c r="SF64" s="74"/>
      <c r="SG64" s="74"/>
      <c r="SH64" s="74"/>
      <c r="SI64" s="74"/>
      <c r="SJ64" s="74"/>
      <c r="SK64" s="74"/>
      <c r="SL64" s="74"/>
      <c r="SM64" s="74"/>
      <c r="SN64" s="74"/>
      <c r="SO64" s="74"/>
      <c r="SP64" s="74"/>
      <c r="SQ64" s="74"/>
      <c r="SR64" s="74"/>
      <c r="SS64" s="74"/>
      <c r="ST64" s="74"/>
      <c r="SU64" s="74"/>
      <c r="SV64" s="74"/>
      <c r="SW64" s="74"/>
      <c r="SX64" s="74"/>
      <c r="SY64" s="74"/>
      <c r="SZ64" s="74"/>
      <c r="TA64" s="74"/>
      <c r="TB64" s="2"/>
      <c r="TC64" s="2"/>
      <c r="TD64" s="2"/>
      <c r="TE64" s="2"/>
      <c r="TF64" s="2"/>
      <c r="TG64" s="2"/>
      <c r="TH64" s="2"/>
      <c r="TI64" s="2"/>
      <c r="TJ64" s="2"/>
      <c r="TM64" s="87">
        <f t="shared" si="364"/>
        <v>0</v>
      </c>
      <c r="TN64" s="87">
        <f t="shared" si="365"/>
        <v>0</v>
      </c>
      <c r="TO64" s="87">
        <f t="shared" si="366"/>
        <v>0</v>
      </c>
      <c r="TP64" s="87">
        <f t="shared" si="367"/>
        <v>0</v>
      </c>
      <c r="TQ64" s="87">
        <f t="shared" si="368"/>
        <v>0</v>
      </c>
      <c r="TR64" s="87">
        <f t="shared" si="369"/>
        <v>0</v>
      </c>
      <c r="TS64" s="87">
        <f t="shared" si="370"/>
        <v>0</v>
      </c>
      <c r="TT64" s="87">
        <f t="shared" si="371"/>
        <v>0</v>
      </c>
      <c r="TU64" s="87">
        <f t="shared" si="372"/>
        <v>0</v>
      </c>
      <c r="TV64" s="87">
        <f t="shared" si="373"/>
        <v>2.3529411764705902E-3</v>
      </c>
      <c r="TW64" s="87">
        <f t="shared" si="374"/>
        <v>0.14384259259259261</v>
      </c>
      <c r="TX64" s="87">
        <f t="shared" si="375"/>
        <v>0.67509433962264154</v>
      </c>
      <c r="TY64" s="87">
        <f t="shared" si="376"/>
        <v>0.83594594594594607</v>
      </c>
      <c r="TZ64" s="87">
        <f t="shared" si="377"/>
        <v>0.46987804878048783</v>
      </c>
      <c r="UA64" s="87">
        <f t="shared" si="378"/>
        <v>0.24169776119402986</v>
      </c>
      <c r="UB64" s="87">
        <f t="shared" si="379"/>
        <v>0.12534172661870502</v>
      </c>
      <c r="UC64" s="87">
        <f t="shared" si="380"/>
        <v>2.0055147058823535E-2</v>
      </c>
      <c r="UD64" s="87">
        <f t="shared" si="381"/>
        <v>0</v>
      </c>
      <c r="UE64" s="87">
        <f t="shared" si="382"/>
        <v>0</v>
      </c>
      <c r="UF64" s="87">
        <f t="shared" si="383"/>
        <v>0</v>
      </c>
      <c r="UG64" s="87">
        <f t="shared" si="384"/>
        <v>0</v>
      </c>
      <c r="UH64" s="87">
        <f t="shared" si="385"/>
        <v>0</v>
      </c>
      <c r="UI64" s="87">
        <f t="shared" si="392"/>
        <v>0</v>
      </c>
      <c r="UJ64" s="87">
        <f t="shared" si="398"/>
        <v>0</v>
      </c>
      <c r="UK64" s="87">
        <f t="shared" si="393"/>
        <v>0</v>
      </c>
    </row>
    <row r="65" spans="3:557" s="67" customFormat="1" hidden="1" outlineLevel="1">
      <c r="C65" s="84"/>
      <c r="D65" s="174"/>
      <c r="E65" s="174" t="s">
        <v>5216</v>
      </c>
      <c r="F65" s="173"/>
      <c r="G65" s="171"/>
      <c r="H65" s="171"/>
      <c r="I65" s="171"/>
      <c r="J65" s="170"/>
      <c r="K65" s="172"/>
      <c r="L65" s="171"/>
      <c r="M65" s="171"/>
      <c r="N65" s="170"/>
      <c r="O65" s="172"/>
      <c r="P65" s="171"/>
      <c r="Q65" s="171"/>
      <c r="R65" s="170"/>
      <c r="S65" s="172"/>
      <c r="T65" s="171"/>
      <c r="U65" s="171"/>
      <c r="V65" s="170"/>
      <c r="W65" s="172"/>
      <c r="X65" s="171"/>
      <c r="Y65" s="171"/>
      <c r="Z65" s="170"/>
      <c r="AA65" s="172"/>
      <c r="AB65" s="171"/>
      <c r="AC65" s="171"/>
      <c r="AD65" s="170"/>
      <c r="AE65" s="172"/>
      <c r="AF65" s="171"/>
      <c r="AG65" s="171"/>
      <c r="AH65" s="170"/>
      <c r="AI65" s="172"/>
      <c r="AJ65" s="171"/>
      <c r="AK65" s="171"/>
      <c r="AL65" s="170"/>
      <c r="AM65" s="172"/>
      <c r="AN65" s="171"/>
      <c r="AO65" s="171"/>
      <c r="AP65" s="170"/>
      <c r="AQ65" s="172"/>
      <c r="AR65" s="171"/>
      <c r="AS65" s="171"/>
      <c r="AT65" s="170"/>
      <c r="AU65" s="171"/>
      <c r="AV65" s="171"/>
      <c r="AW65" s="171"/>
      <c r="AX65" s="170"/>
      <c r="AY65" s="171">
        <f>1-SUM(AY54:AY64)</f>
        <v>0</v>
      </c>
      <c r="AZ65" s="171">
        <f>1-SUM(AZ54:AZ64)</f>
        <v>0</v>
      </c>
      <c r="BA65" s="171">
        <f>1-SUM(BA54:BA64)</f>
        <v>0</v>
      </c>
      <c r="BB65" s="170">
        <f>1-SUM(BB54:BB64)</f>
        <v>1.0000000000000009E-2</v>
      </c>
      <c r="BC65" s="172">
        <f t="shared" ref="BC65:BZ65" si="421">AVERAGE(BB44:BC44)</f>
        <v>3.5000000000000003E-2</v>
      </c>
      <c r="BD65" s="171">
        <f t="shared" si="421"/>
        <v>6.5000000000000002E-2</v>
      </c>
      <c r="BE65" s="171">
        <f t="shared" si="421"/>
        <v>0.14000000000000001</v>
      </c>
      <c r="BF65" s="170">
        <f t="shared" si="421"/>
        <v>0.30000000000000004</v>
      </c>
      <c r="BG65" s="171">
        <f t="shared" si="421"/>
        <v>0.42500000000000004</v>
      </c>
      <c r="BH65" s="171">
        <f t="shared" si="421"/>
        <v>0.49</v>
      </c>
      <c r="BI65" s="171">
        <f t="shared" si="421"/>
        <v>0.55499999999999994</v>
      </c>
      <c r="BJ65" s="170">
        <f t="shared" si="421"/>
        <v>0.59499999999999997</v>
      </c>
      <c r="BK65" s="171">
        <f t="shared" si="421"/>
        <v>0.61</v>
      </c>
      <c r="BL65" s="171">
        <f t="shared" si="421"/>
        <v>0.59</v>
      </c>
      <c r="BM65" s="171">
        <f t="shared" si="421"/>
        <v>0.55000000000000004</v>
      </c>
      <c r="BN65" s="170">
        <f t="shared" si="421"/>
        <v>0.505</v>
      </c>
      <c r="BO65" s="171">
        <f t="shared" si="421"/>
        <v>0.47499999999999998</v>
      </c>
      <c r="BP65" s="171">
        <f t="shared" si="421"/>
        <v>0.44499999999999995</v>
      </c>
      <c r="BQ65" s="171">
        <f t="shared" si="421"/>
        <v>0.35499999999999998</v>
      </c>
      <c r="BR65" s="170">
        <f t="shared" si="421"/>
        <v>0.25</v>
      </c>
      <c r="BS65" s="171">
        <f t="shared" si="421"/>
        <v>0.185</v>
      </c>
      <c r="BT65" s="171">
        <f t="shared" si="421"/>
        <v>0.155</v>
      </c>
      <c r="BU65" s="171">
        <f t="shared" si="421"/>
        <v>0.15</v>
      </c>
      <c r="BV65" s="170">
        <f t="shared" si="421"/>
        <v>0.11499999999999999</v>
      </c>
      <c r="BW65" s="171">
        <f t="shared" si="421"/>
        <v>6.5000000000000002E-2</v>
      </c>
      <c r="BX65" s="171">
        <f t="shared" si="421"/>
        <v>0.04</v>
      </c>
      <c r="BY65" s="171">
        <f t="shared" si="421"/>
        <v>0.03</v>
      </c>
      <c r="BZ65" s="170">
        <f t="shared" si="421"/>
        <v>0.02</v>
      </c>
      <c r="CA65" s="171">
        <f t="shared" ref="CA65:CT65" si="422">AVERAGE(BZ44:CA44)</f>
        <v>0.01</v>
      </c>
      <c r="CB65" s="171">
        <f t="shared" si="422"/>
        <v>0.01</v>
      </c>
      <c r="CC65" s="171">
        <f t="shared" si="422"/>
        <v>0.01</v>
      </c>
      <c r="CD65" s="170">
        <f t="shared" si="422"/>
        <v>0.01</v>
      </c>
      <c r="CE65" s="171">
        <f t="shared" si="422"/>
        <v>0.01</v>
      </c>
      <c r="CF65" s="171">
        <f t="shared" si="422"/>
        <v>0.01</v>
      </c>
      <c r="CG65" s="171">
        <f t="shared" si="422"/>
        <v>0.01</v>
      </c>
      <c r="CH65" s="171">
        <f t="shared" si="422"/>
        <v>0.01</v>
      </c>
      <c r="CI65" s="172">
        <f t="shared" si="422"/>
        <v>0.01</v>
      </c>
      <c r="CJ65" s="171">
        <f t="shared" si="422"/>
        <v>0.01</v>
      </c>
      <c r="CK65" s="171">
        <f t="shared" si="422"/>
        <v>0.01</v>
      </c>
      <c r="CL65" s="171">
        <f t="shared" si="422"/>
        <v>0.01</v>
      </c>
      <c r="CM65" s="172">
        <f t="shared" si="422"/>
        <v>0.01</v>
      </c>
      <c r="CN65" s="171">
        <f t="shared" si="422"/>
        <v>0.01</v>
      </c>
      <c r="CO65" s="171">
        <f t="shared" si="422"/>
        <v>0.01</v>
      </c>
      <c r="CP65" s="171">
        <f t="shared" si="422"/>
        <v>0.01</v>
      </c>
      <c r="CQ65" s="172">
        <f t="shared" si="422"/>
        <v>0.01</v>
      </c>
      <c r="CR65" s="171">
        <f t="shared" si="422"/>
        <v>5.0000000000000001E-3</v>
      </c>
      <c r="CS65" s="171">
        <f t="shared" si="422"/>
        <v>0</v>
      </c>
      <c r="CT65" s="171">
        <f t="shared" si="422"/>
        <v>0</v>
      </c>
      <c r="CU65" s="172">
        <f t="shared" si="390"/>
        <v>0</v>
      </c>
      <c r="CV65" s="171">
        <f t="shared" si="361"/>
        <v>0</v>
      </c>
      <c r="CW65" s="171">
        <f t="shared" si="362"/>
        <v>0</v>
      </c>
      <c r="CX65" s="170">
        <f t="shared" si="391"/>
        <v>0</v>
      </c>
      <c r="CY65" s="171">
        <f t="shared" si="363"/>
        <v>0</v>
      </c>
      <c r="CZ65" s="171">
        <f t="shared" si="363"/>
        <v>0</v>
      </c>
      <c r="DA65" s="171">
        <f t="shared" si="363"/>
        <v>0</v>
      </c>
      <c r="DB65" s="171">
        <f t="shared" si="363"/>
        <v>0</v>
      </c>
      <c r="DC65" s="74"/>
      <c r="DD65" s="74"/>
      <c r="DE65" s="74"/>
      <c r="DF65" s="74"/>
      <c r="DG65" s="74"/>
      <c r="DH65" s="74"/>
      <c r="DI65" s="74"/>
      <c r="DJ65" s="74"/>
      <c r="DK65" s="74"/>
      <c r="DL65" s="74"/>
      <c r="DM65" s="74"/>
      <c r="DN65" s="74"/>
      <c r="DO65" s="74"/>
      <c r="DP65" s="74"/>
      <c r="DQ65" s="74"/>
      <c r="DR65" s="74"/>
      <c r="DS65" s="74"/>
      <c r="DT65" s="74"/>
      <c r="DU65" s="74"/>
      <c r="DV65" s="74"/>
      <c r="DW65" s="74"/>
      <c r="DX65" s="74"/>
      <c r="DY65" s="74"/>
      <c r="DZ65" s="74"/>
      <c r="EA65" s="74"/>
      <c r="EB65" s="74"/>
      <c r="EC65" s="74"/>
      <c r="ED65" s="74"/>
      <c r="EE65" s="74"/>
      <c r="EF65" s="74"/>
      <c r="EG65" s="74"/>
      <c r="EH65" s="74"/>
      <c r="EI65" s="74"/>
      <c r="EJ65" s="74"/>
      <c r="EK65" s="74"/>
      <c r="EL65" s="74"/>
      <c r="EM65" s="74"/>
      <c r="EN65" s="74"/>
      <c r="EO65" s="74"/>
      <c r="EP65" s="74"/>
      <c r="EQ65" s="74"/>
      <c r="ER65" s="74"/>
      <c r="ES65" s="74"/>
      <c r="ET65" s="74"/>
      <c r="EU65" s="74"/>
      <c r="EV65" s="74"/>
      <c r="EW65" s="74"/>
      <c r="EX65" s="74"/>
      <c r="EY65" s="74"/>
      <c r="EZ65" s="74"/>
      <c r="FA65" s="74"/>
      <c r="FB65" s="74"/>
      <c r="FC65" s="74"/>
      <c r="FD65" s="74"/>
      <c r="FE65" s="74"/>
      <c r="FF65" s="74"/>
      <c r="FG65" s="74"/>
      <c r="FH65" s="74"/>
      <c r="FI65" s="74"/>
      <c r="FJ65" s="74"/>
      <c r="FK65" s="74"/>
      <c r="FL65" s="74"/>
      <c r="FM65" s="74"/>
      <c r="FN65" s="74"/>
      <c r="FO65" s="74"/>
      <c r="FP65" s="74"/>
      <c r="FQ65" s="74"/>
      <c r="FR65" s="74"/>
      <c r="FS65" s="74"/>
      <c r="FT65" s="74"/>
      <c r="FU65" s="74"/>
      <c r="FV65" s="74"/>
      <c r="FW65" s="74"/>
      <c r="FX65" s="74"/>
      <c r="FY65" s="74"/>
      <c r="FZ65" s="74"/>
      <c r="GA65" s="74"/>
      <c r="GB65" s="74"/>
      <c r="GC65" s="74"/>
      <c r="GD65" s="74"/>
      <c r="GE65" s="74"/>
      <c r="GF65" s="74"/>
      <c r="GG65" s="74"/>
      <c r="GH65" s="74"/>
      <c r="GI65" s="74"/>
      <c r="GJ65" s="74"/>
      <c r="GK65" s="74"/>
      <c r="GL65" s="74"/>
      <c r="GM65" s="74"/>
      <c r="GN65" s="74"/>
      <c r="GO65" s="74"/>
      <c r="GP65" s="74"/>
      <c r="GQ65" s="74"/>
      <c r="GR65" s="74"/>
      <c r="GS65" s="74"/>
      <c r="GT65" s="74"/>
      <c r="GU65" s="74"/>
      <c r="GV65" s="74"/>
      <c r="GW65" s="74"/>
      <c r="GX65" s="74"/>
      <c r="GY65" s="74"/>
      <c r="GZ65" s="74"/>
      <c r="HA65" s="74"/>
      <c r="HB65" s="74"/>
      <c r="HC65" s="74"/>
      <c r="HD65" s="74"/>
      <c r="HE65" s="74"/>
      <c r="HF65" s="74"/>
      <c r="HG65" s="74"/>
      <c r="HH65" s="74"/>
      <c r="HI65" s="74"/>
      <c r="HJ65" s="74"/>
      <c r="HK65" s="74"/>
      <c r="HL65" s="74"/>
      <c r="HM65" s="74"/>
      <c r="HN65" s="74"/>
      <c r="HO65" s="74"/>
      <c r="HP65" s="74"/>
      <c r="HQ65" s="74"/>
      <c r="HR65" s="74"/>
      <c r="HS65" s="74"/>
      <c r="HT65" s="74"/>
      <c r="HU65" s="74"/>
      <c r="HV65" s="74"/>
      <c r="HW65" s="74"/>
      <c r="HX65" s="74"/>
      <c r="HY65" s="74"/>
      <c r="HZ65" s="74"/>
      <c r="IA65" s="74"/>
      <c r="IB65" s="74"/>
      <c r="IC65" s="74"/>
      <c r="ID65" s="74"/>
      <c r="IE65" s="74"/>
      <c r="IF65" s="74"/>
      <c r="IG65" s="74"/>
      <c r="IH65" s="74"/>
      <c r="II65" s="74"/>
      <c r="IJ65" s="74"/>
      <c r="IK65" s="74"/>
      <c r="IL65" s="74"/>
      <c r="IM65" s="74"/>
      <c r="IN65" s="74"/>
      <c r="IO65" s="74"/>
      <c r="IP65" s="74"/>
      <c r="IQ65" s="74"/>
      <c r="IR65" s="74"/>
      <c r="IS65" s="74"/>
      <c r="IT65" s="74"/>
      <c r="IU65" s="74"/>
      <c r="IV65" s="74"/>
      <c r="IW65" s="74"/>
      <c r="IX65" s="74"/>
      <c r="IY65" s="74"/>
      <c r="IZ65" s="74"/>
      <c r="JA65" s="74"/>
      <c r="JB65" s="74"/>
      <c r="JC65" s="74"/>
      <c r="JD65" s="74"/>
      <c r="JE65" s="74"/>
      <c r="JF65" s="74"/>
      <c r="JG65" s="74"/>
      <c r="JH65" s="74"/>
      <c r="JI65" s="74"/>
      <c r="JJ65" s="74"/>
      <c r="JK65" s="74"/>
      <c r="JL65" s="74"/>
      <c r="JM65" s="74"/>
      <c r="JN65" s="74"/>
      <c r="JO65" s="74"/>
      <c r="JP65" s="74"/>
      <c r="JQ65" s="74"/>
      <c r="JR65" s="74"/>
      <c r="JS65" s="74"/>
      <c r="JT65" s="74"/>
      <c r="JU65" s="74"/>
      <c r="JV65" s="74"/>
      <c r="JW65" s="74"/>
      <c r="JX65" s="74"/>
      <c r="JY65" s="74"/>
      <c r="JZ65" s="74"/>
      <c r="KA65" s="74"/>
      <c r="KB65" s="74"/>
      <c r="KC65" s="74"/>
      <c r="KD65" s="74"/>
      <c r="KE65" s="74"/>
      <c r="KF65" s="74"/>
      <c r="KG65" s="74"/>
      <c r="KH65" s="74"/>
      <c r="KI65" s="74"/>
      <c r="KJ65" s="74"/>
      <c r="KK65" s="74"/>
      <c r="KL65" s="74"/>
      <c r="KM65" s="74"/>
      <c r="KN65" s="74"/>
      <c r="KO65" s="74"/>
      <c r="KP65" s="74"/>
      <c r="KQ65" s="74"/>
      <c r="KR65" s="74"/>
      <c r="KS65" s="74"/>
      <c r="KT65" s="74"/>
      <c r="KU65" s="74"/>
      <c r="KV65" s="74"/>
      <c r="KW65" s="74"/>
      <c r="KX65" s="74"/>
      <c r="KY65" s="74"/>
      <c r="KZ65" s="74"/>
      <c r="LA65" s="74"/>
      <c r="LB65" s="74"/>
      <c r="LC65" s="74"/>
      <c r="LD65" s="74"/>
      <c r="LE65" s="74"/>
      <c r="LF65" s="74"/>
      <c r="LG65" s="74"/>
      <c r="LH65" s="74"/>
      <c r="LI65" s="74"/>
      <c r="LJ65" s="74"/>
      <c r="LK65" s="74"/>
      <c r="LL65" s="74"/>
      <c r="LM65" s="74"/>
      <c r="LN65" s="74"/>
      <c r="LO65" s="74"/>
      <c r="LP65" s="74"/>
      <c r="LQ65" s="74"/>
      <c r="LR65" s="74"/>
      <c r="LS65" s="74"/>
      <c r="LT65" s="74"/>
      <c r="LU65" s="74"/>
      <c r="LV65" s="74"/>
      <c r="LW65" s="74"/>
      <c r="LX65" s="74"/>
      <c r="LY65" s="74"/>
      <c r="LZ65" s="74"/>
      <c r="MA65" s="74"/>
      <c r="MB65" s="74"/>
      <c r="MC65" s="74"/>
      <c r="MD65" s="74"/>
      <c r="ME65" s="74"/>
      <c r="MF65" s="74"/>
      <c r="MG65" s="74"/>
      <c r="MH65" s="74"/>
      <c r="MI65" s="74"/>
      <c r="MJ65" s="74"/>
      <c r="MK65" s="74"/>
      <c r="ML65" s="74"/>
      <c r="MM65" s="74"/>
      <c r="MN65" s="74"/>
      <c r="MO65" s="74"/>
      <c r="MP65" s="74"/>
      <c r="MQ65" s="74"/>
      <c r="MR65" s="74"/>
      <c r="MS65" s="74"/>
      <c r="MT65" s="74"/>
      <c r="MU65" s="74"/>
      <c r="MV65" s="74"/>
      <c r="MW65" s="74"/>
      <c r="MX65" s="74"/>
      <c r="MY65" s="74"/>
      <c r="MZ65" s="74"/>
      <c r="NA65" s="74"/>
      <c r="NB65" s="74"/>
      <c r="NC65" s="74"/>
      <c r="ND65" s="74"/>
      <c r="NE65" s="74"/>
      <c r="NF65" s="74"/>
      <c r="NG65" s="74"/>
      <c r="NH65" s="74"/>
      <c r="NI65" s="74"/>
      <c r="NJ65" s="74"/>
      <c r="NK65" s="74"/>
      <c r="NL65" s="74"/>
      <c r="NM65" s="74"/>
      <c r="NN65" s="74"/>
      <c r="NO65" s="74"/>
      <c r="NP65" s="74"/>
      <c r="NQ65" s="74"/>
      <c r="NR65" s="74"/>
      <c r="NS65" s="74"/>
      <c r="NT65" s="74"/>
      <c r="NU65" s="74"/>
      <c r="NV65" s="74"/>
      <c r="NW65" s="74"/>
      <c r="NX65" s="74"/>
      <c r="NY65" s="74"/>
      <c r="NZ65" s="74"/>
      <c r="OA65" s="74"/>
      <c r="OB65" s="74"/>
      <c r="OC65" s="74"/>
      <c r="OD65" s="74"/>
      <c r="OE65" s="74"/>
      <c r="OF65" s="74"/>
      <c r="OG65" s="74"/>
      <c r="OH65" s="74"/>
      <c r="OI65" s="74"/>
      <c r="OJ65" s="74"/>
      <c r="OK65" s="74"/>
      <c r="OL65" s="74"/>
      <c r="OM65" s="74"/>
      <c r="ON65" s="74"/>
      <c r="OO65" s="74"/>
      <c r="OP65" s="74"/>
      <c r="OQ65" s="74"/>
      <c r="OR65" s="74"/>
      <c r="OS65" s="74"/>
      <c r="OT65" s="74"/>
      <c r="OU65" s="74"/>
      <c r="OV65" s="74"/>
      <c r="OW65" s="74"/>
      <c r="OX65" s="74"/>
      <c r="OY65" s="74"/>
      <c r="OZ65" s="74"/>
      <c r="PA65" s="74"/>
      <c r="PB65" s="74"/>
      <c r="PC65" s="74"/>
      <c r="PD65" s="74"/>
      <c r="PE65" s="74"/>
      <c r="PF65" s="74"/>
      <c r="PG65" s="74"/>
      <c r="PH65" s="74"/>
      <c r="PI65" s="74"/>
      <c r="PJ65" s="74"/>
      <c r="PK65" s="74"/>
      <c r="PL65" s="74"/>
      <c r="PM65" s="74"/>
      <c r="PN65" s="74"/>
      <c r="PO65" s="74"/>
      <c r="PP65" s="74"/>
      <c r="PQ65" s="74"/>
      <c r="PR65" s="74"/>
      <c r="PS65" s="74"/>
      <c r="PT65" s="74"/>
      <c r="PU65" s="74"/>
      <c r="PV65" s="74"/>
      <c r="PW65" s="74"/>
      <c r="PX65" s="74"/>
      <c r="PY65" s="74"/>
      <c r="PZ65" s="74"/>
      <c r="QA65" s="74"/>
      <c r="QB65" s="74"/>
      <c r="QC65" s="74"/>
      <c r="QD65" s="74"/>
      <c r="QE65" s="74"/>
      <c r="QF65" s="74"/>
      <c r="QG65" s="74"/>
      <c r="QH65" s="74"/>
      <c r="QI65" s="74"/>
      <c r="QJ65" s="74"/>
      <c r="QK65" s="74"/>
      <c r="QL65" s="74"/>
      <c r="QM65" s="74"/>
      <c r="QN65" s="74"/>
      <c r="QO65" s="74"/>
      <c r="QP65" s="74"/>
      <c r="QQ65" s="74"/>
      <c r="QR65" s="74"/>
      <c r="QS65" s="74"/>
      <c r="QT65" s="74"/>
      <c r="QU65" s="74"/>
      <c r="QV65" s="74"/>
      <c r="QW65" s="74"/>
      <c r="QX65" s="74"/>
      <c r="QY65" s="74"/>
      <c r="QZ65" s="74"/>
      <c r="RA65" s="74"/>
      <c r="RB65" s="74"/>
      <c r="RC65" s="74"/>
      <c r="RD65" s="74"/>
      <c r="RE65" s="74"/>
      <c r="RF65" s="74"/>
      <c r="RG65" s="74"/>
      <c r="RH65" s="74"/>
      <c r="RI65" s="74"/>
      <c r="RJ65" s="74"/>
      <c r="RK65" s="74"/>
      <c r="RL65" s="74"/>
      <c r="RM65" s="74"/>
      <c r="RN65" s="74"/>
      <c r="RO65" s="74"/>
      <c r="RP65" s="74"/>
      <c r="RQ65" s="74"/>
      <c r="RR65" s="74"/>
      <c r="RS65" s="74"/>
      <c r="RT65" s="74"/>
      <c r="RU65" s="74"/>
      <c r="RV65" s="74"/>
      <c r="RW65" s="74"/>
      <c r="RX65" s="74"/>
      <c r="RY65" s="74"/>
      <c r="RZ65" s="74"/>
      <c r="SA65" s="74"/>
      <c r="SB65" s="74"/>
      <c r="SC65" s="74"/>
      <c r="SD65" s="74"/>
      <c r="SE65" s="74"/>
      <c r="SF65" s="74"/>
      <c r="SG65" s="74"/>
      <c r="SH65" s="74"/>
      <c r="SI65" s="74"/>
      <c r="SJ65" s="74"/>
      <c r="SK65" s="74"/>
      <c r="SL65" s="74"/>
      <c r="SM65" s="74"/>
      <c r="SN65" s="74"/>
      <c r="SO65" s="74"/>
      <c r="SP65" s="74"/>
      <c r="SQ65" s="74"/>
      <c r="SR65" s="74"/>
      <c r="SS65" s="74"/>
      <c r="ST65" s="74"/>
      <c r="SU65" s="74"/>
      <c r="SV65" s="74"/>
      <c r="SW65" s="74"/>
      <c r="SX65" s="74"/>
      <c r="SY65" s="74"/>
      <c r="SZ65" s="74"/>
      <c r="TA65" s="74"/>
      <c r="TB65" s="2"/>
      <c r="TC65" s="2"/>
      <c r="TD65" s="2"/>
      <c r="TE65" s="2"/>
      <c r="TF65" s="2"/>
      <c r="TG65" s="2"/>
      <c r="TH65" s="2"/>
      <c r="TI65" s="2"/>
      <c r="TJ65" s="2"/>
      <c r="TM65" s="169"/>
      <c r="TN65" s="169"/>
      <c r="TO65" s="169"/>
      <c r="TP65" s="169"/>
      <c r="TQ65" s="169"/>
      <c r="TR65" s="169"/>
      <c r="TS65" s="169"/>
      <c r="TT65" s="169"/>
      <c r="TU65" s="169"/>
      <c r="TV65" s="169"/>
      <c r="TW65" s="169">
        <f t="shared" si="374"/>
        <v>0</v>
      </c>
      <c r="TX65" s="169">
        <f t="shared" si="375"/>
        <v>2.4528301886792476E-3</v>
      </c>
      <c r="TY65" s="169">
        <f t="shared" si="376"/>
        <v>0.14040540540540541</v>
      </c>
      <c r="TZ65" s="169">
        <f t="shared" si="377"/>
        <v>0.5174186991869919</v>
      </c>
      <c r="UA65" s="169">
        <f t="shared" si="378"/>
        <v>0.56210820895522395</v>
      </c>
      <c r="UB65" s="169">
        <f t="shared" si="379"/>
        <v>0.38187050359712232</v>
      </c>
      <c r="UC65" s="169">
        <f t="shared" si="380"/>
        <v>0.15136029411764704</v>
      </c>
      <c r="UD65" s="169">
        <f t="shared" si="381"/>
        <v>3.8321428571428569E-2</v>
      </c>
      <c r="UE65" s="169">
        <f t="shared" si="382"/>
        <v>1.0000000000000002E-2</v>
      </c>
      <c r="UF65" s="169">
        <f t="shared" si="383"/>
        <v>1.0000000000000002E-2</v>
      </c>
      <c r="UG65" s="169">
        <f t="shared" si="384"/>
        <v>0.01</v>
      </c>
      <c r="UH65" s="169">
        <f t="shared" si="385"/>
        <v>0.01</v>
      </c>
      <c r="UI65" s="169">
        <f t="shared" si="392"/>
        <v>3.5627530364372474E-3</v>
      </c>
      <c r="UJ65" s="169">
        <f t="shared" si="398"/>
        <v>0</v>
      </c>
      <c r="UK65" s="169">
        <f t="shared" si="393"/>
        <v>0</v>
      </c>
    </row>
    <row r="66" spans="3:557" s="67" customFormat="1" hidden="1" outlineLevel="1">
      <c r="C66" s="84"/>
      <c r="E66" s="67" t="s">
        <v>5227</v>
      </c>
      <c r="F66" s="210"/>
      <c r="G66" s="479"/>
      <c r="H66" s="479"/>
      <c r="I66" s="479"/>
      <c r="J66" s="480"/>
      <c r="K66" s="481"/>
      <c r="L66" s="479"/>
      <c r="M66" s="479"/>
      <c r="N66" s="480"/>
      <c r="O66" s="481"/>
      <c r="P66" s="479"/>
      <c r="Q66" s="479"/>
      <c r="R66" s="480"/>
      <c r="S66" s="481"/>
      <c r="T66" s="479"/>
      <c r="U66" s="479"/>
      <c r="V66" s="480"/>
      <c r="W66" s="481"/>
      <c r="X66" s="479"/>
      <c r="Y66" s="479"/>
      <c r="Z66" s="480"/>
      <c r="AA66" s="481"/>
      <c r="AB66" s="479"/>
      <c r="AC66" s="479"/>
      <c r="AD66" s="480"/>
      <c r="AE66" s="481"/>
      <c r="AF66" s="479"/>
      <c r="AG66" s="479"/>
      <c r="AH66" s="480"/>
      <c r="AI66" s="481"/>
      <c r="AJ66" s="479"/>
      <c r="AK66" s="479"/>
      <c r="AL66" s="480"/>
      <c r="AM66" s="479"/>
      <c r="AN66" s="479"/>
      <c r="AO66" s="479"/>
      <c r="AP66" s="480"/>
      <c r="AQ66" s="192"/>
      <c r="AR66" s="91"/>
      <c r="AS66" s="91"/>
      <c r="AT66" s="191"/>
      <c r="AU66" s="91"/>
      <c r="AV66" s="91"/>
      <c r="AW66" s="91"/>
      <c r="AX66" s="191"/>
      <c r="AY66" s="91"/>
      <c r="AZ66" s="91"/>
      <c r="BA66" s="91"/>
      <c r="BB66" s="191"/>
      <c r="BC66" s="192">
        <f t="shared" ref="BC66:BJ66" si="423">1-SUM(BC54:BC65)</f>
        <v>0</v>
      </c>
      <c r="BD66" s="91">
        <f t="shared" si="423"/>
        <v>0</v>
      </c>
      <c r="BE66" s="91">
        <f t="shared" si="423"/>
        <v>0</v>
      </c>
      <c r="BF66" s="191">
        <f t="shared" si="423"/>
        <v>0</v>
      </c>
      <c r="BG66" s="91">
        <f t="shared" si="423"/>
        <v>0</v>
      </c>
      <c r="BH66" s="91">
        <f t="shared" si="423"/>
        <v>5.0000000000000044E-3</v>
      </c>
      <c r="BI66" s="91">
        <f t="shared" si="423"/>
        <v>1.5000000000000013E-2</v>
      </c>
      <c r="BJ66" s="191">
        <f t="shared" si="423"/>
        <v>3.0000000000000027E-2</v>
      </c>
      <c r="BK66" s="91">
        <f t="shared" ref="BK66:BZ66" si="424">AVERAGE(BJ45:BK45)</f>
        <v>6.5000000000000058E-2</v>
      </c>
      <c r="BL66" s="91">
        <f t="shared" si="424"/>
        <v>0.15000000000000008</v>
      </c>
      <c r="BM66" s="91">
        <f t="shared" si="424"/>
        <v>0.24500000000000005</v>
      </c>
      <c r="BN66" s="191">
        <f t="shared" si="424"/>
        <v>0.31000000000000005</v>
      </c>
      <c r="BO66" s="91">
        <f t="shared" si="424"/>
        <v>0.35000000000000003</v>
      </c>
      <c r="BP66" s="91">
        <f t="shared" si="424"/>
        <v>0.4</v>
      </c>
      <c r="BQ66" s="91">
        <f t="shared" si="424"/>
        <v>0.5</v>
      </c>
      <c r="BR66" s="191">
        <f t="shared" si="424"/>
        <v>0.59499999999999997</v>
      </c>
      <c r="BS66" s="91">
        <f t="shared" si="424"/>
        <v>0.64</v>
      </c>
      <c r="BT66" s="91">
        <f t="shared" si="424"/>
        <v>0.62</v>
      </c>
      <c r="BU66" s="91">
        <f t="shared" si="424"/>
        <v>0.59</v>
      </c>
      <c r="BV66" s="191">
        <f t="shared" si="424"/>
        <v>0.56000000000000005</v>
      </c>
      <c r="BW66" s="91">
        <f t="shared" si="424"/>
        <v>0.505</v>
      </c>
      <c r="BX66" s="91">
        <f t="shared" si="424"/>
        <v>0.41499999999999998</v>
      </c>
      <c r="BY66" s="91">
        <f t="shared" si="424"/>
        <v>0.31</v>
      </c>
      <c r="BZ66" s="191">
        <f t="shared" si="424"/>
        <v>0.23500000000000001</v>
      </c>
      <c r="CA66" s="91">
        <f t="shared" ref="CA66:CT66" si="425">AVERAGE(BZ45:CA45)</f>
        <v>0.185</v>
      </c>
      <c r="CB66" s="91">
        <f t="shared" si="425"/>
        <v>0.13500000000000001</v>
      </c>
      <c r="CC66" s="91">
        <f t="shared" si="425"/>
        <v>0.09</v>
      </c>
      <c r="CD66" s="191">
        <f t="shared" si="425"/>
        <v>0.08</v>
      </c>
      <c r="CE66" s="91">
        <f t="shared" si="425"/>
        <v>7.5000000000000011E-2</v>
      </c>
      <c r="CF66" s="91">
        <f t="shared" si="425"/>
        <v>6.5000000000000002E-2</v>
      </c>
      <c r="CG66" s="91">
        <f t="shared" si="425"/>
        <v>0.06</v>
      </c>
      <c r="CH66" s="91">
        <f t="shared" si="425"/>
        <v>5.5E-2</v>
      </c>
      <c r="CI66" s="192">
        <f t="shared" si="425"/>
        <v>0.05</v>
      </c>
      <c r="CJ66" s="91">
        <f t="shared" si="425"/>
        <v>0.05</v>
      </c>
      <c r="CK66" s="91">
        <f t="shared" si="425"/>
        <v>0.04</v>
      </c>
      <c r="CL66" s="91">
        <f t="shared" si="425"/>
        <v>0.03</v>
      </c>
      <c r="CM66" s="192">
        <f t="shared" si="425"/>
        <v>2.5000000000000001E-2</v>
      </c>
      <c r="CN66" s="91">
        <f t="shared" si="425"/>
        <v>1.4999999999999999E-2</v>
      </c>
      <c r="CO66" s="91">
        <f t="shared" si="425"/>
        <v>0.01</v>
      </c>
      <c r="CP66" s="91">
        <f t="shared" si="425"/>
        <v>0.01</v>
      </c>
      <c r="CQ66" s="192">
        <f t="shared" si="425"/>
        <v>0.01</v>
      </c>
      <c r="CR66" s="91">
        <f t="shared" si="425"/>
        <v>0.01</v>
      </c>
      <c r="CS66" s="91">
        <f t="shared" si="425"/>
        <v>0.01</v>
      </c>
      <c r="CT66" s="91">
        <f t="shared" si="425"/>
        <v>0.01</v>
      </c>
      <c r="CU66" s="192">
        <f t="shared" si="390"/>
        <v>0.01</v>
      </c>
      <c r="CV66" s="91">
        <f t="shared" si="361"/>
        <v>0.01</v>
      </c>
      <c r="CW66" s="91">
        <f t="shared" si="362"/>
        <v>0.01</v>
      </c>
      <c r="CX66" s="191">
        <f t="shared" si="391"/>
        <v>0.01</v>
      </c>
      <c r="CY66" s="91">
        <f t="shared" si="363"/>
        <v>0.01</v>
      </c>
      <c r="CZ66" s="91">
        <f t="shared" si="363"/>
        <v>0.01</v>
      </c>
      <c r="DA66" s="91">
        <f t="shared" si="363"/>
        <v>0.01</v>
      </c>
      <c r="DB66" s="91">
        <f t="shared" si="363"/>
        <v>0.01</v>
      </c>
      <c r="DC66" s="74"/>
      <c r="DD66" s="74"/>
      <c r="DE66" s="74"/>
      <c r="DF66" s="74"/>
      <c r="DG66" s="74"/>
      <c r="DH66" s="74"/>
      <c r="DI66" s="74"/>
      <c r="DJ66" s="74"/>
      <c r="DK66" s="74"/>
      <c r="DL66" s="74"/>
      <c r="DM66" s="74"/>
      <c r="DN66" s="74"/>
      <c r="DO66" s="74"/>
      <c r="DP66" s="74"/>
      <c r="DQ66" s="74"/>
      <c r="DR66" s="74"/>
      <c r="DS66" s="74"/>
      <c r="DT66" s="74"/>
      <c r="DU66" s="74"/>
      <c r="DV66" s="74"/>
      <c r="DW66" s="74"/>
      <c r="DX66" s="74"/>
      <c r="DY66" s="74"/>
      <c r="DZ66" s="74"/>
      <c r="EA66" s="74"/>
      <c r="EB66" s="74"/>
      <c r="EC66" s="74"/>
      <c r="ED66" s="74"/>
      <c r="EE66" s="74"/>
      <c r="EF66" s="74"/>
      <c r="EG66" s="74"/>
      <c r="EH66" s="74"/>
      <c r="EI66" s="74"/>
      <c r="EJ66" s="74"/>
      <c r="EK66" s="74"/>
      <c r="EL66" s="74"/>
      <c r="EM66" s="74"/>
      <c r="EN66" s="74"/>
      <c r="EO66" s="74"/>
      <c r="EP66" s="74"/>
      <c r="EQ66" s="74"/>
      <c r="ER66" s="74"/>
      <c r="ES66" s="74"/>
      <c r="ET66" s="74"/>
      <c r="EU66" s="74"/>
      <c r="EV66" s="74"/>
      <c r="EW66" s="74"/>
      <c r="EX66" s="74"/>
      <c r="EY66" s="74"/>
      <c r="EZ66" s="74"/>
      <c r="FA66" s="74"/>
      <c r="FB66" s="74"/>
      <c r="FC66" s="74"/>
      <c r="FD66" s="74"/>
      <c r="FE66" s="74"/>
      <c r="FF66" s="74"/>
      <c r="FG66" s="74"/>
      <c r="FH66" s="74"/>
      <c r="FI66" s="74"/>
      <c r="FJ66" s="74"/>
      <c r="FK66" s="74"/>
      <c r="FL66" s="74"/>
      <c r="FM66" s="74"/>
      <c r="FN66" s="74"/>
      <c r="FO66" s="74"/>
      <c r="FP66" s="74"/>
      <c r="FQ66" s="74"/>
      <c r="FR66" s="74"/>
      <c r="FS66" s="74"/>
      <c r="FT66" s="74"/>
      <c r="FU66" s="74"/>
      <c r="FV66" s="74"/>
      <c r="FW66" s="74"/>
      <c r="FX66" s="74"/>
      <c r="FY66" s="74"/>
      <c r="FZ66" s="74"/>
      <c r="GA66" s="74"/>
      <c r="GB66" s="74"/>
      <c r="GC66" s="74"/>
      <c r="GD66" s="74"/>
      <c r="GE66" s="74"/>
      <c r="GF66" s="74"/>
      <c r="GG66" s="74"/>
      <c r="GH66" s="74"/>
      <c r="GI66" s="74"/>
      <c r="GJ66" s="74"/>
      <c r="GK66" s="74"/>
      <c r="GL66" s="74"/>
      <c r="GM66" s="74"/>
      <c r="GN66" s="74"/>
      <c r="GO66" s="74"/>
      <c r="GP66" s="74"/>
      <c r="GQ66" s="74"/>
      <c r="GR66" s="74"/>
      <c r="GS66" s="74"/>
      <c r="GT66" s="74"/>
      <c r="GU66" s="74"/>
      <c r="GV66" s="74"/>
      <c r="GW66" s="74"/>
      <c r="GX66" s="74"/>
      <c r="GY66" s="74"/>
      <c r="GZ66" s="74"/>
      <c r="HA66" s="74"/>
      <c r="HB66" s="74"/>
      <c r="HC66" s="74"/>
      <c r="HD66" s="74"/>
      <c r="HE66" s="74"/>
      <c r="HF66" s="74"/>
      <c r="HG66" s="74"/>
      <c r="HH66" s="74"/>
      <c r="HI66" s="74"/>
      <c r="HJ66" s="74"/>
      <c r="HK66" s="74"/>
      <c r="HL66" s="74"/>
      <c r="HM66" s="74"/>
      <c r="HN66" s="74"/>
      <c r="HO66" s="74"/>
      <c r="HP66" s="74"/>
      <c r="HQ66" s="74"/>
      <c r="HR66" s="74"/>
      <c r="HS66" s="74"/>
      <c r="HT66" s="74"/>
      <c r="HU66" s="74"/>
      <c r="HV66" s="74"/>
      <c r="HW66" s="74"/>
      <c r="HX66" s="74"/>
      <c r="HY66" s="74"/>
      <c r="HZ66" s="74"/>
      <c r="IA66" s="74"/>
      <c r="IB66" s="74"/>
      <c r="IC66" s="74"/>
      <c r="ID66" s="74"/>
      <c r="IE66" s="74"/>
      <c r="IF66" s="74"/>
      <c r="IG66" s="74"/>
      <c r="IH66" s="74"/>
      <c r="II66" s="74"/>
      <c r="IJ66" s="74"/>
      <c r="IK66" s="74"/>
      <c r="IL66" s="74"/>
      <c r="IM66" s="74"/>
      <c r="IN66" s="74"/>
      <c r="IO66" s="74"/>
      <c r="IP66" s="74"/>
      <c r="IQ66" s="74"/>
      <c r="IR66" s="74"/>
      <c r="IS66" s="74"/>
      <c r="IT66" s="74"/>
      <c r="IU66" s="74"/>
      <c r="IV66" s="74"/>
      <c r="IW66" s="74"/>
      <c r="IX66" s="74"/>
      <c r="IY66" s="74"/>
      <c r="IZ66" s="74"/>
      <c r="JA66" s="74"/>
      <c r="JB66" s="74"/>
      <c r="JC66" s="74"/>
      <c r="JD66" s="74"/>
      <c r="JE66" s="74"/>
      <c r="JF66" s="74"/>
      <c r="JG66" s="74"/>
      <c r="JH66" s="74"/>
      <c r="JI66" s="74"/>
      <c r="JJ66" s="74"/>
      <c r="JK66" s="74"/>
      <c r="JL66" s="74"/>
      <c r="JM66" s="74"/>
      <c r="JN66" s="74"/>
      <c r="JO66" s="74"/>
      <c r="JP66" s="74"/>
      <c r="JQ66" s="74"/>
      <c r="JR66" s="74"/>
      <c r="JS66" s="74"/>
      <c r="JT66" s="74"/>
      <c r="JU66" s="74"/>
      <c r="JV66" s="74"/>
      <c r="JW66" s="74"/>
      <c r="JX66" s="74"/>
      <c r="JY66" s="74"/>
      <c r="JZ66" s="74"/>
      <c r="KA66" s="74"/>
      <c r="KB66" s="74"/>
      <c r="KC66" s="74"/>
      <c r="KD66" s="74"/>
      <c r="KE66" s="74"/>
      <c r="KF66" s="74"/>
      <c r="KG66" s="74"/>
      <c r="KH66" s="74"/>
      <c r="KI66" s="74"/>
      <c r="KJ66" s="74"/>
      <c r="KK66" s="74"/>
      <c r="KL66" s="74"/>
      <c r="KM66" s="74"/>
      <c r="KN66" s="74"/>
      <c r="KO66" s="74"/>
      <c r="KP66" s="74"/>
      <c r="KQ66" s="74"/>
      <c r="KR66" s="74"/>
      <c r="KS66" s="74"/>
      <c r="KT66" s="74"/>
      <c r="KU66" s="74"/>
      <c r="KV66" s="74"/>
      <c r="KW66" s="74"/>
      <c r="KX66" s="74"/>
      <c r="KY66" s="74"/>
      <c r="KZ66" s="74"/>
      <c r="LA66" s="74"/>
      <c r="LB66" s="74"/>
      <c r="LC66" s="74"/>
      <c r="LD66" s="74"/>
      <c r="LE66" s="74"/>
      <c r="LF66" s="74"/>
      <c r="LG66" s="74"/>
      <c r="LH66" s="74"/>
      <c r="LI66" s="74"/>
      <c r="LJ66" s="74"/>
      <c r="LK66" s="74"/>
      <c r="LL66" s="74"/>
      <c r="LM66" s="74"/>
      <c r="LN66" s="74"/>
      <c r="LO66" s="74"/>
      <c r="LP66" s="74"/>
      <c r="LQ66" s="74"/>
      <c r="LR66" s="74"/>
      <c r="LS66" s="74"/>
      <c r="LT66" s="74"/>
      <c r="LU66" s="74"/>
      <c r="LV66" s="74"/>
      <c r="LW66" s="74"/>
      <c r="LX66" s="74"/>
      <c r="LY66" s="74"/>
      <c r="LZ66" s="74"/>
      <c r="MA66" s="74"/>
      <c r="MB66" s="74"/>
      <c r="MC66" s="74"/>
      <c r="MD66" s="74"/>
      <c r="ME66" s="74"/>
      <c r="MF66" s="74"/>
      <c r="MG66" s="74"/>
      <c r="MH66" s="74"/>
      <c r="MI66" s="74"/>
      <c r="MJ66" s="74"/>
      <c r="MK66" s="74"/>
      <c r="ML66" s="74"/>
      <c r="MM66" s="74"/>
      <c r="MN66" s="74"/>
      <c r="MO66" s="74"/>
      <c r="MP66" s="74"/>
      <c r="MQ66" s="74"/>
      <c r="MR66" s="74"/>
      <c r="MS66" s="74"/>
      <c r="MT66" s="74"/>
      <c r="MU66" s="74"/>
      <c r="MV66" s="74"/>
      <c r="MW66" s="74"/>
      <c r="MX66" s="74"/>
      <c r="MY66" s="74"/>
      <c r="MZ66" s="74"/>
      <c r="NA66" s="74"/>
      <c r="NB66" s="74"/>
      <c r="NC66" s="74"/>
      <c r="ND66" s="74"/>
      <c r="NE66" s="74"/>
      <c r="NF66" s="74"/>
      <c r="NG66" s="74"/>
      <c r="NH66" s="74"/>
      <c r="NI66" s="74"/>
      <c r="NJ66" s="74"/>
      <c r="NK66" s="74"/>
      <c r="NL66" s="74"/>
      <c r="NM66" s="74"/>
      <c r="NN66" s="74"/>
      <c r="NO66" s="74"/>
      <c r="NP66" s="74"/>
      <c r="NQ66" s="74"/>
      <c r="NR66" s="74"/>
      <c r="NS66" s="74"/>
      <c r="NT66" s="74"/>
      <c r="NU66" s="74"/>
      <c r="NV66" s="74"/>
      <c r="NW66" s="74"/>
      <c r="NX66" s="74"/>
      <c r="NY66" s="74"/>
      <c r="NZ66" s="74"/>
      <c r="OA66" s="74"/>
      <c r="OB66" s="74"/>
      <c r="OC66" s="74"/>
      <c r="OD66" s="74"/>
      <c r="OE66" s="74"/>
      <c r="OF66" s="74"/>
      <c r="OG66" s="74"/>
      <c r="OH66" s="74"/>
      <c r="OI66" s="74"/>
      <c r="OJ66" s="74"/>
      <c r="OK66" s="74"/>
      <c r="OL66" s="74"/>
      <c r="OM66" s="74"/>
      <c r="ON66" s="74"/>
      <c r="OO66" s="74"/>
      <c r="OP66" s="74"/>
      <c r="OQ66" s="74"/>
      <c r="OR66" s="74"/>
      <c r="OS66" s="74"/>
      <c r="OT66" s="74"/>
      <c r="OU66" s="74"/>
      <c r="OV66" s="74"/>
      <c r="OW66" s="74"/>
      <c r="OX66" s="74"/>
      <c r="OY66" s="74"/>
      <c r="OZ66" s="74"/>
      <c r="PA66" s="74"/>
      <c r="PB66" s="74"/>
      <c r="PC66" s="74"/>
      <c r="PD66" s="74"/>
      <c r="PE66" s="74"/>
      <c r="PF66" s="74"/>
      <c r="PG66" s="74"/>
      <c r="PH66" s="74"/>
      <c r="PI66" s="74"/>
      <c r="PJ66" s="74"/>
      <c r="PK66" s="74"/>
      <c r="PL66" s="74"/>
      <c r="PM66" s="74"/>
      <c r="PN66" s="74"/>
      <c r="PO66" s="74"/>
      <c r="PP66" s="74"/>
      <c r="PQ66" s="74"/>
      <c r="PR66" s="74"/>
      <c r="PS66" s="74"/>
      <c r="PT66" s="74"/>
      <c r="PU66" s="74"/>
      <c r="PV66" s="74"/>
      <c r="PW66" s="74"/>
      <c r="PX66" s="74"/>
      <c r="PY66" s="74"/>
      <c r="PZ66" s="74"/>
      <c r="QA66" s="74"/>
      <c r="QB66" s="74"/>
      <c r="QC66" s="74"/>
      <c r="QD66" s="74"/>
      <c r="QE66" s="74"/>
      <c r="QF66" s="74"/>
      <c r="QG66" s="74"/>
      <c r="QH66" s="74"/>
      <c r="QI66" s="74"/>
      <c r="QJ66" s="74"/>
      <c r="QK66" s="74"/>
      <c r="QL66" s="74"/>
      <c r="QM66" s="74"/>
      <c r="QN66" s="74"/>
      <c r="QO66" s="74"/>
      <c r="QP66" s="74"/>
      <c r="QQ66" s="74"/>
      <c r="QR66" s="74"/>
      <c r="QS66" s="74"/>
      <c r="QT66" s="74"/>
      <c r="QU66" s="74"/>
      <c r="QV66" s="74"/>
      <c r="QW66" s="74"/>
      <c r="QX66" s="74"/>
      <c r="QY66" s="74"/>
      <c r="QZ66" s="74"/>
      <c r="RA66" s="74"/>
      <c r="RB66" s="74"/>
      <c r="RC66" s="74"/>
      <c r="RD66" s="74"/>
      <c r="RE66" s="74"/>
      <c r="RF66" s="74"/>
      <c r="RG66" s="74"/>
      <c r="RH66" s="74"/>
      <c r="RI66" s="74"/>
      <c r="RJ66" s="74"/>
      <c r="RK66" s="74"/>
      <c r="RL66" s="74"/>
      <c r="RM66" s="74"/>
      <c r="RN66" s="74"/>
      <c r="RO66" s="74"/>
      <c r="RP66" s="74"/>
      <c r="RQ66" s="74"/>
      <c r="RR66" s="74"/>
      <c r="RS66" s="74"/>
      <c r="RT66" s="74"/>
      <c r="RU66" s="74"/>
      <c r="RV66" s="74"/>
      <c r="RW66" s="74"/>
      <c r="RX66" s="74"/>
      <c r="RY66" s="74"/>
      <c r="RZ66" s="74"/>
      <c r="SA66" s="74"/>
      <c r="SB66" s="74"/>
      <c r="SC66" s="74"/>
      <c r="SD66" s="74"/>
      <c r="SE66" s="74"/>
      <c r="SF66" s="74"/>
      <c r="SG66" s="74"/>
      <c r="SH66" s="74"/>
      <c r="SI66" s="74"/>
      <c r="SJ66" s="74"/>
      <c r="SK66" s="74"/>
      <c r="SL66" s="74"/>
      <c r="SM66" s="74"/>
      <c r="SN66" s="74"/>
      <c r="SO66" s="74"/>
      <c r="SP66" s="74"/>
      <c r="SQ66" s="74"/>
      <c r="SR66" s="74"/>
      <c r="SS66" s="74"/>
      <c r="ST66" s="74"/>
      <c r="SU66" s="74"/>
      <c r="SV66" s="74"/>
      <c r="SW66" s="74"/>
      <c r="SX66" s="74"/>
      <c r="SY66" s="74"/>
      <c r="SZ66" s="74"/>
      <c r="TA66" s="74"/>
      <c r="TB66" s="2"/>
      <c r="TC66" s="2"/>
      <c r="TD66" s="2"/>
      <c r="TE66" s="2"/>
      <c r="TF66" s="2"/>
      <c r="TG66" s="2"/>
      <c r="TH66" s="2"/>
      <c r="TI66" s="2"/>
      <c r="TJ66" s="2"/>
      <c r="TM66" s="87">
        <f>SUMPRODUCT(G66:J66,$G$29:$J$29)/(TM$29*4)</f>
        <v>0</v>
      </c>
      <c r="TN66" s="87">
        <f>SUMPRODUCT(K66:N66,$K$29:$N$29)/(TN$29*4)</f>
        <v>0</v>
      </c>
      <c r="TO66" s="87">
        <f>SUMPRODUCT(O66:R66,$O$29:$R$29)/(TO$29*4)</f>
        <v>0</v>
      </c>
      <c r="TP66" s="87">
        <f>SUMPRODUCT(S66:V66,$S$29:$V$29)/(TP$29*4)</f>
        <v>0</v>
      </c>
      <c r="TQ66" s="87">
        <f>SUMPRODUCT(W66:Z66,$W$29:$Z$29)/(TQ$29*4)</f>
        <v>0</v>
      </c>
      <c r="TR66" s="87">
        <f>SUMPRODUCT(AA66:AD66,$AA$29:$AD$29)/(TR$29*4)</f>
        <v>0</v>
      </c>
      <c r="TS66" s="87"/>
      <c r="TT66" s="87"/>
      <c r="TU66" s="87"/>
      <c r="TV66" s="87"/>
      <c r="TW66" s="87"/>
      <c r="TX66" s="87"/>
      <c r="TY66" s="87">
        <f>SUMPRODUCT(BC66:BF66,$BG$29:$BJ$29)/(TY$29*4)</f>
        <v>0</v>
      </c>
      <c r="TZ66" s="87">
        <f t="shared" si="377"/>
        <v>1.2703252032520337E-2</v>
      </c>
      <c r="UA66" s="87">
        <f t="shared" si="378"/>
        <v>0.19619402985074633</v>
      </c>
      <c r="UB66" s="87">
        <f t="shared" si="379"/>
        <v>0.46043165467625902</v>
      </c>
      <c r="UC66" s="87">
        <f t="shared" si="380"/>
        <v>0.60272058823529406</v>
      </c>
      <c r="UD66" s="87">
        <f t="shared" si="381"/>
        <v>0.36330357142857145</v>
      </c>
      <c r="UE66" s="87">
        <f t="shared" si="382"/>
        <v>0.12155737704918033</v>
      </c>
      <c r="UF66" s="87">
        <f t="shared" si="383"/>
        <v>6.3735632183908056E-2</v>
      </c>
      <c r="UG66" s="87">
        <f t="shared" si="384"/>
        <v>4.1625000000000002E-2</v>
      </c>
      <c r="UH66" s="87">
        <f t="shared" si="385"/>
        <v>1.4759036144578313E-2</v>
      </c>
      <c r="UI66" s="87">
        <f t="shared" si="392"/>
        <v>1.0000000000000002E-2</v>
      </c>
      <c r="UJ66" s="87">
        <f t="shared" si="398"/>
        <v>0.01</v>
      </c>
      <c r="UK66" s="87">
        <f t="shared" si="393"/>
        <v>0.01</v>
      </c>
    </row>
    <row r="67" spans="3:557" s="67" customFormat="1" hidden="1" outlineLevel="1">
      <c r="C67" s="84"/>
      <c r="D67" s="174"/>
      <c r="E67" s="174" t="s">
        <v>5226</v>
      </c>
      <c r="F67" s="173"/>
      <c r="G67" s="171"/>
      <c r="H67" s="171"/>
      <c r="I67" s="171"/>
      <c r="J67" s="170"/>
      <c r="K67" s="172"/>
      <c r="L67" s="171"/>
      <c r="M67" s="171"/>
      <c r="N67" s="170"/>
      <c r="O67" s="172"/>
      <c r="P67" s="171"/>
      <c r="Q67" s="171"/>
      <c r="R67" s="170"/>
      <c r="S67" s="172"/>
      <c r="T67" s="171"/>
      <c r="U67" s="171"/>
      <c r="V67" s="170"/>
      <c r="W67" s="172"/>
      <c r="X67" s="171"/>
      <c r="Y67" s="171"/>
      <c r="Z67" s="170"/>
      <c r="AA67" s="172"/>
      <c r="AB67" s="171"/>
      <c r="AC67" s="171"/>
      <c r="AD67" s="170"/>
      <c r="AE67" s="172"/>
      <c r="AF67" s="171"/>
      <c r="AG67" s="171"/>
      <c r="AH67" s="170"/>
      <c r="AI67" s="172"/>
      <c r="AJ67" s="171"/>
      <c r="AK67" s="171"/>
      <c r="AL67" s="170"/>
      <c r="AM67" s="172"/>
      <c r="AN67" s="171"/>
      <c r="AO67" s="171"/>
      <c r="AP67" s="170"/>
      <c r="AQ67" s="172"/>
      <c r="AR67" s="171"/>
      <c r="AS67" s="171"/>
      <c r="AT67" s="170"/>
      <c r="AU67" s="171"/>
      <c r="AV67" s="171"/>
      <c r="AW67" s="171"/>
      <c r="AX67" s="170"/>
      <c r="AY67" s="482"/>
      <c r="AZ67" s="482"/>
      <c r="BA67" s="171"/>
      <c r="BB67" s="170"/>
      <c r="BC67" s="482"/>
      <c r="BD67" s="482"/>
      <c r="BE67" s="482"/>
      <c r="BF67" s="483"/>
      <c r="BG67" s="482"/>
      <c r="BH67" s="482"/>
      <c r="BI67" s="482"/>
      <c r="BJ67" s="483"/>
      <c r="BK67" s="171"/>
      <c r="BL67" s="171"/>
      <c r="BM67" s="171"/>
      <c r="BN67" s="170"/>
      <c r="BO67" s="171">
        <f t="shared" ref="BO67:BR67" si="426">1-BO65-BO66-BO64</f>
        <v>0</v>
      </c>
      <c r="BP67" s="171">
        <f t="shared" si="426"/>
        <v>5.0000000000000044E-3</v>
      </c>
      <c r="BQ67" s="171">
        <f t="shared" si="426"/>
        <v>3.5000000000000017E-2</v>
      </c>
      <c r="BR67" s="170">
        <f t="shared" si="426"/>
        <v>9.0000000000000024E-2</v>
      </c>
      <c r="BS67" s="171">
        <f t="shared" ref="BS67:BZ67" si="427">AVERAGE(BR46:BS46)</f>
        <v>0.13999999999999996</v>
      </c>
      <c r="BT67" s="171">
        <f t="shared" si="427"/>
        <v>0.19499999999999995</v>
      </c>
      <c r="BU67" s="171">
        <f t="shared" si="427"/>
        <v>0.245</v>
      </c>
      <c r="BV67" s="170">
        <f t="shared" si="427"/>
        <v>0.31</v>
      </c>
      <c r="BW67" s="171">
        <f t="shared" si="427"/>
        <v>0.39500000000000002</v>
      </c>
      <c r="BX67" s="171">
        <f t="shared" si="427"/>
        <v>0.47</v>
      </c>
      <c r="BY67" s="171">
        <f t="shared" si="427"/>
        <v>0.52</v>
      </c>
      <c r="BZ67" s="170">
        <f t="shared" si="427"/>
        <v>0.53</v>
      </c>
      <c r="CA67" s="171">
        <f t="shared" ref="CA67:CT67" si="428">AVERAGE(BZ46:CA46)</f>
        <v>0.52500000000000002</v>
      </c>
      <c r="CB67" s="171">
        <f t="shared" si="428"/>
        <v>0.48</v>
      </c>
      <c r="CC67" s="171">
        <f t="shared" si="428"/>
        <v>0.37</v>
      </c>
      <c r="CD67" s="170">
        <f t="shared" si="428"/>
        <v>0.29499999999999998</v>
      </c>
      <c r="CE67" s="171">
        <f t="shared" si="428"/>
        <v>0.26500000000000001</v>
      </c>
      <c r="CF67" s="171">
        <f t="shared" si="428"/>
        <v>0.22</v>
      </c>
      <c r="CG67" s="171">
        <f t="shared" si="428"/>
        <v>0.2</v>
      </c>
      <c r="CH67" s="171">
        <f t="shared" si="428"/>
        <v>0.22500000000000001</v>
      </c>
      <c r="CI67" s="172">
        <f t="shared" si="428"/>
        <v>0.24</v>
      </c>
      <c r="CJ67" s="171">
        <f t="shared" si="428"/>
        <v>0.21500000000000002</v>
      </c>
      <c r="CK67" s="171">
        <f t="shared" si="428"/>
        <v>0.19</v>
      </c>
      <c r="CL67" s="171">
        <f t="shared" si="428"/>
        <v>0.15</v>
      </c>
      <c r="CM67" s="172">
        <f t="shared" si="428"/>
        <v>0.105</v>
      </c>
      <c r="CN67" s="171">
        <f t="shared" si="428"/>
        <v>7.4999999999999997E-2</v>
      </c>
      <c r="CO67" s="171">
        <f t="shared" si="428"/>
        <v>0.05</v>
      </c>
      <c r="CP67" s="171">
        <f t="shared" si="428"/>
        <v>0.03</v>
      </c>
      <c r="CQ67" s="172">
        <f t="shared" si="428"/>
        <v>0.02</v>
      </c>
      <c r="CR67" s="171">
        <f t="shared" si="428"/>
        <v>1.4999999999999999E-2</v>
      </c>
      <c r="CS67" s="171">
        <f t="shared" si="428"/>
        <v>0.01</v>
      </c>
      <c r="CT67" s="171">
        <f t="shared" si="428"/>
        <v>0.01</v>
      </c>
      <c r="CU67" s="172">
        <f t="shared" si="390"/>
        <v>0.01</v>
      </c>
      <c r="CV67" s="171">
        <f t="shared" si="361"/>
        <v>0.01</v>
      </c>
      <c r="CW67" s="171">
        <f t="shared" si="362"/>
        <v>0.01</v>
      </c>
      <c r="CX67" s="170">
        <f t="shared" si="391"/>
        <v>0.01</v>
      </c>
      <c r="CY67" s="171">
        <f t="shared" si="363"/>
        <v>0.01</v>
      </c>
      <c r="CZ67" s="171">
        <f t="shared" si="363"/>
        <v>0.01</v>
      </c>
      <c r="DA67" s="171">
        <f t="shared" si="363"/>
        <v>0.01</v>
      </c>
      <c r="DB67" s="171">
        <f t="shared" si="363"/>
        <v>0.01</v>
      </c>
      <c r="DC67" s="74"/>
      <c r="DD67" s="74"/>
      <c r="DE67" s="74"/>
      <c r="DF67" s="74"/>
      <c r="DG67" s="74"/>
      <c r="DH67" s="74"/>
      <c r="DI67" s="74"/>
      <c r="DJ67" s="74"/>
      <c r="DK67" s="74"/>
      <c r="DL67" s="74"/>
      <c r="DM67" s="74"/>
      <c r="DN67" s="74"/>
      <c r="DO67" s="74"/>
      <c r="DP67" s="74"/>
      <c r="DQ67" s="74"/>
      <c r="DR67" s="74"/>
      <c r="DS67" s="74"/>
      <c r="DT67" s="74"/>
      <c r="DU67" s="74"/>
      <c r="DV67" s="74"/>
      <c r="DW67" s="74"/>
      <c r="DX67" s="74"/>
      <c r="DY67" s="74"/>
      <c r="DZ67" s="74"/>
      <c r="EA67" s="74"/>
      <c r="EB67" s="74"/>
      <c r="EC67" s="74"/>
      <c r="ED67" s="74"/>
      <c r="EE67" s="74"/>
      <c r="EF67" s="74"/>
      <c r="EG67" s="74"/>
      <c r="EH67" s="74"/>
      <c r="EI67" s="74"/>
      <c r="EJ67" s="74"/>
      <c r="EK67" s="74"/>
      <c r="EL67" s="74"/>
      <c r="EM67" s="74"/>
      <c r="EN67" s="74"/>
      <c r="EO67" s="74"/>
      <c r="EP67" s="74"/>
      <c r="EQ67" s="74"/>
      <c r="ER67" s="74"/>
      <c r="ES67" s="74"/>
      <c r="ET67" s="74"/>
      <c r="EU67" s="74"/>
      <c r="EV67" s="74"/>
      <c r="EW67" s="74"/>
      <c r="EX67" s="74"/>
      <c r="EY67" s="74"/>
      <c r="EZ67" s="74"/>
      <c r="FA67" s="74"/>
      <c r="FB67" s="74"/>
      <c r="FC67" s="74"/>
      <c r="FD67" s="74"/>
      <c r="FE67" s="74"/>
      <c r="FF67" s="74"/>
      <c r="FG67" s="74"/>
      <c r="FH67" s="74"/>
      <c r="FI67" s="74"/>
      <c r="FJ67" s="74"/>
      <c r="FK67" s="74"/>
      <c r="FL67" s="74"/>
      <c r="FM67" s="74"/>
      <c r="FN67" s="74"/>
      <c r="FO67" s="74"/>
      <c r="FP67" s="74"/>
      <c r="FQ67" s="74"/>
      <c r="FR67" s="74"/>
      <c r="FS67" s="74"/>
      <c r="FT67" s="74"/>
      <c r="FU67" s="74"/>
      <c r="FV67" s="74"/>
      <c r="FW67" s="74"/>
      <c r="FX67" s="74"/>
      <c r="FY67" s="74"/>
      <c r="FZ67" s="74"/>
      <c r="GA67" s="74"/>
      <c r="GB67" s="74"/>
      <c r="GC67" s="74"/>
      <c r="GD67" s="74"/>
      <c r="GE67" s="74"/>
      <c r="GF67" s="74"/>
      <c r="GG67" s="74"/>
      <c r="GH67" s="74"/>
      <c r="GI67" s="74"/>
      <c r="GJ67" s="74"/>
      <c r="GK67" s="74"/>
      <c r="GL67" s="74"/>
      <c r="GM67" s="74"/>
      <c r="GN67" s="74"/>
      <c r="GO67" s="74"/>
      <c r="GP67" s="74"/>
      <c r="GQ67" s="74"/>
      <c r="GR67" s="74"/>
      <c r="GS67" s="74"/>
      <c r="GT67" s="74"/>
      <c r="GU67" s="74"/>
      <c r="GV67" s="74"/>
      <c r="GW67" s="74"/>
      <c r="GX67" s="74"/>
      <c r="GY67" s="74"/>
      <c r="GZ67" s="74"/>
      <c r="HA67" s="74"/>
      <c r="HB67" s="74"/>
      <c r="HC67" s="74"/>
      <c r="HD67" s="74"/>
      <c r="HE67" s="74"/>
      <c r="HF67" s="74"/>
      <c r="HG67" s="74"/>
      <c r="HH67" s="74"/>
      <c r="HI67" s="74"/>
      <c r="HJ67" s="74"/>
      <c r="HK67" s="74"/>
      <c r="HL67" s="74"/>
      <c r="HM67" s="74"/>
      <c r="HN67" s="74"/>
      <c r="HO67" s="74"/>
      <c r="HP67" s="74"/>
      <c r="HQ67" s="74"/>
      <c r="HR67" s="74"/>
      <c r="HS67" s="74"/>
      <c r="HT67" s="74"/>
      <c r="HU67" s="74"/>
      <c r="HV67" s="74"/>
      <c r="HW67" s="74"/>
      <c r="HX67" s="74"/>
      <c r="HY67" s="74"/>
      <c r="HZ67" s="74"/>
      <c r="IA67" s="74"/>
      <c r="IB67" s="74"/>
      <c r="IC67" s="74"/>
      <c r="ID67" s="74"/>
      <c r="IE67" s="74"/>
      <c r="IF67" s="74"/>
      <c r="IG67" s="74"/>
      <c r="IH67" s="74"/>
      <c r="II67" s="74"/>
      <c r="IJ67" s="74"/>
      <c r="IK67" s="74"/>
      <c r="IL67" s="74"/>
      <c r="IM67" s="74"/>
      <c r="IN67" s="74"/>
      <c r="IO67" s="74"/>
      <c r="IP67" s="74"/>
      <c r="IQ67" s="74"/>
      <c r="IR67" s="74"/>
      <c r="IS67" s="74"/>
      <c r="IT67" s="74"/>
      <c r="IU67" s="74"/>
      <c r="IV67" s="74"/>
      <c r="IW67" s="74"/>
      <c r="IX67" s="74"/>
      <c r="IY67" s="74"/>
      <c r="IZ67" s="74"/>
      <c r="JA67" s="74"/>
      <c r="JB67" s="74"/>
      <c r="JC67" s="74"/>
      <c r="JD67" s="74"/>
      <c r="JE67" s="74"/>
      <c r="JF67" s="74"/>
      <c r="JG67" s="74"/>
      <c r="JH67" s="74"/>
      <c r="JI67" s="74"/>
      <c r="JJ67" s="74"/>
      <c r="JK67" s="74"/>
      <c r="JL67" s="74"/>
      <c r="JM67" s="74"/>
      <c r="JN67" s="74"/>
      <c r="JO67" s="74"/>
      <c r="JP67" s="74"/>
      <c r="JQ67" s="74"/>
      <c r="JR67" s="74"/>
      <c r="JS67" s="74"/>
      <c r="JT67" s="74"/>
      <c r="JU67" s="74"/>
      <c r="JV67" s="74"/>
      <c r="JW67" s="74"/>
      <c r="JX67" s="74"/>
      <c r="JY67" s="74"/>
      <c r="JZ67" s="74"/>
      <c r="KA67" s="74"/>
      <c r="KB67" s="74"/>
      <c r="KC67" s="74"/>
      <c r="KD67" s="74"/>
      <c r="KE67" s="74"/>
      <c r="KF67" s="74"/>
      <c r="KG67" s="74"/>
      <c r="KH67" s="74"/>
      <c r="KI67" s="74"/>
      <c r="KJ67" s="74"/>
      <c r="KK67" s="74"/>
      <c r="KL67" s="74"/>
      <c r="KM67" s="74"/>
      <c r="KN67" s="74"/>
      <c r="KO67" s="74"/>
      <c r="KP67" s="74"/>
      <c r="KQ67" s="74"/>
      <c r="KR67" s="74"/>
      <c r="KS67" s="74"/>
      <c r="KT67" s="74"/>
      <c r="KU67" s="74"/>
      <c r="KV67" s="74"/>
      <c r="KW67" s="74"/>
      <c r="KX67" s="74"/>
      <c r="KY67" s="74"/>
      <c r="KZ67" s="74"/>
      <c r="LA67" s="74"/>
      <c r="LB67" s="74"/>
      <c r="LC67" s="74"/>
      <c r="LD67" s="74"/>
      <c r="LE67" s="74"/>
      <c r="LF67" s="74"/>
      <c r="LG67" s="74"/>
      <c r="LH67" s="74"/>
      <c r="LI67" s="74"/>
      <c r="LJ67" s="74"/>
      <c r="LK67" s="74"/>
      <c r="LL67" s="74"/>
      <c r="LM67" s="74"/>
      <c r="LN67" s="74"/>
      <c r="LO67" s="74"/>
      <c r="LP67" s="74"/>
      <c r="LQ67" s="74"/>
      <c r="LR67" s="74"/>
      <c r="LS67" s="74"/>
      <c r="LT67" s="74"/>
      <c r="LU67" s="74"/>
      <c r="LV67" s="74"/>
      <c r="LW67" s="74"/>
      <c r="LX67" s="74"/>
      <c r="LY67" s="74"/>
      <c r="LZ67" s="74"/>
      <c r="MA67" s="74"/>
      <c r="MB67" s="74"/>
      <c r="MC67" s="74"/>
      <c r="MD67" s="74"/>
      <c r="ME67" s="74"/>
      <c r="MF67" s="74"/>
      <c r="MG67" s="74"/>
      <c r="MH67" s="74"/>
      <c r="MI67" s="74"/>
      <c r="MJ67" s="74"/>
      <c r="MK67" s="74"/>
      <c r="ML67" s="74"/>
      <c r="MM67" s="74"/>
      <c r="MN67" s="74"/>
      <c r="MO67" s="74"/>
      <c r="MP67" s="74"/>
      <c r="MQ67" s="74"/>
      <c r="MR67" s="74"/>
      <c r="MS67" s="74"/>
      <c r="MT67" s="74"/>
      <c r="MU67" s="74"/>
      <c r="MV67" s="74"/>
      <c r="MW67" s="74"/>
      <c r="MX67" s="74"/>
      <c r="MY67" s="74"/>
      <c r="MZ67" s="74"/>
      <c r="NA67" s="74"/>
      <c r="NB67" s="74"/>
      <c r="NC67" s="74"/>
      <c r="ND67" s="74"/>
      <c r="NE67" s="74"/>
      <c r="NF67" s="74"/>
      <c r="NG67" s="74"/>
      <c r="NH67" s="74"/>
      <c r="NI67" s="74"/>
      <c r="NJ67" s="74"/>
      <c r="NK67" s="74"/>
      <c r="NL67" s="74"/>
      <c r="NM67" s="74"/>
      <c r="NN67" s="74"/>
      <c r="NO67" s="74"/>
      <c r="NP67" s="74"/>
      <c r="NQ67" s="74"/>
      <c r="NR67" s="74"/>
      <c r="NS67" s="74"/>
      <c r="NT67" s="74"/>
      <c r="NU67" s="74"/>
      <c r="NV67" s="74"/>
      <c r="NW67" s="74"/>
      <c r="NX67" s="74"/>
      <c r="NY67" s="74"/>
      <c r="NZ67" s="74"/>
      <c r="OA67" s="74"/>
      <c r="OB67" s="74"/>
      <c r="OC67" s="74"/>
      <c r="OD67" s="74"/>
      <c r="OE67" s="74"/>
      <c r="OF67" s="74"/>
      <c r="OG67" s="74"/>
      <c r="OH67" s="74"/>
      <c r="OI67" s="74"/>
      <c r="OJ67" s="74"/>
      <c r="OK67" s="74"/>
      <c r="OL67" s="74"/>
      <c r="OM67" s="74"/>
      <c r="ON67" s="74"/>
      <c r="OO67" s="74"/>
      <c r="OP67" s="74"/>
      <c r="OQ67" s="74"/>
      <c r="OR67" s="74"/>
      <c r="OS67" s="74"/>
      <c r="OT67" s="74"/>
      <c r="OU67" s="74"/>
      <c r="OV67" s="74"/>
      <c r="OW67" s="74"/>
      <c r="OX67" s="74"/>
      <c r="OY67" s="74"/>
      <c r="OZ67" s="74"/>
      <c r="PA67" s="74"/>
      <c r="PB67" s="74"/>
      <c r="PC67" s="74"/>
      <c r="PD67" s="74"/>
      <c r="PE67" s="74"/>
      <c r="PF67" s="74"/>
      <c r="PG67" s="74"/>
      <c r="PH67" s="74"/>
      <c r="PI67" s="74"/>
      <c r="PJ67" s="74"/>
      <c r="PK67" s="74"/>
      <c r="PL67" s="74"/>
      <c r="PM67" s="74"/>
      <c r="PN67" s="74"/>
      <c r="PO67" s="74"/>
      <c r="PP67" s="74"/>
      <c r="PQ67" s="74"/>
      <c r="PR67" s="74"/>
      <c r="PS67" s="74"/>
      <c r="PT67" s="74"/>
      <c r="PU67" s="74"/>
      <c r="PV67" s="74"/>
      <c r="PW67" s="74"/>
      <c r="PX67" s="74"/>
      <c r="PY67" s="74"/>
      <c r="PZ67" s="74"/>
      <c r="QA67" s="74"/>
      <c r="QB67" s="74"/>
      <c r="QC67" s="74"/>
      <c r="QD67" s="74"/>
      <c r="QE67" s="74"/>
      <c r="QF67" s="74"/>
      <c r="QG67" s="74"/>
      <c r="QH67" s="74"/>
      <c r="QI67" s="74"/>
      <c r="QJ67" s="74"/>
      <c r="QK67" s="74"/>
      <c r="QL67" s="74"/>
      <c r="QM67" s="74"/>
      <c r="QN67" s="74"/>
      <c r="QO67" s="74"/>
      <c r="QP67" s="74"/>
      <c r="QQ67" s="74"/>
      <c r="QR67" s="74"/>
      <c r="QS67" s="74"/>
      <c r="QT67" s="74"/>
      <c r="QU67" s="74"/>
      <c r="QV67" s="74"/>
      <c r="QW67" s="74"/>
      <c r="QX67" s="74"/>
      <c r="QY67" s="74"/>
      <c r="QZ67" s="74"/>
      <c r="RA67" s="74"/>
      <c r="RB67" s="74"/>
      <c r="RC67" s="74"/>
      <c r="RD67" s="74"/>
      <c r="RE67" s="74"/>
      <c r="RF67" s="74"/>
      <c r="RG67" s="74"/>
      <c r="RH67" s="74"/>
      <c r="RI67" s="74"/>
      <c r="RJ67" s="74"/>
      <c r="RK67" s="74"/>
      <c r="RL67" s="74"/>
      <c r="RM67" s="74"/>
      <c r="RN67" s="74"/>
      <c r="RO67" s="74"/>
      <c r="RP67" s="74"/>
      <c r="RQ67" s="74"/>
      <c r="RR67" s="74"/>
      <c r="RS67" s="74"/>
      <c r="RT67" s="74"/>
      <c r="RU67" s="74"/>
      <c r="RV67" s="74"/>
      <c r="RW67" s="74"/>
      <c r="RX67" s="74"/>
      <c r="RY67" s="74"/>
      <c r="RZ67" s="74"/>
      <c r="SA67" s="74"/>
      <c r="SB67" s="74"/>
      <c r="SC67" s="74"/>
      <c r="SD67" s="74"/>
      <c r="SE67" s="74"/>
      <c r="SF67" s="74"/>
      <c r="SG67" s="74"/>
      <c r="SH67" s="74"/>
      <c r="SI67" s="74"/>
      <c r="SJ67" s="74"/>
      <c r="SK67" s="74"/>
      <c r="SL67" s="74"/>
      <c r="SM67" s="74"/>
      <c r="SN67" s="74"/>
      <c r="SO67" s="74"/>
      <c r="SP67" s="74"/>
      <c r="SQ67" s="74"/>
      <c r="SR67" s="74"/>
      <c r="SS67" s="74"/>
      <c r="ST67" s="74"/>
      <c r="SU67" s="74"/>
      <c r="SV67" s="74"/>
      <c r="SW67" s="74"/>
      <c r="SX67" s="74"/>
      <c r="SY67" s="74"/>
      <c r="SZ67" s="74"/>
      <c r="TA67" s="74"/>
      <c r="TB67" s="2"/>
      <c r="TC67" s="2"/>
      <c r="TD67" s="2"/>
      <c r="TE67" s="2"/>
      <c r="TF67" s="2"/>
      <c r="TG67" s="2"/>
      <c r="TH67" s="2"/>
      <c r="TI67" s="2"/>
      <c r="TJ67" s="2"/>
      <c r="TM67" s="169"/>
      <c r="TN67" s="169"/>
      <c r="TO67" s="169"/>
      <c r="TP67" s="169"/>
      <c r="TQ67" s="169"/>
      <c r="TR67" s="169"/>
      <c r="TS67" s="169"/>
      <c r="TT67" s="169"/>
      <c r="TU67" s="169"/>
      <c r="TV67" s="169"/>
      <c r="TW67" s="169"/>
      <c r="TX67" s="169"/>
      <c r="TY67" s="169"/>
      <c r="TZ67" s="169"/>
      <c r="UA67" s="169"/>
      <c r="UB67" s="169">
        <f t="shared" si="379"/>
        <v>3.2356115107913683E-2</v>
      </c>
      <c r="UC67" s="169">
        <f t="shared" si="380"/>
        <v>0.22200367647058819</v>
      </c>
      <c r="UD67" s="169">
        <f t="shared" si="381"/>
        <v>0.48010714285714279</v>
      </c>
      <c r="UE67" s="169">
        <f t="shared" si="382"/>
        <v>0.41547540983606562</v>
      </c>
      <c r="UF67" s="169">
        <f t="shared" si="383"/>
        <v>0.22775862068965516</v>
      </c>
      <c r="UG67" s="169">
        <f t="shared" si="384"/>
        <v>0.19521875000000002</v>
      </c>
      <c r="UH67" s="169">
        <f t="shared" si="385"/>
        <v>6.3771084337349404E-2</v>
      </c>
      <c r="UI67" s="169">
        <f t="shared" si="392"/>
        <v>1.3562753036437248E-2</v>
      </c>
      <c r="UJ67" s="169">
        <f t="shared" si="398"/>
        <v>0.01</v>
      </c>
      <c r="UK67" s="169">
        <f t="shared" si="393"/>
        <v>0.01</v>
      </c>
    </row>
    <row r="68" spans="3:557" s="67" customFormat="1" hidden="1" outlineLevel="1">
      <c r="C68" s="84"/>
      <c r="E68" s="67" t="s">
        <v>5245</v>
      </c>
      <c r="F68" s="210"/>
      <c r="G68" s="479"/>
      <c r="H68" s="479"/>
      <c r="I68" s="479"/>
      <c r="J68" s="480"/>
      <c r="K68" s="481"/>
      <c r="L68" s="479"/>
      <c r="M68" s="479"/>
      <c r="N68" s="480"/>
      <c r="O68" s="481"/>
      <c r="P68" s="479"/>
      <c r="Q68" s="479"/>
      <c r="R68" s="480"/>
      <c r="S68" s="481"/>
      <c r="T68" s="479"/>
      <c r="U68" s="479"/>
      <c r="V68" s="480"/>
      <c r="W68" s="481"/>
      <c r="X68" s="479"/>
      <c r="Y68" s="479"/>
      <c r="Z68" s="480"/>
      <c r="AA68" s="481"/>
      <c r="AB68" s="479"/>
      <c r="AC68" s="479"/>
      <c r="AD68" s="480"/>
      <c r="AE68" s="481"/>
      <c r="AF68" s="479"/>
      <c r="AG68" s="479"/>
      <c r="AH68" s="480"/>
      <c r="AI68" s="481"/>
      <c r="AJ68" s="479"/>
      <c r="AK68" s="479"/>
      <c r="AL68" s="480"/>
      <c r="AM68" s="479"/>
      <c r="AN68" s="479"/>
      <c r="AO68" s="479"/>
      <c r="AP68" s="480"/>
      <c r="AQ68" s="192"/>
      <c r="AR68" s="91"/>
      <c r="AS68" s="91"/>
      <c r="AT68" s="191"/>
      <c r="AU68" s="91"/>
      <c r="AV68" s="91"/>
      <c r="AW68" s="91"/>
      <c r="AX68" s="191"/>
      <c r="AY68" s="91"/>
      <c r="AZ68" s="91"/>
      <c r="BA68" s="91"/>
      <c r="BB68" s="191"/>
      <c r="BC68" s="192"/>
      <c r="BD68" s="91"/>
      <c r="BE68" s="91"/>
      <c r="BF68" s="191"/>
      <c r="BG68" s="91"/>
      <c r="BH68" s="91"/>
      <c r="BI68" s="91"/>
      <c r="BJ68" s="191"/>
      <c r="BK68" s="91"/>
      <c r="BL68" s="91"/>
      <c r="BM68" s="91"/>
      <c r="BN68" s="191"/>
      <c r="BO68" s="91"/>
      <c r="BP68" s="91"/>
      <c r="BQ68" s="91"/>
      <c r="BR68" s="191"/>
      <c r="BS68" s="91"/>
      <c r="BT68" s="91">
        <f>AVERAGE(BS47:BT47)</f>
        <v>0</v>
      </c>
      <c r="BU68" s="91">
        <f>AVERAGE(BT47:BU47)</f>
        <v>0</v>
      </c>
      <c r="BV68" s="191">
        <f>AVERAGE(BU47:BV47)</f>
        <v>1.5000000000000013E-2</v>
      </c>
      <c r="BW68" s="91">
        <f t="shared" ref="BW68:BZ68" si="429">AVERAGE(BV47:BW47)</f>
        <v>3.5000000000000003E-2</v>
      </c>
      <c r="BX68" s="91">
        <f t="shared" si="429"/>
        <v>7.4999999999999983E-2</v>
      </c>
      <c r="BY68" s="91">
        <f t="shared" si="429"/>
        <v>0.14000000000000001</v>
      </c>
      <c r="BZ68" s="191">
        <f t="shared" si="429"/>
        <v>0.21000000000000002</v>
      </c>
      <c r="CA68" s="91">
        <f t="shared" ref="CA68:CT68" si="430">AVERAGE(BZ47:CA47)</f>
        <v>0.26</v>
      </c>
      <c r="CB68" s="91">
        <f t="shared" si="430"/>
        <v>0.30500000000000005</v>
      </c>
      <c r="CC68" s="91">
        <f t="shared" si="430"/>
        <v>0.39</v>
      </c>
      <c r="CD68" s="191">
        <f t="shared" si="430"/>
        <v>0.42499999999999999</v>
      </c>
      <c r="CE68" s="91">
        <f t="shared" si="430"/>
        <v>0.45499999999999996</v>
      </c>
      <c r="CF68" s="91">
        <f t="shared" si="430"/>
        <v>0.495</v>
      </c>
      <c r="CG68" s="91">
        <f t="shared" si="430"/>
        <v>0.46499999999999997</v>
      </c>
      <c r="CH68" s="91">
        <f t="shared" si="430"/>
        <v>0.4</v>
      </c>
      <c r="CI68" s="192">
        <f t="shared" si="430"/>
        <v>0.35499999999999998</v>
      </c>
      <c r="CJ68" s="91">
        <f t="shared" si="430"/>
        <v>0.34499999999999997</v>
      </c>
      <c r="CK68" s="91">
        <f t="shared" si="430"/>
        <v>0.29500000000000004</v>
      </c>
      <c r="CL68" s="91">
        <f t="shared" si="430"/>
        <v>0.245</v>
      </c>
      <c r="CM68" s="192">
        <f t="shared" si="430"/>
        <v>0.22499999999999998</v>
      </c>
      <c r="CN68" s="91">
        <f t="shared" si="430"/>
        <v>0.18</v>
      </c>
      <c r="CO68" s="91">
        <f t="shared" si="430"/>
        <v>0.11</v>
      </c>
      <c r="CP68" s="91">
        <f t="shared" si="430"/>
        <v>6.0000000000000005E-2</v>
      </c>
      <c r="CQ68" s="192">
        <f t="shared" si="430"/>
        <v>4.4999999999999998E-2</v>
      </c>
      <c r="CR68" s="91">
        <f t="shared" si="430"/>
        <v>3.5000000000000003E-2</v>
      </c>
      <c r="CS68" s="91">
        <f t="shared" si="430"/>
        <v>0.03</v>
      </c>
      <c r="CT68" s="91">
        <f t="shared" si="430"/>
        <v>2.5000000000000001E-2</v>
      </c>
      <c r="CU68" s="192">
        <f t="shared" si="390"/>
        <v>0.02</v>
      </c>
      <c r="CV68" s="91">
        <f t="shared" si="361"/>
        <v>0.02</v>
      </c>
      <c r="CW68" s="91">
        <f t="shared" si="362"/>
        <v>0.02</v>
      </c>
      <c r="CX68" s="191">
        <f t="shared" si="391"/>
        <v>0.02</v>
      </c>
      <c r="CY68" s="91">
        <f t="shared" si="363"/>
        <v>0.02</v>
      </c>
      <c r="CZ68" s="91">
        <f t="shared" si="363"/>
        <v>0.02</v>
      </c>
      <c r="DA68" s="91">
        <f t="shared" si="363"/>
        <v>0.02</v>
      </c>
      <c r="DB68" s="91">
        <f t="shared" si="363"/>
        <v>0.02</v>
      </c>
      <c r="DC68" s="74"/>
      <c r="DD68" s="74"/>
      <c r="DE68" s="74"/>
      <c r="DF68" s="74"/>
      <c r="DG68" s="74"/>
      <c r="DH68" s="74"/>
      <c r="DI68" s="74"/>
      <c r="DJ68" s="74"/>
      <c r="DK68" s="74"/>
      <c r="DL68" s="74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4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4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4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4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4"/>
      <c r="GR68" s="74"/>
      <c r="GS68" s="74"/>
      <c r="GT68" s="74"/>
      <c r="GU68" s="74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4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4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4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4"/>
      <c r="JE68" s="74"/>
      <c r="JF68" s="74"/>
      <c r="JG68" s="74"/>
      <c r="JH68" s="74"/>
      <c r="JI68" s="74"/>
      <c r="JJ68" s="74"/>
      <c r="JK68" s="74"/>
      <c r="JL68" s="74"/>
      <c r="JM68" s="74"/>
      <c r="JN68" s="74"/>
      <c r="JO68" s="74"/>
      <c r="JP68" s="74"/>
      <c r="JQ68" s="74"/>
      <c r="JR68" s="74"/>
      <c r="JS68" s="74"/>
      <c r="JT68" s="74"/>
      <c r="JU68" s="74"/>
      <c r="JV68" s="74"/>
      <c r="JW68" s="74"/>
      <c r="JX68" s="74"/>
      <c r="JY68" s="74"/>
      <c r="JZ68" s="74"/>
      <c r="KA68" s="74"/>
      <c r="KB68" s="74"/>
      <c r="KC68" s="74"/>
      <c r="KD68" s="74"/>
      <c r="KE68" s="74"/>
      <c r="KF68" s="74"/>
      <c r="KG68" s="74"/>
      <c r="KH68" s="74"/>
      <c r="KI68" s="74"/>
      <c r="KJ68" s="74"/>
      <c r="KK68" s="74"/>
      <c r="KL68" s="74"/>
      <c r="KM68" s="74"/>
      <c r="KN68" s="74"/>
      <c r="KO68" s="74"/>
      <c r="KP68" s="74"/>
      <c r="KQ68" s="74"/>
      <c r="KR68" s="74"/>
      <c r="KS68" s="74"/>
      <c r="KT68" s="74"/>
      <c r="KU68" s="74"/>
      <c r="KV68" s="74"/>
      <c r="KW68" s="74"/>
      <c r="KX68" s="74"/>
      <c r="KY68" s="74"/>
      <c r="KZ68" s="74"/>
      <c r="LA68" s="74"/>
      <c r="LB68" s="74"/>
      <c r="LC68" s="74"/>
      <c r="LD68" s="74"/>
      <c r="LE68" s="74"/>
      <c r="LF68" s="74"/>
      <c r="LG68" s="74"/>
      <c r="LH68" s="74"/>
      <c r="LI68" s="74"/>
      <c r="LJ68" s="74"/>
      <c r="LK68" s="74"/>
      <c r="LL68" s="74"/>
      <c r="LM68" s="74"/>
      <c r="LN68" s="74"/>
      <c r="LO68" s="74"/>
      <c r="LP68" s="74"/>
      <c r="LQ68" s="74"/>
      <c r="LR68" s="74"/>
      <c r="LS68" s="74"/>
      <c r="LT68" s="74"/>
      <c r="LU68" s="74"/>
      <c r="LV68" s="74"/>
      <c r="LW68" s="74"/>
      <c r="LX68" s="74"/>
      <c r="LY68" s="74"/>
      <c r="LZ68" s="74"/>
      <c r="MA68" s="74"/>
      <c r="MB68" s="74"/>
      <c r="MC68" s="74"/>
      <c r="MD68" s="74"/>
      <c r="ME68" s="74"/>
      <c r="MF68" s="74"/>
      <c r="MG68" s="74"/>
      <c r="MH68" s="74"/>
      <c r="MI68" s="74"/>
      <c r="MJ68" s="74"/>
      <c r="MK68" s="74"/>
      <c r="ML68" s="74"/>
      <c r="MM68" s="74"/>
      <c r="MN68" s="74"/>
      <c r="MO68" s="74"/>
      <c r="MP68" s="74"/>
      <c r="MQ68" s="74"/>
      <c r="MR68" s="74"/>
      <c r="MS68" s="74"/>
      <c r="MT68" s="74"/>
      <c r="MU68" s="74"/>
      <c r="MV68" s="74"/>
      <c r="MW68" s="74"/>
      <c r="MX68" s="74"/>
      <c r="MY68" s="74"/>
      <c r="MZ68" s="74"/>
      <c r="NA68" s="74"/>
      <c r="NB68" s="74"/>
      <c r="NC68" s="74"/>
      <c r="ND68" s="74"/>
      <c r="NE68" s="74"/>
      <c r="NF68" s="74"/>
      <c r="NG68" s="74"/>
      <c r="NH68" s="74"/>
      <c r="NI68" s="74"/>
      <c r="NJ68" s="74"/>
      <c r="NK68" s="74"/>
      <c r="NL68" s="74"/>
      <c r="NM68" s="74"/>
      <c r="NN68" s="74"/>
      <c r="NO68" s="74"/>
      <c r="NP68" s="74"/>
      <c r="NQ68" s="74"/>
      <c r="NR68" s="74"/>
      <c r="NS68" s="74"/>
      <c r="NT68" s="74"/>
      <c r="NU68" s="74"/>
      <c r="NV68" s="74"/>
      <c r="NW68" s="74"/>
      <c r="NX68" s="74"/>
      <c r="NY68" s="74"/>
      <c r="NZ68" s="74"/>
      <c r="OA68" s="74"/>
      <c r="OB68" s="74"/>
      <c r="OC68" s="74"/>
      <c r="OD68" s="74"/>
      <c r="OE68" s="74"/>
      <c r="OF68" s="74"/>
      <c r="OG68" s="74"/>
      <c r="OH68" s="74"/>
      <c r="OI68" s="74"/>
      <c r="OJ68" s="74"/>
      <c r="OK68" s="74"/>
      <c r="OL68" s="74"/>
      <c r="OM68" s="74"/>
      <c r="ON68" s="74"/>
      <c r="OO68" s="74"/>
      <c r="OP68" s="74"/>
      <c r="OQ68" s="74"/>
      <c r="OR68" s="74"/>
      <c r="OS68" s="74"/>
      <c r="OT68" s="74"/>
      <c r="OU68" s="74"/>
      <c r="OV68" s="74"/>
      <c r="OW68" s="74"/>
      <c r="OX68" s="74"/>
      <c r="OY68" s="74"/>
      <c r="OZ68" s="74"/>
      <c r="PA68" s="74"/>
      <c r="PB68" s="74"/>
      <c r="PC68" s="74"/>
      <c r="PD68" s="74"/>
      <c r="PE68" s="74"/>
      <c r="PF68" s="74"/>
      <c r="PG68" s="74"/>
      <c r="PH68" s="74"/>
      <c r="PI68" s="74"/>
      <c r="PJ68" s="74"/>
      <c r="PK68" s="74"/>
      <c r="PL68" s="74"/>
      <c r="PM68" s="74"/>
      <c r="PN68" s="74"/>
      <c r="PO68" s="74"/>
      <c r="PP68" s="74"/>
      <c r="PQ68" s="74"/>
      <c r="PR68" s="74"/>
      <c r="PS68" s="74"/>
      <c r="PT68" s="74"/>
      <c r="PU68" s="74"/>
      <c r="PV68" s="74"/>
      <c r="PW68" s="74"/>
      <c r="PX68" s="74"/>
      <c r="PY68" s="74"/>
      <c r="PZ68" s="74"/>
      <c r="QA68" s="74"/>
      <c r="QB68" s="74"/>
      <c r="QC68" s="74"/>
      <c r="QD68" s="74"/>
      <c r="QE68" s="74"/>
      <c r="QF68" s="74"/>
      <c r="QG68" s="74"/>
      <c r="QH68" s="74"/>
      <c r="QI68" s="74"/>
      <c r="QJ68" s="74"/>
      <c r="QK68" s="74"/>
      <c r="QL68" s="74"/>
      <c r="QM68" s="74"/>
      <c r="QN68" s="74"/>
      <c r="QO68" s="74"/>
      <c r="QP68" s="74"/>
      <c r="QQ68" s="74"/>
      <c r="QR68" s="74"/>
      <c r="QS68" s="74"/>
      <c r="QT68" s="74"/>
      <c r="QU68" s="74"/>
      <c r="QV68" s="74"/>
      <c r="QW68" s="74"/>
      <c r="QX68" s="74"/>
      <c r="QY68" s="74"/>
      <c r="QZ68" s="74"/>
      <c r="RA68" s="74"/>
      <c r="RB68" s="74"/>
      <c r="RC68" s="74"/>
      <c r="RD68" s="74"/>
      <c r="RE68" s="74"/>
      <c r="RF68" s="74"/>
      <c r="RG68" s="74"/>
      <c r="RH68" s="74"/>
      <c r="RI68" s="74"/>
      <c r="RJ68" s="74"/>
      <c r="RK68" s="74"/>
      <c r="RL68" s="74"/>
      <c r="RM68" s="74"/>
      <c r="RN68" s="74"/>
      <c r="RO68" s="74"/>
      <c r="RP68" s="74"/>
      <c r="RQ68" s="74"/>
      <c r="RR68" s="74"/>
      <c r="RS68" s="74"/>
      <c r="RT68" s="74"/>
      <c r="RU68" s="74"/>
      <c r="RV68" s="74"/>
      <c r="RW68" s="74"/>
      <c r="RX68" s="74"/>
      <c r="RY68" s="74"/>
      <c r="RZ68" s="74"/>
      <c r="SA68" s="74"/>
      <c r="SB68" s="74"/>
      <c r="SC68" s="74"/>
      <c r="SD68" s="74"/>
      <c r="SE68" s="74"/>
      <c r="SF68" s="74"/>
      <c r="SG68" s="74"/>
      <c r="SH68" s="74"/>
      <c r="SI68" s="74"/>
      <c r="SJ68" s="74"/>
      <c r="SK68" s="74"/>
      <c r="SL68" s="74"/>
      <c r="SM68" s="74"/>
      <c r="SN68" s="74"/>
      <c r="SO68" s="74"/>
      <c r="SP68" s="74"/>
      <c r="SQ68" s="74"/>
      <c r="SR68" s="74"/>
      <c r="SS68" s="74"/>
      <c r="ST68" s="74"/>
      <c r="SU68" s="74"/>
      <c r="SV68" s="74"/>
      <c r="SW68" s="74"/>
      <c r="SX68" s="74"/>
      <c r="SY68" s="74"/>
      <c r="SZ68" s="74"/>
      <c r="TA68" s="74"/>
      <c r="TB68" s="2"/>
      <c r="TC68" s="2"/>
      <c r="TD68" s="2"/>
      <c r="TE68" s="2"/>
      <c r="TF68" s="2"/>
      <c r="TG68" s="2"/>
      <c r="TH68" s="2"/>
      <c r="TI68" s="2"/>
      <c r="TJ68" s="2"/>
      <c r="TM68" s="87">
        <f>SUMPRODUCT(G68:J68,$G$29:$J$29)/(TM$29*4)</f>
        <v>0</v>
      </c>
      <c r="TN68" s="87">
        <f>SUMPRODUCT(K68:N68,$K$29:$N$29)/(TN$29*4)</f>
        <v>0</v>
      </c>
      <c r="TO68" s="87">
        <f>SUMPRODUCT(O68:R68,$O$29:$R$29)/(TO$29*4)</f>
        <v>0</v>
      </c>
      <c r="TP68" s="87">
        <f>SUMPRODUCT(S68:V68,$S$29:$V$29)/(TP$29*4)</f>
        <v>0</v>
      </c>
      <c r="TQ68" s="87">
        <f>SUMPRODUCT(W68:Z68,$W$29:$Z$29)/(TQ$29*4)</f>
        <v>0</v>
      </c>
      <c r="TR68" s="87">
        <f>SUMPRODUCT(AA68:AD68,$AA$29:$AD$29)/(TR$29*4)</f>
        <v>0</v>
      </c>
      <c r="TS68" s="87"/>
      <c r="TT68" s="87"/>
      <c r="TU68" s="87"/>
      <c r="TV68" s="87"/>
      <c r="TW68" s="87"/>
      <c r="TX68" s="87"/>
      <c r="TY68" s="87"/>
      <c r="TZ68" s="87"/>
      <c r="UA68" s="87"/>
      <c r="UB68" s="87"/>
      <c r="UC68" s="87">
        <f t="shared" si="380"/>
        <v>3.8602941176470625E-3</v>
      </c>
      <c r="UD68" s="87">
        <f t="shared" si="381"/>
        <v>0.11696428571428572</v>
      </c>
      <c r="UE68" s="87">
        <f t="shared" si="382"/>
        <v>0.3465081967213115</v>
      </c>
      <c r="UF68" s="87">
        <f t="shared" si="383"/>
        <v>0.45314176245210724</v>
      </c>
      <c r="UG68" s="87">
        <f t="shared" si="384"/>
        <v>0.30531249999999999</v>
      </c>
      <c r="UH68" s="87">
        <f t="shared" si="385"/>
        <v>0.14093975903614456</v>
      </c>
      <c r="UI68" s="87">
        <f t="shared" si="392"/>
        <v>3.3400809716599193E-2</v>
      </c>
      <c r="UJ68" s="87">
        <f t="shared" si="398"/>
        <v>0.02</v>
      </c>
      <c r="UK68" s="87">
        <f t="shared" si="393"/>
        <v>0.02</v>
      </c>
    </row>
    <row r="69" spans="3:557" s="67" customFormat="1" hidden="1" outlineLevel="1">
      <c r="C69" s="84"/>
      <c r="D69" s="174"/>
      <c r="E69" s="174" t="s">
        <v>5280</v>
      </c>
      <c r="F69" s="173"/>
      <c r="G69" s="171"/>
      <c r="H69" s="171"/>
      <c r="I69" s="171"/>
      <c r="J69" s="170"/>
      <c r="K69" s="172"/>
      <c r="L69" s="171"/>
      <c r="M69" s="171"/>
      <c r="N69" s="170"/>
      <c r="O69" s="172"/>
      <c r="P69" s="171"/>
      <c r="Q69" s="171"/>
      <c r="R69" s="170"/>
      <c r="S69" s="172"/>
      <c r="T69" s="171"/>
      <c r="U69" s="171"/>
      <c r="V69" s="170"/>
      <c r="W69" s="172"/>
      <c r="X69" s="171"/>
      <c r="Y69" s="171"/>
      <c r="Z69" s="170"/>
      <c r="AA69" s="172"/>
      <c r="AB69" s="171"/>
      <c r="AC69" s="171"/>
      <c r="AD69" s="170"/>
      <c r="AE69" s="172"/>
      <c r="AF69" s="171"/>
      <c r="AG69" s="171"/>
      <c r="AH69" s="170"/>
      <c r="AI69" s="172"/>
      <c r="AJ69" s="171"/>
      <c r="AK69" s="171"/>
      <c r="AL69" s="170"/>
      <c r="AM69" s="172"/>
      <c r="AN69" s="171"/>
      <c r="AO69" s="171"/>
      <c r="AP69" s="170"/>
      <c r="AQ69" s="172"/>
      <c r="AR69" s="171"/>
      <c r="AS69" s="171"/>
      <c r="AT69" s="170"/>
      <c r="AU69" s="171"/>
      <c r="AV69" s="171"/>
      <c r="AW69" s="171"/>
      <c r="AX69" s="170"/>
      <c r="AY69" s="482"/>
      <c r="AZ69" s="482"/>
      <c r="BA69" s="171"/>
      <c r="BB69" s="170"/>
      <c r="BC69" s="482"/>
      <c r="BD69" s="482"/>
      <c r="BE69" s="482"/>
      <c r="BF69" s="483"/>
      <c r="BG69" s="482"/>
      <c r="BH69" s="482"/>
      <c r="BI69" s="482"/>
      <c r="BJ69" s="483"/>
      <c r="BK69" s="171"/>
      <c r="BL69" s="171"/>
      <c r="BM69" s="171"/>
      <c r="BN69" s="170"/>
      <c r="BO69" s="171"/>
      <c r="BP69" s="171"/>
      <c r="BQ69" s="171"/>
      <c r="BR69" s="170"/>
      <c r="BS69" s="171"/>
      <c r="BT69" s="171"/>
      <c r="BU69" s="171"/>
      <c r="BV69" s="170"/>
      <c r="BW69" s="171"/>
      <c r="BX69" s="171">
        <f>AVERAGE(BW48:BX48)</f>
        <v>0</v>
      </c>
      <c r="BY69" s="171">
        <f>AVERAGE(BX48:BY48)</f>
        <v>0</v>
      </c>
      <c r="BZ69" s="170">
        <f>AVERAGE(BY48:BZ48)</f>
        <v>5.0000000000000044E-3</v>
      </c>
      <c r="CA69" s="171">
        <f t="shared" ref="CA69:CT69" si="431">AVERAGE(BZ48:CA48)</f>
        <v>1.9999999999999962E-2</v>
      </c>
      <c r="CB69" s="171">
        <f t="shared" si="431"/>
        <v>6.9999999999999951E-2</v>
      </c>
      <c r="CC69" s="171">
        <f t="shared" si="431"/>
        <v>0.14000000000000001</v>
      </c>
      <c r="CD69" s="170">
        <f t="shared" si="431"/>
        <v>0.19</v>
      </c>
      <c r="CE69" s="171">
        <f t="shared" si="431"/>
        <v>0.19500000000000001</v>
      </c>
      <c r="CF69" s="171">
        <f t="shared" si="431"/>
        <v>0.21</v>
      </c>
      <c r="CG69" s="171">
        <f t="shared" si="431"/>
        <v>0.26</v>
      </c>
      <c r="CH69" s="171">
        <f t="shared" si="431"/>
        <v>0.29500000000000004</v>
      </c>
      <c r="CI69" s="172">
        <f t="shared" si="431"/>
        <v>0.32</v>
      </c>
      <c r="CJ69" s="171">
        <f t="shared" si="431"/>
        <v>0.33500000000000002</v>
      </c>
      <c r="CK69" s="171">
        <f t="shared" si="431"/>
        <v>0.36499999999999999</v>
      </c>
      <c r="CL69" s="171">
        <f t="shared" si="431"/>
        <v>0.39500000000000002</v>
      </c>
      <c r="CM69" s="172">
        <f t="shared" si="431"/>
        <v>0.41500000000000004</v>
      </c>
      <c r="CN69" s="171">
        <f t="shared" si="431"/>
        <v>0.44500000000000001</v>
      </c>
      <c r="CO69" s="171">
        <f t="shared" si="431"/>
        <v>0.51</v>
      </c>
      <c r="CP69" s="171">
        <f t="shared" si="431"/>
        <v>0.55000000000000004</v>
      </c>
      <c r="CQ69" s="172">
        <f t="shared" si="431"/>
        <v>0.54</v>
      </c>
      <c r="CR69" s="171">
        <f t="shared" si="431"/>
        <v>0.52</v>
      </c>
      <c r="CS69" s="171">
        <f t="shared" si="431"/>
        <v>0.47499999999999998</v>
      </c>
      <c r="CT69" s="171">
        <f t="shared" si="431"/>
        <v>0.4</v>
      </c>
      <c r="CU69" s="172">
        <f t="shared" si="390"/>
        <v>0.32499999999999996</v>
      </c>
      <c r="CV69" s="171">
        <f t="shared" si="361"/>
        <v>0.27500000000000002</v>
      </c>
      <c r="CW69" s="171">
        <f t="shared" si="362"/>
        <v>0.22500000000000001</v>
      </c>
      <c r="CX69" s="170">
        <f t="shared" si="391"/>
        <v>0.17499999999999999</v>
      </c>
      <c r="CY69" s="171">
        <f t="shared" si="363"/>
        <v>0.125</v>
      </c>
      <c r="CZ69" s="171">
        <f t="shared" si="363"/>
        <v>7.5000000000000011E-2</v>
      </c>
      <c r="DA69" s="171">
        <f t="shared" si="363"/>
        <v>0.05</v>
      </c>
      <c r="DB69" s="171">
        <f t="shared" si="363"/>
        <v>0.05</v>
      </c>
      <c r="DC69" s="74"/>
      <c r="DD69" s="74"/>
      <c r="DE69" s="74"/>
      <c r="DF69" s="74"/>
      <c r="DG69" s="74"/>
      <c r="DH69" s="74"/>
      <c r="DI69" s="74"/>
      <c r="DJ69" s="74"/>
      <c r="DK69" s="74"/>
      <c r="DL69" s="74"/>
      <c r="DM69" s="74"/>
      <c r="DN69" s="74"/>
      <c r="DO69" s="74"/>
      <c r="DP69" s="74"/>
      <c r="DQ69" s="74"/>
      <c r="DR69" s="74"/>
      <c r="DS69" s="74"/>
      <c r="DT69" s="74"/>
      <c r="DU69" s="74"/>
      <c r="DV69" s="74"/>
      <c r="DW69" s="74"/>
      <c r="DX69" s="74"/>
      <c r="DY69" s="74"/>
      <c r="DZ69" s="74"/>
      <c r="EA69" s="74"/>
      <c r="EB69" s="74"/>
      <c r="EC69" s="74"/>
      <c r="ED69" s="74"/>
      <c r="EE69" s="74"/>
      <c r="EF69" s="74"/>
      <c r="EG69" s="74"/>
      <c r="EH69" s="74"/>
      <c r="EI69" s="74"/>
      <c r="EJ69" s="74"/>
      <c r="EK69" s="74"/>
      <c r="EL69" s="74"/>
      <c r="EM69" s="74"/>
      <c r="EN69" s="74"/>
      <c r="EO69" s="74"/>
      <c r="EP69" s="74"/>
      <c r="EQ69" s="74"/>
      <c r="ER69" s="74"/>
      <c r="ES69" s="74"/>
      <c r="ET69" s="74"/>
      <c r="EU69" s="74"/>
      <c r="EV69" s="74"/>
      <c r="EW69" s="74"/>
      <c r="EX69" s="74"/>
      <c r="EY69" s="74"/>
      <c r="EZ69" s="74"/>
      <c r="FA69" s="74"/>
      <c r="FB69" s="74"/>
      <c r="FC69" s="74"/>
      <c r="FD69" s="74"/>
      <c r="FE69" s="74"/>
      <c r="FF69" s="74"/>
      <c r="FG69" s="74"/>
      <c r="FH69" s="74"/>
      <c r="FI69" s="74"/>
      <c r="FJ69" s="74"/>
      <c r="FK69" s="74"/>
      <c r="FL69" s="74"/>
      <c r="FM69" s="74"/>
      <c r="FN69" s="74"/>
      <c r="FO69" s="74"/>
      <c r="FP69" s="74"/>
      <c r="FQ69" s="74"/>
      <c r="FR69" s="74"/>
      <c r="FS69" s="74"/>
      <c r="FT69" s="74"/>
      <c r="FU69" s="74"/>
      <c r="FV69" s="74"/>
      <c r="FW69" s="74"/>
      <c r="FX69" s="74"/>
      <c r="FY69" s="74"/>
      <c r="FZ69" s="74"/>
      <c r="GA69" s="74"/>
      <c r="GB69" s="74"/>
      <c r="GC69" s="74"/>
      <c r="GD69" s="74"/>
      <c r="GE69" s="74"/>
      <c r="GF69" s="74"/>
      <c r="GG69" s="74"/>
      <c r="GH69" s="74"/>
      <c r="GI69" s="74"/>
      <c r="GJ69" s="74"/>
      <c r="GK69" s="74"/>
      <c r="GL69" s="74"/>
      <c r="GM69" s="74"/>
      <c r="GN69" s="74"/>
      <c r="GO69" s="74"/>
      <c r="GP69" s="74"/>
      <c r="GQ69" s="74"/>
      <c r="GR69" s="74"/>
      <c r="GS69" s="74"/>
      <c r="GT69" s="74"/>
      <c r="GU69" s="74"/>
      <c r="GV69" s="74"/>
      <c r="GW69" s="74"/>
      <c r="GX69" s="74"/>
      <c r="GY69" s="74"/>
      <c r="GZ69" s="74"/>
      <c r="HA69" s="74"/>
      <c r="HB69" s="74"/>
      <c r="HC69" s="74"/>
      <c r="HD69" s="74"/>
      <c r="HE69" s="74"/>
      <c r="HF69" s="74"/>
      <c r="HG69" s="74"/>
      <c r="HH69" s="74"/>
      <c r="HI69" s="74"/>
      <c r="HJ69" s="74"/>
      <c r="HK69" s="74"/>
      <c r="HL69" s="74"/>
      <c r="HM69" s="74"/>
      <c r="HN69" s="74"/>
      <c r="HO69" s="74"/>
      <c r="HP69" s="74"/>
      <c r="HQ69" s="74"/>
      <c r="HR69" s="74"/>
      <c r="HS69" s="74"/>
      <c r="HT69" s="74"/>
      <c r="HU69" s="74"/>
      <c r="HV69" s="74"/>
      <c r="HW69" s="74"/>
      <c r="HX69" s="74"/>
      <c r="HY69" s="74"/>
      <c r="HZ69" s="74"/>
      <c r="IA69" s="74"/>
      <c r="IB69" s="74"/>
      <c r="IC69" s="74"/>
      <c r="ID69" s="74"/>
      <c r="IE69" s="74"/>
      <c r="IF69" s="74"/>
      <c r="IG69" s="74"/>
      <c r="IH69" s="74"/>
      <c r="II69" s="74"/>
      <c r="IJ69" s="74"/>
      <c r="IK69" s="74"/>
      <c r="IL69" s="74"/>
      <c r="IM69" s="74"/>
      <c r="IN69" s="74"/>
      <c r="IO69" s="74"/>
      <c r="IP69" s="74"/>
      <c r="IQ69" s="74"/>
      <c r="IR69" s="74"/>
      <c r="IS69" s="74"/>
      <c r="IT69" s="74"/>
      <c r="IU69" s="74"/>
      <c r="IV69" s="74"/>
      <c r="IW69" s="74"/>
      <c r="IX69" s="74"/>
      <c r="IY69" s="74"/>
      <c r="IZ69" s="74"/>
      <c r="JA69" s="74"/>
      <c r="JB69" s="74"/>
      <c r="JC69" s="74"/>
      <c r="JD69" s="74"/>
      <c r="JE69" s="74"/>
      <c r="JF69" s="74"/>
      <c r="JG69" s="74"/>
      <c r="JH69" s="74"/>
      <c r="JI69" s="74"/>
      <c r="JJ69" s="74"/>
      <c r="JK69" s="74"/>
      <c r="JL69" s="74"/>
      <c r="JM69" s="74"/>
      <c r="JN69" s="74"/>
      <c r="JO69" s="74"/>
      <c r="JP69" s="74"/>
      <c r="JQ69" s="74"/>
      <c r="JR69" s="74"/>
      <c r="JS69" s="74"/>
      <c r="JT69" s="74"/>
      <c r="JU69" s="74"/>
      <c r="JV69" s="74"/>
      <c r="JW69" s="74"/>
      <c r="JX69" s="74"/>
      <c r="JY69" s="74"/>
      <c r="JZ69" s="74"/>
      <c r="KA69" s="74"/>
      <c r="KB69" s="74"/>
      <c r="KC69" s="74"/>
      <c r="KD69" s="74"/>
      <c r="KE69" s="74"/>
      <c r="KF69" s="74"/>
      <c r="KG69" s="74"/>
      <c r="KH69" s="74"/>
      <c r="KI69" s="74"/>
      <c r="KJ69" s="74"/>
      <c r="KK69" s="74"/>
      <c r="KL69" s="74"/>
      <c r="KM69" s="74"/>
      <c r="KN69" s="74"/>
      <c r="KO69" s="74"/>
      <c r="KP69" s="74"/>
      <c r="KQ69" s="74"/>
      <c r="KR69" s="74"/>
      <c r="KS69" s="74"/>
      <c r="KT69" s="74"/>
      <c r="KU69" s="74"/>
      <c r="KV69" s="74"/>
      <c r="KW69" s="74"/>
      <c r="KX69" s="74"/>
      <c r="KY69" s="74"/>
      <c r="KZ69" s="74"/>
      <c r="LA69" s="74"/>
      <c r="LB69" s="74"/>
      <c r="LC69" s="74"/>
      <c r="LD69" s="74"/>
      <c r="LE69" s="74"/>
      <c r="LF69" s="74"/>
      <c r="LG69" s="74"/>
      <c r="LH69" s="74"/>
      <c r="LI69" s="74"/>
      <c r="LJ69" s="74"/>
      <c r="LK69" s="74"/>
      <c r="LL69" s="74"/>
      <c r="LM69" s="74"/>
      <c r="LN69" s="74"/>
      <c r="LO69" s="74"/>
      <c r="LP69" s="74"/>
      <c r="LQ69" s="74"/>
      <c r="LR69" s="74"/>
      <c r="LS69" s="74"/>
      <c r="LT69" s="74"/>
      <c r="LU69" s="74"/>
      <c r="LV69" s="74"/>
      <c r="LW69" s="74"/>
      <c r="LX69" s="74"/>
      <c r="LY69" s="74"/>
      <c r="LZ69" s="74"/>
      <c r="MA69" s="74"/>
      <c r="MB69" s="74"/>
      <c r="MC69" s="74"/>
      <c r="MD69" s="74"/>
      <c r="ME69" s="74"/>
      <c r="MF69" s="74"/>
      <c r="MG69" s="74"/>
      <c r="MH69" s="74"/>
      <c r="MI69" s="74"/>
      <c r="MJ69" s="74"/>
      <c r="MK69" s="74"/>
      <c r="ML69" s="74"/>
      <c r="MM69" s="74"/>
      <c r="MN69" s="74"/>
      <c r="MO69" s="74"/>
      <c r="MP69" s="74"/>
      <c r="MQ69" s="74"/>
      <c r="MR69" s="74"/>
      <c r="MS69" s="74"/>
      <c r="MT69" s="74"/>
      <c r="MU69" s="74"/>
      <c r="MV69" s="74"/>
      <c r="MW69" s="74"/>
      <c r="MX69" s="74"/>
      <c r="MY69" s="74"/>
      <c r="MZ69" s="74"/>
      <c r="NA69" s="74"/>
      <c r="NB69" s="74"/>
      <c r="NC69" s="74"/>
      <c r="ND69" s="74"/>
      <c r="NE69" s="74"/>
      <c r="NF69" s="74"/>
      <c r="NG69" s="74"/>
      <c r="NH69" s="74"/>
      <c r="NI69" s="74"/>
      <c r="NJ69" s="74"/>
      <c r="NK69" s="74"/>
      <c r="NL69" s="74"/>
      <c r="NM69" s="74"/>
      <c r="NN69" s="74"/>
      <c r="NO69" s="74"/>
      <c r="NP69" s="74"/>
      <c r="NQ69" s="74"/>
      <c r="NR69" s="74"/>
      <c r="NS69" s="74"/>
      <c r="NT69" s="74"/>
      <c r="NU69" s="74"/>
      <c r="NV69" s="74"/>
      <c r="NW69" s="74"/>
      <c r="NX69" s="74"/>
      <c r="NY69" s="74"/>
      <c r="NZ69" s="74"/>
      <c r="OA69" s="74"/>
      <c r="OB69" s="74"/>
      <c r="OC69" s="74"/>
      <c r="OD69" s="74"/>
      <c r="OE69" s="74"/>
      <c r="OF69" s="74"/>
      <c r="OG69" s="74"/>
      <c r="OH69" s="74"/>
      <c r="OI69" s="74"/>
      <c r="OJ69" s="74"/>
      <c r="OK69" s="74"/>
      <c r="OL69" s="74"/>
      <c r="OM69" s="74"/>
      <c r="ON69" s="74"/>
      <c r="OO69" s="74"/>
      <c r="OP69" s="74"/>
      <c r="OQ69" s="74"/>
      <c r="OR69" s="74"/>
      <c r="OS69" s="74"/>
      <c r="OT69" s="74"/>
      <c r="OU69" s="74"/>
      <c r="OV69" s="74"/>
      <c r="OW69" s="74"/>
      <c r="OX69" s="74"/>
      <c r="OY69" s="74"/>
      <c r="OZ69" s="74"/>
      <c r="PA69" s="74"/>
      <c r="PB69" s="74"/>
      <c r="PC69" s="74"/>
      <c r="PD69" s="74"/>
      <c r="PE69" s="74"/>
      <c r="PF69" s="74"/>
      <c r="PG69" s="74"/>
      <c r="PH69" s="74"/>
      <c r="PI69" s="74"/>
      <c r="PJ69" s="74"/>
      <c r="PK69" s="74"/>
      <c r="PL69" s="74"/>
      <c r="PM69" s="74"/>
      <c r="PN69" s="74"/>
      <c r="PO69" s="74"/>
      <c r="PP69" s="74"/>
      <c r="PQ69" s="74"/>
      <c r="PR69" s="74"/>
      <c r="PS69" s="74"/>
      <c r="PT69" s="74"/>
      <c r="PU69" s="74"/>
      <c r="PV69" s="74"/>
      <c r="PW69" s="74"/>
      <c r="PX69" s="74"/>
      <c r="PY69" s="74"/>
      <c r="PZ69" s="74"/>
      <c r="QA69" s="74"/>
      <c r="QB69" s="74"/>
      <c r="QC69" s="74"/>
      <c r="QD69" s="74"/>
      <c r="QE69" s="74"/>
      <c r="QF69" s="74"/>
      <c r="QG69" s="74"/>
      <c r="QH69" s="74"/>
      <c r="QI69" s="74"/>
      <c r="QJ69" s="74"/>
      <c r="QK69" s="74"/>
      <c r="QL69" s="74"/>
      <c r="QM69" s="74"/>
      <c r="QN69" s="74"/>
      <c r="QO69" s="74"/>
      <c r="QP69" s="74"/>
      <c r="QQ69" s="74"/>
      <c r="QR69" s="74"/>
      <c r="QS69" s="74"/>
      <c r="QT69" s="74"/>
      <c r="QU69" s="74"/>
      <c r="QV69" s="74"/>
      <c r="QW69" s="74"/>
      <c r="QX69" s="74"/>
      <c r="QY69" s="74"/>
      <c r="QZ69" s="74"/>
      <c r="RA69" s="74"/>
      <c r="RB69" s="74"/>
      <c r="RC69" s="74"/>
      <c r="RD69" s="74"/>
      <c r="RE69" s="74"/>
      <c r="RF69" s="74"/>
      <c r="RG69" s="74"/>
      <c r="RH69" s="74"/>
      <c r="RI69" s="74"/>
      <c r="RJ69" s="74"/>
      <c r="RK69" s="74"/>
      <c r="RL69" s="74"/>
      <c r="RM69" s="74"/>
      <c r="RN69" s="74"/>
      <c r="RO69" s="74"/>
      <c r="RP69" s="74"/>
      <c r="RQ69" s="74"/>
      <c r="RR69" s="74"/>
      <c r="RS69" s="74"/>
      <c r="RT69" s="74"/>
      <c r="RU69" s="74"/>
      <c r="RV69" s="74"/>
      <c r="RW69" s="74"/>
      <c r="RX69" s="74"/>
      <c r="RY69" s="74"/>
      <c r="RZ69" s="74"/>
      <c r="SA69" s="74"/>
      <c r="SB69" s="74"/>
      <c r="SC69" s="74"/>
      <c r="SD69" s="74"/>
      <c r="SE69" s="74"/>
      <c r="SF69" s="74"/>
      <c r="SG69" s="74"/>
      <c r="SH69" s="74"/>
      <c r="SI69" s="74"/>
      <c r="SJ69" s="74"/>
      <c r="SK69" s="74"/>
      <c r="SL69" s="74"/>
      <c r="SM69" s="74"/>
      <c r="SN69" s="74"/>
      <c r="SO69" s="74"/>
      <c r="SP69" s="74"/>
      <c r="SQ69" s="74"/>
      <c r="SR69" s="74"/>
      <c r="SS69" s="74"/>
      <c r="ST69" s="74"/>
      <c r="SU69" s="74"/>
      <c r="SV69" s="74"/>
      <c r="SW69" s="74"/>
      <c r="SX69" s="74"/>
      <c r="SY69" s="74"/>
      <c r="SZ69" s="74"/>
      <c r="TA69" s="74"/>
      <c r="TB69" s="2"/>
      <c r="TC69" s="2"/>
      <c r="TD69" s="2"/>
      <c r="TE69" s="2"/>
      <c r="TF69" s="2"/>
      <c r="TG69" s="2"/>
      <c r="TH69" s="2"/>
      <c r="TI69" s="2"/>
      <c r="TJ69" s="2"/>
      <c r="TM69" s="169"/>
      <c r="TN69" s="169"/>
      <c r="TO69" s="169"/>
      <c r="TP69" s="169"/>
      <c r="TQ69" s="169"/>
      <c r="TR69" s="169"/>
      <c r="TS69" s="169"/>
      <c r="TT69" s="169"/>
      <c r="TU69" s="169"/>
      <c r="TV69" s="169"/>
      <c r="TW69" s="169"/>
      <c r="TX69" s="169"/>
      <c r="TY69" s="169"/>
      <c r="TZ69" s="169"/>
      <c r="UA69" s="169"/>
      <c r="UB69" s="169"/>
      <c r="UC69" s="169"/>
      <c r="UD69" s="169">
        <f t="shared" si="381"/>
        <v>1.3035714285714298E-3</v>
      </c>
      <c r="UE69" s="169">
        <f t="shared" si="382"/>
        <v>0.1064590163934426</v>
      </c>
      <c r="UF69" s="169">
        <f t="shared" si="383"/>
        <v>0.24028735632183909</v>
      </c>
      <c r="UG69" s="169">
        <f t="shared" si="384"/>
        <v>0.35684374999999996</v>
      </c>
      <c r="UH69" s="169">
        <f t="shared" si="385"/>
        <v>0.48234939759036144</v>
      </c>
      <c r="UI69" s="169">
        <f t="shared" si="392"/>
        <v>0.48115384615384615</v>
      </c>
      <c r="UJ69" s="169">
        <f t="shared" si="398"/>
        <v>0.24967532467532469</v>
      </c>
      <c r="UK69" s="169">
        <f t="shared" si="393"/>
        <v>7.4051724137931041E-2</v>
      </c>
    </row>
    <row r="70" spans="3:557" s="67" customFormat="1" hidden="1" outlineLevel="1">
      <c r="C70" s="84"/>
      <c r="E70" s="67" t="s">
        <v>5281</v>
      </c>
      <c r="F70" s="210"/>
      <c r="G70" s="479"/>
      <c r="H70" s="479"/>
      <c r="I70" s="479"/>
      <c r="J70" s="480"/>
      <c r="K70" s="481"/>
      <c r="L70" s="479"/>
      <c r="M70" s="479"/>
      <c r="N70" s="480"/>
      <c r="O70" s="481"/>
      <c r="P70" s="479"/>
      <c r="Q70" s="479"/>
      <c r="R70" s="480"/>
      <c r="S70" s="481"/>
      <c r="T70" s="479"/>
      <c r="U70" s="479"/>
      <c r="V70" s="480"/>
      <c r="W70" s="481"/>
      <c r="X70" s="479"/>
      <c r="Y70" s="479"/>
      <c r="Z70" s="480"/>
      <c r="AA70" s="481"/>
      <c r="AB70" s="479"/>
      <c r="AC70" s="479"/>
      <c r="AD70" s="480"/>
      <c r="AE70" s="481"/>
      <c r="AF70" s="479"/>
      <c r="AG70" s="479"/>
      <c r="AH70" s="480"/>
      <c r="AI70" s="481"/>
      <c r="AJ70" s="479"/>
      <c r="AK70" s="479"/>
      <c r="AL70" s="480"/>
      <c r="AM70" s="479"/>
      <c r="AN70" s="479"/>
      <c r="AO70" s="479"/>
      <c r="AP70" s="480"/>
      <c r="AQ70" s="192"/>
      <c r="AR70" s="91"/>
      <c r="AS70" s="91"/>
      <c r="AT70" s="191"/>
      <c r="AU70" s="91"/>
      <c r="AV70" s="91"/>
      <c r="AW70" s="91"/>
      <c r="AX70" s="191"/>
      <c r="AY70" s="91"/>
      <c r="AZ70" s="91"/>
      <c r="BA70" s="91"/>
      <c r="BB70" s="191"/>
      <c r="BC70" s="192"/>
      <c r="BD70" s="91"/>
      <c r="BE70" s="91"/>
      <c r="BF70" s="191"/>
      <c r="BG70" s="91"/>
      <c r="BH70" s="91"/>
      <c r="BI70" s="91"/>
      <c r="BJ70" s="191"/>
      <c r="BK70" s="91"/>
      <c r="BL70" s="91"/>
      <c r="BM70" s="91"/>
      <c r="BN70" s="191"/>
      <c r="BO70" s="91"/>
      <c r="BP70" s="91"/>
      <c r="BQ70" s="91"/>
      <c r="BR70" s="191"/>
      <c r="BS70" s="91"/>
      <c r="BT70" s="91"/>
      <c r="BU70" s="91"/>
      <c r="BV70" s="191"/>
      <c r="BW70" s="91"/>
      <c r="BX70" s="91"/>
      <c r="BY70" s="91"/>
      <c r="BZ70" s="191"/>
      <c r="CA70" s="91"/>
      <c r="CB70" s="91"/>
      <c r="CC70" s="91"/>
      <c r="CD70" s="191">
        <f t="shared" ref="CD70:CT70" si="432">AVERAGE(CC49:CD49)</f>
        <v>1.1969591984239969E-16</v>
      </c>
      <c r="CE70" s="91">
        <f t="shared" si="432"/>
        <v>5.0306980803327406E-17</v>
      </c>
      <c r="CF70" s="91">
        <f t="shared" si="432"/>
        <v>-2.3418766925686896E-17</v>
      </c>
      <c r="CG70" s="91">
        <f t="shared" si="432"/>
        <v>4.999999999999981E-3</v>
      </c>
      <c r="CH70" s="91">
        <f t="shared" si="432"/>
        <v>1.4999999999999965E-2</v>
      </c>
      <c r="CI70" s="192">
        <f t="shared" si="432"/>
        <v>2.4999999999999974E-2</v>
      </c>
      <c r="CJ70" s="91">
        <f t="shared" si="432"/>
        <v>4.4999999999999964E-2</v>
      </c>
      <c r="CK70" s="91">
        <f t="shared" si="432"/>
        <v>9.9999999999999978E-2</v>
      </c>
      <c r="CL70" s="91">
        <f t="shared" si="432"/>
        <v>0.16999999999999998</v>
      </c>
      <c r="CM70" s="192">
        <f t="shared" si="432"/>
        <v>0.21499999999999997</v>
      </c>
      <c r="CN70" s="91">
        <f t="shared" si="432"/>
        <v>0.26500000000000001</v>
      </c>
      <c r="CO70" s="91">
        <f t="shared" si="432"/>
        <v>0.3</v>
      </c>
      <c r="CP70" s="91">
        <f t="shared" si="432"/>
        <v>0.32</v>
      </c>
      <c r="CQ70" s="192">
        <f t="shared" si="432"/>
        <v>0.33500000000000002</v>
      </c>
      <c r="CR70" s="91">
        <f t="shared" si="432"/>
        <v>0.33</v>
      </c>
      <c r="CS70" s="91">
        <f t="shared" si="432"/>
        <v>0.33</v>
      </c>
      <c r="CT70" s="91">
        <f t="shared" si="432"/>
        <v>0.33500000000000002</v>
      </c>
      <c r="CU70" s="192">
        <f t="shared" si="390"/>
        <v>0.34499999999999997</v>
      </c>
      <c r="CV70" s="91">
        <f t="shared" si="361"/>
        <v>0.35499999999999998</v>
      </c>
      <c r="CW70" s="91">
        <f t="shared" si="362"/>
        <v>0.36</v>
      </c>
      <c r="CX70" s="191">
        <f t="shared" si="391"/>
        <v>0.36</v>
      </c>
      <c r="CY70" s="91">
        <f t="shared" ref="CY70:CY71" si="433">AVERAGE(CX49:CY49)</f>
        <v>0.38</v>
      </c>
      <c r="CZ70" s="91">
        <f t="shared" ref="CZ70:CZ71" si="434">AVERAGE(CY49:CZ49)</f>
        <v>0.4</v>
      </c>
      <c r="DA70" s="91">
        <f t="shared" ref="DA70:DA71" si="435">AVERAGE(CZ49:DA49)</f>
        <v>0.375</v>
      </c>
      <c r="DB70" s="91">
        <f t="shared" ref="DB70:DB71" si="436">AVERAGE(DA49:DB49)</f>
        <v>0.33999999999999997</v>
      </c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4"/>
      <c r="FF70" s="74"/>
      <c r="FG70" s="74"/>
      <c r="FH70" s="74"/>
      <c r="FI70" s="74"/>
      <c r="FJ70" s="74"/>
      <c r="FK70" s="74"/>
      <c r="FL70" s="74"/>
      <c r="FM70" s="74"/>
      <c r="FN70" s="74"/>
      <c r="FO70" s="74"/>
      <c r="FP70" s="74"/>
      <c r="FQ70" s="74"/>
      <c r="FR70" s="74"/>
      <c r="FS70" s="74"/>
      <c r="FT70" s="74"/>
      <c r="FU70" s="74"/>
      <c r="FV70" s="74"/>
      <c r="FW70" s="74"/>
      <c r="FX70" s="74"/>
      <c r="FY70" s="74"/>
      <c r="FZ70" s="74"/>
      <c r="GA70" s="74"/>
      <c r="GB70" s="74"/>
      <c r="GC70" s="74"/>
      <c r="GD70" s="74"/>
      <c r="GE70" s="74"/>
      <c r="GF70" s="74"/>
      <c r="GG70" s="74"/>
      <c r="GH70" s="74"/>
      <c r="GI70" s="74"/>
      <c r="GJ70" s="74"/>
      <c r="GK70" s="74"/>
      <c r="GL70" s="74"/>
      <c r="GM70" s="74"/>
      <c r="GN70" s="74"/>
      <c r="GO70" s="74"/>
      <c r="GP70" s="74"/>
      <c r="GQ70" s="74"/>
      <c r="GR70" s="74"/>
      <c r="GS70" s="74"/>
      <c r="GT70" s="74"/>
      <c r="GU70" s="74"/>
      <c r="GV70" s="74"/>
      <c r="GW70" s="74"/>
      <c r="GX70" s="74"/>
      <c r="GY70" s="74"/>
      <c r="GZ70" s="74"/>
      <c r="HA70" s="74"/>
      <c r="HB70" s="74"/>
      <c r="HC70" s="74"/>
      <c r="HD70" s="74"/>
      <c r="HE70" s="74"/>
      <c r="HF70" s="74"/>
      <c r="HG70" s="74"/>
      <c r="HH70" s="74"/>
      <c r="HI70" s="74"/>
      <c r="HJ70" s="74"/>
      <c r="HK70" s="74"/>
      <c r="HL70" s="74"/>
      <c r="HM70" s="74"/>
      <c r="HN70" s="74"/>
      <c r="HO70" s="74"/>
      <c r="HP70" s="74"/>
      <c r="HQ70" s="74"/>
      <c r="HR70" s="74"/>
      <c r="HS70" s="74"/>
      <c r="HT70" s="74"/>
      <c r="HU70" s="74"/>
      <c r="HV70" s="74"/>
      <c r="HW70" s="74"/>
      <c r="HX70" s="74"/>
      <c r="HY70" s="74"/>
      <c r="HZ70" s="74"/>
      <c r="IA70" s="74"/>
      <c r="IB70" s="74"/>
      <c r="IC70" s="74"/>
      <c r="ID70" s="74"/>
      <c r="IE70" s="74"/>
      <c r="IF70" s="74"/>
      <c r="IG70" s="74"/>
      <c r="IH70" s="74"/>
      <c r="II70" s="74"/>
      <c r="IJ70" s="74"/>
      <c r="IK70" s="74"/>
      <c r="IL70" s="74"/>
      <c r="IM70" s="74"/>
      <c r="IN70" s="74"/>
      <c r="IO70" s="74"/>
      <c r="IP70" s="74"/>
      <c r="IQ70" s="74"/>
      <c r="IR70" s="74"/>
      <c r="IS70" s="74"/>
      <c r="IT70" s="74"/>
      <c r="IU70" s="74"/>
      <c r="IV70" s="74"/>
      <c r="IW70" s="74"/>
      <c r="IX70" s="74"/>
      <c r="IY70" s="74"/>
      <c r="IZ70" s="74"/>
      <c r="JA70" s="74"/>
      <c r="JB70" s="74"/>
      <c r="JC70" s="74"/>
      <c r="JD70" s="74"/>
      <c r="JE70" s="74"/>
      <c r="JF70" s="74"/>
      <c r="JG70" s="74"/>
      <c r="JH70" s="74"/>
      <c r="JI70" s="74"/>
      <c r="JJ70" s="74"/>
      <c r="JK70" s="74"/>
      <c r="JL70" s="74"/>
      <c r="JM70" s="74"/>
      <c r="JN70" s="74"/>
      <c r="JO70" s="74"/>
      <c r="JP70" s="74"/>
      <c r="JQ70" s="74"/>
      <c r="JR70" s="74"/>
      <c r="JS70" s="74"/>
      <c r="JT70" s="74"/>
      <c r="JU70" s="74"/>
      <c r="JV70" s="74"/>
      <c r="JW70" s="74"/>
      <c r="JX70" s="74"/>
      <c r="JY70" s="74"/>
      <c r="JZ70" s="74"/>
      <c r="KA70" s="74"/>
      <c r="KB70" s="74"/>
      <c r="KC70" s="74"/>
      <c r="KD70" s="74"/>
      <c r="KE70" s="74"/>
      <c r="KF70" s="74"/>
      <c r="KG70" s="74"/>
      <c r="KH70" s="74"/>
      <c r="KI70" s="74"/>
      <c r="KJ70" s="74"/>
      <c r="KK70" s="74"/>
      <c r="KL70" s="74"/>
      <c r="KM70" s="74"/>
      <c r="KN70" s="74"/>
      <c r="KO70" s="74"/>
      <c r="KP70" s="74"/>
      <c r="KQ70" s="74"/>
      <c r="KR70" s="74"/>
      <c r="KS70" s="74"/>
      <c r="KT70" s="74"/>
      <c r="KU70" s="74"/>
      <c r="KV70" s="74"/>
      <c r="KW70" s="74"/>
      <c r="KX70" s="74"/>
      <c r="KY70" s="74"/>
      <c r="KZ70" s="74"/>
      <c r="LA70" s="74"/>
      <c r="LB70" s="74"/>
      <c r="LC70" s="74"/>
      <c r="LD70" s="74"/>
      <c r="LE70" s="74"/>
      <c r="LF70" s="74"/>
      <c r="LG70" s="74"/>
      <c r="LH70" s="74"/>
      <c r="LI70" s="74"/>
      <c r="LJ70" s="74"/>
      <c r="LK70" s="74"/>
      <c r="LL70" s="74"/>
      <c r="LM70" s="74"/>
      <c r="LN70" s="74"/>
      <c r="LO70" s="74"/>
      <c r="LP70" s="74"/>
      <c r="LQ70" s="74"/>
      <c r="LR70" s="74"/>
      <c r="LS70" s="74"/>
      <c r="LT70" s="74"/>
      <c r="LU70" s="74"/>
      <c r="LV70" s="74"/>
      <c r="LW70" s="74"/>
      <c r="LX70" s="74"/>
      <c r="LY70" s="74"/>
      <c r="LZ70" s="74"/>
      <c r="MA70" s="74"/>
      <c r="MB70" s="74"/>
      <c r="MC70" s="74"/>
      <c r="MD70" s="74"/>
      <c r="ME70" s="74"/>
      <c r="MF70" s="74"/>
      <c r="MG70" s="74"/>
      <c r="MH70" s="74"/>
      <c r="MI70" s="74"/>
      <c r="MJ70" s="74"/>
      <c r="MK70" s="74"/>
      <c r="ML70" s="74"/>
      <c r="MM70" s="74"/>
      <c r="MN70" s="74"/>
      <c r="MO70" s="74"/>
      <c r="MP70" s="74"/>
      <c r="MQ70" s="74"/>
      <c r="MR70" s="74"/>
      <c r="MS70" s="74"/>
      <c r="MT70" s="74"/>
      <c r="MU70" s="74"/>
      <c r="MV70" s="74"/>
      <c r="MW70" s="74"/>
      <c r="MX70" s="74"/>
      <c r="MY70" s="74"/>
      <c r="MZ70" s="74"/>
      <c r="NA70" s="74"/>
      <c r="NB70" s="74"/>
      <c r="NC70" s="74"/>
      <c r="ND70" s="74"/>
      <c r="NE70" s="74"/>
      <c r="NF70" s="74"/>
      <c r="NG70" s="74"/>
      <c r="NH70" s="74"/>
      <c r="NI70" s="74"/>
      <c r="NJ70" s="74"/>
      <c r="NK70" s="74"/>
      <c r="NL70" s="74"/>
      <c r="NM70" s="74"/>
      <c r="NN70" s="74"/>
      <c r="NO70" s="74"/>
      <c r="NP70" s="74"/>
      <c r="NQ70" s="74"/>
      <c r="NR70" s="74"/>
      <c r="NS70" s="74"/>
      <c r="NT70" s="74"/>
      <c r="NU70" s="74"/>
      <c r="NV70" s="74"/>
      <c r="NW70" s="74"/>
      <c r="NX70" s="74"/>
      <c r="NY70" s="74"/>
      <c r="NZ70" s="74"/>
      <c r="OA70" s="74"/>
      <c r="OB70" s="74"/>
      <c r="OC70" s="74"/>
      <c r="OD70" s="74"/>
      <c r="OE70" s="74"/>
      <c r="OF70" s="74"/>
      <c r="OG70" s="74"/>
      <c r="OH70" s="74"/>
      <c r="OI70" s="74"/>
      <c r="OJ70" s="74"/>
      <c r="OK70" s="74"/>
      <c r="OL70" s="74"/>
      <c r="OM70" s="74"/>
      <c r="ON70" s="74"/>
      <c r="OO70" s="74"/>
      <c r="OP70" s="74"/>
      <c r="OQ70" s="74"/>
      <c r="OR70" s="74"/>
      <c r="OS70" s="74"/>
      <c r="OT70" s="74"/>
      <c r="OU70" s="74"/>
      <c r="OV70" s="74"/>
      <c r="OW70" s="74"/>
      <c r="OX70" s="74"/>
      <c r="OY70" s="74"/>
      <c r="OZ70" s="74"/>
      <c r="PA70" s="74"/>
      <c r="PB70" s="74"/>
      <c r="PC70" s="74"/>
      <c r="PD70" s="74"/>
      <c r="PE70" s="74"/>
      <c r="PF70" s="74"/>
      <c r="PG70" s="74"/>
      <c r="PH70" s="74"/>
      <c r="PI70" s="74"/>
      <c r="PJ70" s="74"/>
      <c r="PK70" s="74"/>
      <c r="PL70" s="74"/>
      <c r="PM70" s="74"/>
      <c r="PN70" s="74"/>
      <c r="PO70" s="74"/>
      <c r="PP70" s="74"/>
      <c r="PQ70" s="74"/>
      <c r="PR70" s="74"/>
      <c r="PS70" s="74"/>
      <c r="PT70" s="74"/>
      <c r="PU70" s="74"/>
      <c r="PV70" s="74"/>
      <c r="PW70" s="74"/>
      <c r="PX70" s="74"/>
      <c r="PY70" s="74"/>
      <c r="PZ70" s="74"/>
      <c r="QA70" s="74"/>
      <c r="QB70" s="74"/>
      <c r="QC70" s="74"/>
      <c r="QD70" s="74"/>
      <c r="QE70" s="74"/>
      <c r="QF70" s="74"/>
      <c r="QG70" s="74"/>
      <c r="QH70" s="74"/>
      <c r="QI70" s="74"/>
      <c r="QJ70" s="74"/>
      <c r="QK70" s="74"/>
      <c r="QL70" s="74"/>
      <c r="QM70" s="74"/>
      <c r="QN70" s="74"/>
      <c r="QO70" s="74"/>
      <c r="QP70" s="74"/>
      <c r="QQ70" s="74"/>
      <c r="QR70" s="74"/>
      <c r="QS70" s="74"/>
      <c r="QT70" s="74"/>
      <c r="QU70" s="74"/>
      <c r="QV70" s="74"/>
      <c r="QW70" s="74"/>
      <c r="QX70" s="74"/>
      <c r="QY70" s="74"/>
      <c r="QZ70" s="74"/>
      <c r="RA70" s="74"/>
      <c r="RB70" s="74"/>
      <c r="RC70" s="74"/>
      <c r="RD70" s="74"/>
      <c r="RE70" s="74"/>
      <c r="RF70" s="74"/>
      <c r="RG70" s="74"/>
      <c r="RH70" s="74"/>
      <c r="RI70" s="74"/>
      <c r="RJ70" s="74"/>
      <c r="RK70" s="74"/>
      <c r="RL70" s="74"/>
      <c r="RM70" s="74"/>
      <c r="RN70" s="74"/>
      <c r="RO70" s="74"/>
      <c r="RP70" s="74"/>
      <c r="RQ70" s="74"/>
      <c r="RR70" s="74"/>
      <c r="RS70" s="74"/>
      <c r="RT70" s="74"/>
      <c r="RU70" s="74"/>
      <c r="RV70" s="74"/>
      <c r="RW70" s="74"/>
      <c r="RX70" s="74"/>
      <c r="RY70" s="74"/>
      <c r="RZ70" s="74"/>
      <c r="SA70" s="74"/>
      <c r="SB70" s="74"/>
      <c r="SC70" s="74"/>
      <c r="SD70" s="74"/>
      <c r="SE70" s="74"/>
      <c r="SF70" s="74"/>
      <c r="SG70" s="74"/>
      <c r="SH70" s="74"/>
      <c r="SI70" s="74"/>
      <c r="SJ70" s="74"/>
      <c r="SK70" s="74"/>
      <c r="SL70" s="74"/>
      <c r="SM70" s="74"/>
      <c r="SN70" s="74"/>
      <c r="SO70" s="74"/>
      <c r="SP70" s="74"/>
      <c r="SQ70" s="74"/>
      <c r="SR70" s="74"/>
      <c r="SS70" s="74"/>
      <c r="ST70" s="74"/>
      <c r="SU70" s="74"/>
      <c r="SV70" s="74"/>
      <c r="SW70" s="74"/>
      <c r="SX70" s="74"/>
      <c r="SY70" s="74"/>
      <c r="SZ70" s="74"/>
      <c r="TA70" s="74"/>
      <c r="TB70" s="2"/>
      <c r="TC70" s="2"/>
      <c r="TD70" s="2"/>
      <c r="TE70" s="2"/>
      <c r="TF70" s="2"/>
      <c r="TG70" s="2"/>
      <c r="TH70" s="2"/>
      <c r="TI70" s="2"/>
      <c r="TJ70" s="2"/>
      <c r="TM70" s="87">
        <f>SUMPRODUCT(G70:J70,$G$29:$J$29)/(TM$29*4)</f>
        <v>0</v>
      </c>
      <c r="TN70" s="87">
        <f>SUMPRODUCT(K70:N70,$K$29:$N$29)/(TN$29*4)</f>
        <v>0</v>
      </c>
      <c r="TO70" s="87">
        <f>SUMPRODUCT(O70:R70,$O$29:$R$29)/(TO$29*4)</f>
        <v>0</v>
      </c>
      <c r="TP70" s="87">
        <f>SUMPRODUCT(S70:V70,$S$29:$V$29)/(TP$29*4)</f>
        <v>0</v>
      </c>
      <c r="TQ70" s="87">
        <f>SUMPRODUCT(W70:Z70,$W$29:$Z$29)/(TQ$29*4)</f>
        <v>0</v>
      </c>
      <c r="TR70" s="87">
        <f>SUMPRODUCT(AA70:AD70,$AA$29:$AD$29)/(TR$29*4)</f>
        <v>0</v>
      </c>
      <c r="TS70" s="87"/>
      <c r="TT70" s="87"/>
      <c r="TU70" s="87"/>
      <c r="TV70" s="87"/>
      <c r="TW70" s="87"/>
      <c r="TX70" s="87"/>
      <c r="TY70" s="87"/>
      <c r="TZ70" s="87"/>
      <c r="UA70" s="87"/>
      <c r="UB70" s="87"/>
      <c r="UC70" s="87"/>
      <c r="UD70" s="87"/>
      <c r="UE70" s="87">
        <f t="shared" si="382"/>
        <v>3.0610759828548119E-17</v>
      </c>
      <c r="UF70" s="87">
        <f t="shared" si="383"/>
        <v>5.0766283524904142E-3</v>
      </c>
      <c r="UG70" s="87">
        <f t="shared" si="384"/>
        <v>9.099999999999997E-2</v>
      </c>
      <c r="UH70" s="87">
        <f t="shared" si="385"/>
        <v>0.276710843373494</v>
      </c>
      <c r="UI70" s="87">
        <f t="shared" si="392"/>
        <v>0.33251012145748987</v>
      </c>
      <c r="UJ70" s="87">
        <f t="shared" si="398"/>
        <v>0.3550278293135436</v>
      </c>
      <c r="UK70" s="87">
        <f t="shared" si="393"/>
        <v>0.37334482758620691</v>
      </c>
    </row>
    <row r="71" spans="3:557" s="67" customFormat="1" hidden="1" outlineLevel="1">
      <c r="C71" s="84"/>
      <c r="D71" s="174"/>
      <c r="E71" s="174" t="s">
        <v>5350</v>
      </c>
      <c r="F71" s="173"/>
      <c r="G71" s="171"/>
      <c r="H71" s="171"/>
      <c r="I71" s="171"/>
      <c r="J71" s="170"/>
      <c r="K71" s="172"/>
      <c r="L71" s="171"/>
      <c r="M71" s="171"/>
      <c r="N71" s="170"/>
      <c r="O71" s="172"/>
      <c r="P71" s="171"/>
      <c r="Q71" s="171"/>
      <c r="R71" s="170"/>
      <c r="S71" s="172"/>
      <c r="T71" s="171"/>
      <c r="U71" s="171"/>
      <c r="V71" s="170"/>
      <c r="W71" s="172"/>
      <c r="X71" s="171"/>
      <c r="Y71" s="171"/>
      <c r="Z71" s="170"/>
      <c r="AA71" s="172"/>
      <c r="AB71" s="171"/>
      <c r="AC71" s="171"/>
      <c r="AD71" s="170"/>
      <c r="AE71" s="172"/>
      <c r="AF71" s="171"/>
      <c r="AG71" s="171"/>
      <c r="AH71" s="170"/>
      <c r="AI71" s="172"/>
      <c r="AJ71" s="171"/>
      <c r="AK71" s="171"/>
      <c r="AL71" s="170"/>
      <c r="AM71" s="172"/>
      <c r="AN71" s="171"/>
      <c r="AO71" s="171"/>
      <c r="AP71" s="170"/>
      <c r="AQ71" s="172"/>
      <c r="AR71" s="171"/>
      <c r="AS71" s="171"/>
      <c r="AT71" s="170"/>
      <c r="AU71" s="171"/>
      <c r="AV71" s="171"/>
      <c r="AW71" s="171"/>
      <c r="AX71" s="170"/>
      <c r="AY71" s="482"/>
      <c r="AZ71" s="482"/>
      <c r="BA71" s="171"/>
      <c r="BB71" s="170"/>
      <c r="BC71" s="482"/>
      <c r="BD71" s="482"/>
      <c r="BE71" s="482"/>
      <c r="BF71" s="483"/>
      <c r="BG71" s="482"/>
      <c r="BH71" s="482"/>
      <c r="BI71" s="482"/>
      <c r="BJ71" s="483"/>
      <c r="BK71" s="171"/>
      <c r="BL71" s="171"/>
      <c r="BM71" s="171"/>
      <c r="BN71" s="170"/>
      <c r="BO71" s="171"/>
      <c r="BP71" s="171"/>
      <c r="BQ71" s="171"/>
      <c r="BR71" s="170"/>
      <c r="BS71" s="171"/>
      <c r="BT71" s="171"/>
      <c r="BU71" s="171"/>
      <c r="BV71" s="170"/>
      <c r="BW71" s="171"/>
      <c r="BX71" s="171"/>
      <c r="BY71" s="171"/>
      <c r="BZ71" s="170"/>
      <c r="CA71" s="171"/>
      <c r="CB71" s="171"/>
      <c r="CC71" s="171"/>
      <c r="CD71" s="170"/>
      <c r="CE71" s="171"/>
      <c r="CF71" s="171"/>
      <c r="CG71" s="171"/>
      <c r="CH71" s="171"/>
      <c r="CI71" s="172"/>
      <c r="CJ71" s="171"/>
      <c r="CK71" s="171"/>
      <c r="CL71" s="171"/>
      <c r="CM71" s="172">
        <f t="shared" ref="CM71:CT71" si="437">AVERAGE(CL50:CM50)</f>
        <v>5.0000000000000175E-3</v>
      </c>
      <c r="CN71" s="171">
        <f t="shared" si="437"/>
        <v>9.9999999999999881E-3</v>
      </c>
      <c r="CO71" s="171">
        <f t="shared" si="437"/>
        <v>9.9999999999999169E-3</v>
      </c>
      <c r="CP71" s="171">
        <f t="shared" si="437"/>
        <v>1.9999999999999882E-2</v>
      </c>
      <c r="CQ71" s="172">
        <f t="shared" si="437"/>
        <v>3.9999999999999876E-2</v>
      </c>
      <c r="CR71" s="171">
        <f t="shared" si="437"/>
        <v>8.4999999999999909E-2</v>
      </c>
      <c r="CS71" s="171">
        <f t="shared" si="437"/>
        <v>0.14499999999999991</v>
      </c>
      <c r="CT71" s="171">
        <f t="shared" si="437"/>
        <v>0.21999999999999992</v>
      </c>
      <c r="CU71" s="172">
        <f t="shared" si="390"/>
        <v>0.28999999999999992</v>
      </c>
      <c r="CV71" s="171">
        <f t="shared" si="361"/>
        <v>0.32999999999999996</v>
      </c>
      <c r="CW71" s="171">
        <f t="shared" si="362"/>
        <v>0.375</v>
      </c>
      <c r="CX71" s="170">
        <f t="shared" si="391"/>
        <v>0.42499999999999993</v>
      </c>
      <c r="CY71" s="171">
        <f t="shared" si="433"/>
        <v>0.45499999999999996</v>
      </c>
      <c r="CZ71" s="171">
        <f t="shared" si="434"/>
        <v>0.48499999999999993</v>
      </c>
      <c r="DA71" s="171">
        <f t="shared" si="435"/>
        <v>0.53499999999999992</v>
      </c>
      <c r="DB71" s="171">
        <f t="shared" si="436"/>
        <v>0.56999999999999984</v>
      </c>
      <c r="DC71" s="74"/>
      <c r="DD71" s="74"/>
      <c r="DE71" s="74"/>
      <c r="DF71" s="74"/>
      <c r="DG71" s="74"/>
      <c r="DH71" s="74"/>
      <c r="DI71" s="74"/>
      <c r="DJ71" s="74"/>
      <c r="DK71" s="74"/>
      <c r="DL71" s="74"/>
      <c r="DM71" s="74"/>
      <c r="DN71" s="74"/>
      <c r="DO71" s="74"/>
      <c r="DP71" s="74"/>
      <c r="DQ71" s="74"/>
      <c r="DR71" s="74"/>
      <c r="DS71" s="74"/>
      <c r="DT71" s="74"/>
      <c r="DU71" s="74"/>
      <c r="DV71" s="74"/>
      <c r="DW71" s="74"/>
      <c r="DX71" s="74"/>
      <c r="DY71" s="74"/>
      <c r="DZ71" s="74"/>
      <c r="EA71" s="74"/>
      <c r="EB71" s="74"/>
      <c r="EC71" s="74"/>
      <c r="ED71" s="74"/>
      <c r="EE71" s="74"/>
      <c r="EF71" s="74"/>
      <c r="EG71" s="74"/>
      <c r="EH71" s="74"/>
      <c r="EI71" s="74"/>
      <c r="EJ71" s="74"/>
      <c r="EK71" s="74"/>
      <c r="EL71" s="74"/>
      <c r="EM71" s="74"/>
      <c r="EN71" s="74"/>
      <c r="EO71" s="74"/>
      <c r="EP71" s="74"/>
      <c r="EQ71" s="74"/>
      <c r="ER71" s="74"/>
      <c r="ES71" s="74"/>
      <c r="ET71" s="74"/>
      <c r="EU71" s="74"/>
      <c r="EV71" s="74"/>
      <c r="EW71" s="74"/>
      <c r="EX71" s="74"/>
      <c r="EY71" s="74"/>
      <c r="EZ71" s="74"/>
      <c r="FA71" s="74"/>
      <c r="FB71" s="74"/>
      <c r="FC71" s="74"/>
      <c r="FD71" s="74"/>
      <c r="FE71" s="74"/>
      <c r="FF71" s="74"/>
      <c r="FG71" s="74"/>
      <c r="FH71" s="74"/>
      <c r="FI71" s="74"/>
      <c r="FJ71" s="74"/>
      <c r="FK71" s="74"/>
      <c r="FL71" s="74"/>
      <c r="FM71" s="74"/>
      <c r="FN71" s="74"/>
      <c r="FO71" s="74"/>
      <c r="FP71" s="74"/>
      <c r="FQ71" s="74"/>
      <c r="FR71" s="74"/>
      <c r="FS71" s="74"/>
      <c r="FT71" s="74"/>
      <c r="FU71" s="74"/>
      <c r="FV71" s="74"/>
      <c r="FW71" s="74"/>
      <c r="FX71" s="74"/>
      <c r="FY71" s="74"/>
      <c r="FZ71" s="74"/>
      <c r="GA71" s="74"/>
      <c r="GB71" s="74"/>
      <c r="GC71" s="74"/>
      <c r="GD71" s="74"/>
      <c r="GE71" s="74"/>
      <c r="GF71" s="74"/>
      <c r="GG71" s="74"/>
      <c r="GH71" s="74"/>
      <c r="GI71" s="74"/>
      <c r="GJ71" s="74"/>
      <c r="GK71" s="74"/>
      <c r="GL71" s="74"/>
      <c r="GM71" s="74"/>
      <c r="GN71" s="74"/>
      <c r="GO71" s="74"/>
      <c r="GP71" s="74"/>
      <c r="GQ71" s="74"/>
      <c r="GR71" s="74"/>
      <c r="GS71" s="74"/>
      <c r="GT71" s="74"/>
      <c r="GU71" s="74"/>
      <c r="GV71" s="74"/>
      <c r="GW71" s="74"/>
      <c r="GX71" s="74"/>
      <c r="GY71" s="74"/>
      <c r="GZ71" s="74"/>
      <c r="HA71" s="74"/>
      <c r="HB71" s="74"/>
      <c r="HC71" s="74"/>
      <c r="HD71" s="74"/>
      <c r="HE71" s="74"/>
      <c r="HF71" s="74"/>
      <c r="HG71" s="74"/>
      <c r="HH71" s="74"/>
      <c r="HI71" s="74"/>
      <c r="HJ71" s="74"/>
      <c r="HK71" s="74"/>
      <c r="HL71" s="74"/>
      <c r="HM71" s="74"/>
      <c r="HN71" s="74"/>
      <c r="HO71" s="74"/>
      <c r="HP71" s="74"/>
      <c r="HQ71" s="74"/>
      <c r="HR71" s="74"/>
      <c r="HS71" s="74"/>
      <c r="HT71" s="74"/>
      <c r="HU71" s="74"/>
      <c r="HV71" s="74"/>
      <c r="HW71" s="74"/>
      <c r="HX71" s="74"/>
      <c r="HY71" s="74"/>
      <c r="HZ71" s="74"/>
      <c r="IA71" s="74"/>
      <c r="IB71" s="74"/>
      <c r="IC71" s="74"/>
      <c r="ID71" s="74"/>
      <c r="IE71" s="74"/>
      <c r="IF71" s="74"/>
      <c r="IG71" s="74"/>
      <c r="IH71" s="74"/>
      <c r="II71" s="74"/>
      <c r="IJ71" s="74"/>
      <c r="IK71" s="74"/>
      <c r="IL71" s="74"/>
      <c r="IM71" s="74"/>
      <c r="IN71" s="74"/>
      <c r="IO71" s="74"/>
      <c r="IP71" s="74"/>
      <c r="IQ71" s="74"/>
      <c r="IR71" s="74"/>
      <c r="IS71" s="74"/>
      <c r="IT71" s="74"/>
      <c r="IU71" s="74"/>
      <c r="IV71" s="74"/>
      <c r="IW71" s="74"/>
      <c r="IX71" s="74"/>
      <c r="IY71" s="74"/>
      <c r="IZ71" s="74"/>
      <c r="JA71" s="74"/>
      <c r="JB71" s="74"/>
      <c r="JC71" s="74"/>
      <c r="JD71" s="74"/>
      <c r="JE71" s="74"/>
      <c r="JF71" s="74"/>
      <c r="JG71" s="74"/>
      <c r="JH71" s="74"/>
      <c r="JI71" s="74"/>
      <c r="JJ71" s="74"/>
      <c r="JK71" s="74"/>
      <c r="JL71" s="74"/>
      <c r="JM71" s="74"/>
      <c r="JN71" s="74"/>
      <c r="JO71" s="74"/>
      <c r="JP71" s="74"/>
      <c r="JQ71" s="74"/>
      <c r="JR71" s="74"/>
      <c r="JS71" s="74"/>
      <c r="JT71" s="74"/>
      <c r="JU71" s="74"/>
      <c r="JV71" s="74"/>
      <c r="JW71" s="74"/>
      <c r="JX71" s="74"/>
      <c r="JY71" s="74"/>
      <c r="JZ71" s="74"/>
      <c r="KA71" s="74"/>
      <c r="KB71" s="74"/>
      <c r="KC71" s="74"/>
      <c r="KD71" s="74"/>
      <c r="KE71" s="74"/>
      <c r="KF71" s="74"/>
      <c r="KG71" s="74"/>
      <c r="KH71" s="74"/>
      <c r="KI71" s="74"/>
      <c r="KJ71" s="74"/>
      <c r="KK71" s="74"/>
      <c r="KL71" s="74"/>
      <c r="KM71" s="74"/>
      <c r="KN71" s="74"/>
      <c r="KO71" s="74"/>
      <c r="KP71" s="74"/>
      <c r="KQ71" s="74"/>
      <c r="KR71" s="74"/>
      <c r="KS71" s="74"/>
      <c r="KT71" s="74"/>
      <c r="KU71" s="74"/>
      <c r="KV71" s="74"/>
      <c r="KW71" s="74"/>
      <c r="KX71" s="74"/>
      <c r="KY71" s="74"/>
      <c r="KZ71" s="74"/>
      <c r="LA71" s="74"/>
      <c r="LB71" s="74"/>
      <c r="LC71" s="74"/>
      <c r="LD71" s="74"/>
      <c r="LE71" s="74"/>
      <c r="LF71" s="74"/>
      <c r="LG71" s="74"/>
      <c r="LH71" s="74"/>
      <c r="LI71" s="74"/>
      <c r="LJ71" s="74"/>
      <c r="LK71" s="74"/>
      <c r="LL71" s="74"/>
      <c r="LM71" s="74"/>
      <c r="LN71" s="74"/>
      <c r="LO71" s="74"/>
      <c r="LP71" s="74"/>
      <c r="LQ71" s="74"/>
      <c r="LR71" s="74"/>
      <c r="LS71" s="74"/>
      <c r="LT71" s="74"/>
      <c r="LU71" s="74"/>
      <c r="LV71" s="74"/>
      <c r="LW71" s="74"/>
      <c r="LX71" s="74"/>
      <c r="LY71" s="74"/>
      <c r="LZ71" s="74"/>
      <c r="MA71" s="74"/>
      <c r="MB71" s="74"/>
      <c r="MC71" s="74"/>
      <c r="MD71" s="74"/>
      <c r="ME71" s="74"/>
      <c r="MF71" s="74"/>
      <c r="MG71" s="74"/>
      <c r="MH71" s="74"/>
      <c r="MI71" s="74"/>
      <c r="MJ71" s="74"/>
      <c r="MK71" s="74"/>
      <c r="ML71" s="74"/>
      <c r="MM71" s="74"/>
      <c r="MN71" s="74"/>
      <c r="MO71" s="74"/>
      <c r="MP71" s="74"/>
      <c r="MQ71" s="74"/>
      <c r="MR71" s="74"/>
      <c r="MS71" s="74"/>
      <c r="MT71" s="74"/>
      <c r="MU71" s="74"/>
      <c r="MV71" s="74"/>
      <c r="MW71" s="74"/>
      <c r="MX71" s="74"/>
      <c r="MY71" s="74"/>
      <c r="MZ71" s="74"/>
      <c r="NA71" s="74"/>
      <c r="NB71" s="74"/>
      <c r="NC71" s="74"/>
      <c r="ND71" s="74"/>
      <c r="NE71" s="74"/>
      <c r="NF71" s="74"/>
      <c r="NG71" s="74"/>
      <c r="NH71" s="74"/>
      <c r="NI71" s="74"/>
      <c r="NJ71" s="74"/>
      <c r="NK71" s="74"/>
      <c r="NL71" s="74"/>
      <c r="NM71" s="74"/>
      <c r="NN71" s="74"/>
      <c r="NO71" s="74"/>
      <c r="NP71" s="74"/>
      <c r="NQ71" s="74"/>
      <c r="NR71" s="74"/>
      <c r="NS71" s="74"/>
      <c r="NT71" s="74"/>
      <c r="NU71" s="74"/>
      <c r="NV71" s="74"/>
      <c r="NW71" s="74"/>
      <c r="NX71" s="74"/>
      <c r="NY71" s="74"/>
      <c r="NZ71" s="74"/>
      <c r="OA71" s="74"/>
      <c r="OB71" s="74"/>
      <c r="OC71" s="74"/>
      <c r="OD71" s="74"/>
      <c r="OE71" s="74"/>
      <c r="OF71" s="74"/>
      <c r="OG71" s="74"/>
      <c r="OH71" s="74"/>
      <c r="OI71" s="74"/>
      <c r="OJ71" s="74"/>
      <c r="OK71" s="74"/>
      <c r="OL71" s="74"/>
      <c r="OM71" s="74"/>
      <c r="ON71" s="74"/>
      <c r="OO71" s="74"/>
      <c r="OP71" s="74"/>
      <c r="OQ71" s="74"/>
      <c r="OR71" s="74"/>
      <c r="OS71" s="74"/>
      <c r="OT71" s="74"/>
      <c r="OU71" s="74"/>
      <c r="OV71" s="74"/>
      <c r="OW71" s="74"/>
      <c r="OX71" s="74"/>
      <c r="OY71" s="74"/>
      <c r="OZ71" s="74"/>
      <c r="PA71" s="74"/>
      <c r="PB71" s="74"/>
      <c r="PC71" s="74"/>
      <c r="PD71" s="74"/>
      <c r="PE71" s="74"/>
      <c r="PF71" s="74"/>
      <c r="PG71" s="74"/>
      <c r="PH71" s="74"/>
      <c r="PI71" s="74"/>
      <c r="PJ71" s="74"/>
      <c r="PK71" s="74"/>
      <c r="PL71" s="74"/>
      <c r="PM71" s="74"/>
      <c r="PN71" s="74"/>
      <c r="PO71" s="74"/>
      <c r="PP71" s="74"/>
      <c r="PQ71" s="74"/>
      <c r="PR71" s="74"/>
      <c r="PS71" s="74"/>
      <c r="PT71" s="74"/>
      <c r="PU71" s="74"/>
      <c r="PV71" s="74"/>
      <c r="PW71" s="74"/>
      <c r="PX71" s="74"/>
      <c r="PY71" s="74"/>
      <c r="PZ71" s="74"/>
      <c r="QA71" s="74"/>
      <c r="QB71" s="74"/>
      <c r="QC71" s="74"/>
      <c r="QD71" s="74"/>
      <c r="QE71" s="74"/>
      <c r="QF71" s="74"/>
      <c r="QG71" s="74"/>
      <c r="QH71" s="74"/>
      <c r="QI71" s="74"/>
      <c r="QJ71" s="74"/>
      <c r="QK71" s="74"/>
      <c r="QL71" s="74"/>
      <c r="QM71" s="74"/>
      <c r="QN71" s="74"/>
      <c r="QO71" s="74"/>
      <c r="QP71" s="74"/>
      <c r="QQ71" s="74"/>
      <c r="QR71" s="74"/>
      <c r="QS71" s="74"/>
      <c r="QT71" s="74"/>
      <c r="QU71" s="74"/>
      <c r="QV71" s="74"/>
      <c r="QW71" s="74"/>
      <c r="QX71" s="74"/>
      <c r="QY71" s="74"/>
      <c r="QZ71" s="74"/>
      <c r="RA71" s="74"/>
      <c r="RB71" s="74"/>
      <c r="RC71" s="74"/>
      <c r="RD71" s="74"/>
      <c r="RE71" s="74"/>
      <c r="RF71" s="74"/>
      <c r="RG71" s="74"/>
      <c r="RH71" s="74"/>
      <c r="RI71" s="74"/>
      <c r="RJ71" s="74"/>
      <c r="RK71" s="74"/>
      <c r="RL71" s="74"/>
      <c r="RM71" s="74"/>
      <c r="RN71" s="74"/>
      <c r="RO71" s="74"/>
      <c r="RP71" s="74"/>
      <c r="RQ71" s="74"/>
      <c r="RR71" s="74"/>
      <c r="RS71" s="74"/>
      <c r="RT71" s="74"/>
      <c r="RU71" s="74"/>
      <c r="RV71" s="74"/>
      <c r="RW71" s="74"/>
      <c r="RX71" s="74"/>
      <c r="RY71" s="74"/>
      <c r="RZ71" s="74"/>
      <c r="SA71" s="74"/>
      <c r="SB71" s="74"/>
      <c r="SC71" s="74"/>
      <c r="SD71" s="74"/>
      <c r="SE71" s="74"/>
      <c r="SF71" s="74"/>
      <c r="SG71" s="74"/>
      <c r="SH71" s="74"/>
      <c r="SI71" s="74"/>
      <c r="SJ71" s="74"/>
      <c r="SK71" s="74"/>
      <c r="SL71" s="74"/>
      <c r="SM71" s="74"/>
      <c r="SN71" s="74"/>
      <c r="SO71" s="74"/>
      <c r="SP71" s="74"/>
      <c r="SQ71" s="74"/>
      <c r="SR71" s="74"/>
      <c r="SS71" s="74"/>
      <c r="ST71" s="74"/>
      <c r="SU71" s="74"/>
      <c r="SV71" s="74"/>
      <c r="SW71" s="74"/>
      <c r="SX71" s="74"/>
      <c r="SY71" s="74"/>
      <c r="SZ71" s="74"/>
      <c r="TA71" s="74"/>
      <c r="TB71" s="2"/>
      <c r="TC71" s="2"/>
      <c r="TD71" s="2"/>
      <c r="TE71" s="2"/>
      <c r="TF71" s="2"/>
      <c r="TG71" s="2"/>
      <c r="TH71" s="2"/>
      <c r="TI71" s="2"/>
      <c r="TJ71" s="2"/>
      <c r="TM71" s="169"/>
      <c r="TN71" s="169"/>
      <c r="TO71" s="169"/>
      <c r="TP71" s="169"/>
      <c r="TQ71" s="169"/>
      <c r="TR71" s="169"/>
      <c r="TS71" s="169"/>
      <c r="TT71" s="169"/>
      <c r="TU71" s="169"/>
      <c r="TV71" s="169"/>
      <c r="TW71" s="169"/>
      <c r="TX71" s="169"/>
      <c r="TY71" s="169"/>
      <c r="TZ71" s="169"/>
      <c r="UA71" s="169"/>
      <c r="UB71" s="169"/>
      <c r="UC71" s="169"/>
      <c r="UD71" s="169">
        <f t="shared" ref="UD71" si="438">SUMPRODUCT(BW71:BZ71,$BW$29:$BZ$29)/(UD$29*4)</f>
        <v>0</v>
      </c>
      <c r="UE71" s="169">
        <f t="shared" ref="UE71" si="439">SUMPRODUCT(CA71:CD71,$CA$29:$CD$29)/(UE$29*4)</f>
        <v>0</v>
      </c>
      <c r="UF71" s="169">
        <f t="shared" ref="UF71" si="440">SUMPRODUCT(CE71:CH71,$CE$29:$CH$29)/(UF$29*4)</f>
        <v>0</v>
      </c>
      <c r="UG71" s="169">
        <f t="shared" ref="UG71" si="441">SUMPRODUCT(CI71:CL71,$CI$29:$CL$29)/(UG$29*4)</f>
        <v>0</v>
      </c>
      <c r="UH71" s="169">
        <f t="shared" ref="UH71" si="442">SUMPRODUCT(CM71:CP71,$CM$29:$CP$29)/(UH$29*4)</f>
        <v>1.146987951807224E-2</v>
      </c>
      <c r="UI71" s="169">
        <f t="shared" ref="UI71" si="443">SUMPRODUCT(CQ71:CT71,$CQ$29:$CT$29)/(UI$29*4)</f>
        <v>0.12580971659919019</v>
      </c>
      <c r="UJ71" s="169">
        <f>SUMPRODUCT(CU71:CX71,$CU$29:$CX$29)/(UJ$29*4)</f>
        <v>0.35529684601113171</v>
      </c>
      <c r="UK71" s="169">
        <f t="shared" si="393"/>
        <v>0.51260344827586202</v>
      </c>
    </row>
    <row r="72" spans="3:557" s="67" customFormat="1" hidden="1" outlineLevel="1">
      <c r="C72" s="84"/>
      <c r="E72" s="93" t="s">
        <v>55</v>
      </c>
      <c r="F72" s="210"/>
      <c r="G72" s="251">
        <f>1-SUM(G54:G63)</f>
        <v>0</v>
      </c>
      <c r="H72" s="251">
        <f t="shared" ref="H72:AQ72" si="444">1-SUM(H54:H63)</f>
        <v>0</v>
      </c>
      <c r="I72" s="251">
        <f t="shared" si="444"/>
        <v>0</v>
      </c>
      <c r="J72" s="250">
        <f t="shared" si="444"/>
        <v>0</v>
      </c>
      <c r="K72" s="223">
        <f t="shared" si="444"/>
        <v>0</v>
      </c>
      <c r="L72" s="251">
        <f t="shared" si="444"/>
        <v>0</v>
      </c>
      <c r="M72" s="251">
        <f t="shared" si="444"/>
        <v>0</v>
      </c>
      <c r="N72" s="250">
        <f t="shared" si="444"/>
        <v>0</v>
      </c>
      <c r="O72" s="223">
        <f t="shared" si="444"/>
        <v>0</v>
      </c>
      <c r="P72" s="251">
        <f t="shared" si="444"/>
        <v>0</v>
      </c>
      <c r="Q72" s="251">
        <f t="shared" si="444"/>
        <v>0</v>
      </c>
      <c r="R72" s="250">
        <f t="shared" si="444"/>
        <v>0</v>
      </c>
      <c r="S72" s="223">
        <f t="shared" si="444"/>
        <v>0</v>
      </c>
      <c r="T72" s="251">
        <f t="shared" si="444"/>
        <v>0</v>
      </c>
      <c r="U72" s="251">
        <f t="shared" si="444"/>
        <v>0</v>
      </c>
      <c r="V72" s="250">
        <f t="shared" si="444"/>
        <v>0</v>
      </c>
      <c r="W72" s="223">
        <f t="shared" si="444"/>
        <v>0</v>
      </c>
      <c r="X72" s="251">
        <f t="shared" si="444"/>
        <v>0</v>
      </c>
      <c r="Y72" s="251">
        <f t="shared" si="444"/>
        <v>0</v>
      </c>
      <c r="Z72" s="250">
        <f t="shared" si="444"/>
        <v>0</v>
      </c>
      <c r="AA72" s="223">
        <f t="shared" si="444"/>
        <v>0</v>
      </c>
      <c r="AB72" s="251">
        <f t="shared" si="444"/>
        <v>0</v>
      </c>
      <c r="AC72" s="251">
        <f t="shared" si="444"/>
        <v>0</v>
      </c>
      <c r="AD72" s="250">
        <f t="shared" si="444"/>
        <v>0</v>
      </c>
      <c r="AE72" s="223">
        <f t="shared" si="444"/>
        <v>0</v>
      </c>
      <c r="AF72" s="251">
        <f t="shared" si="444"/>
        <v>0</v>
      </c>
      <c r="AG72" s="251">
        <f t="shared" si="444"/>
        <v>0</v>
      </c>
      <c r="AH72" s="250">
        <f t="shared" si="444"/>
        <v>0</v>
      </c>
      <c r="AI72" s="223">
        <f t="shared" si="444"/>
        <v>0</v>
      </c>
      <c r="AJ72" s="251">
        <f t="shared" si="444"/>
        <v>0</v>
      </c>
      <c r="AK72" s="251">
        <f t="shared" si="444"/>
        <v>0</v>
      </c>
      <c r="AL72" s="250">
        <f t="shared" si="444"/>
        <v>0</v>
      </c>
      <c r="AM72" s="223">
        <f t="shared" si="444"/>
        <v>0</v>
      </c>
      <c r="AN72" s="251">
        <f t="shared" si="444"/>
        <v>0</v>
      </c>
      <c r="AO72" s="251">
        <f t="shared" si="444"/>
        <v>0</v>
      </c>
      <c r="AP72" s="250">
        <f t="shared" si="444"/>
        <v>0</v>
      </c>
      <c r="AQ72" s="94">
        <f t="shared" si="444"/>
        <v>0</v>
      </c>
      <c r="AR72" s="94">
        <f>1-SUM(AR54:AR64)</f>
        <v>0</v>
      </c>
      <c r="AS72" s="94">
        <f>1-SUM(AS54:AS64)</f>
        <v>0</v>
      </c>
      <c r="AT72" s="250">
        <f>1-SUM(AT54:AT64)</f>
        <v>0</v>
      </c>
      <c r="AU72" s="94">
        <f t="shared" ref="AU72:BB72" si="445">1-SUM(AU54:AU65)</f>
        <v>0</v>
      </c>
      <c r="AV72" s="94">
        <f t="shared" si="445"/>
        <v>0</v>
      </c>
      <c r="AW72" s="94">
        <f t="shared" si="445"/>
        <v>0</v>
      </c>
      <c r="AX72" s="250">
        <f t="shared" si="445"/>
        <v>0</v>
      </c>
      <c r="AY72" s="94">
        <f t="shared" si="445"/>
        <v>0</v>
      </c>
      <c r="AZ72" s="94">
        <f t="shared" si="445"/>
        <v>0</v>
      </c>
      <c r="BA72" s="94">
        <f t="shared" si="445"/>
        <v>0</v>
      </c>
      <c r="BB72" s="250">
        <f t="shared" si="445"/>
        <v>0</v>
      </c>
      <c r="BC72" s="94">
        <f t="shared" ref="BC72:BI72" si="446">1-SUM(BC54:BC66)</f>
        <v>0</v>
      </c>
      <c r="BD72" s="94">
        <f t="shared" si="446"/>
        <v>0</v>
      </c>
      <c r="BE72" s="94">
        <f t="shared" si="446"/>
        <v>0</v>
      </c>
      <c r="BF72" s="250">
        <f t="shared" si="446"/>
        <v>0</v>
      </c>
      <c r="BG72" s="94">
        <f t="shared" si="446"/>
        <v>0</v>
      </c>
      <c r="BH72" s="94">
        <f t="shared" si="446"/>
        <v>0</v>
      </c>
      <c r="BI72" s="94">
        <f t="shared" si="446"/>
        <v>0</v>
      </c>
      <c r="BJ72" s="250">
        <f>1-SUM(BJ54:BJ66)</f>
        <v>0</v>
      </c>
      <c r="BK72" s="94">
        <f t="shared" ref="BK72:BR72" si="447">1-SUM(BK54:BK67)</f>
        <v>0</v>
      </c>
      <c r="BL72" s="94">
        <f t="shared" si="447"/>
        <v>0</v>
      </c>
      <c r="BM72" s="973">
        <f t="shared" si="447"/>
        <v>0</v>
      </c>
      <c r="BN72" s="250">
        <f t="shared" si="447"/>
        <v>0</v>
      </c>
      <c r="BO72" s="94">
        <f t="shared" si="447"/>
        <v>0</v>
      </c>
      <c r="BP72" s="94">
        <f t="shared" si="447"/>
        <v>0</v>
      </c>
      <c r="BQ72" s="973">
        <f t="shared" si="447"/>
        <v>0</v>
      </c>
      <c r="BR72" s="250">
        <f t="shared" si="447"/>
        <v>0</v>
      </c>
      <c r="BS72" s="94">
        <f>1-SUM(BS54:BS68)</f>
        <v>0</v>
      </c>
      <c r="BT72" s="94">
        <f t="shared" ref="BT72:BV72" si="448">1-SUM(BT54:BT68)</f>
        <v>0</v>
      </c>
      <c r="BU72" s="94">
        <f t="shared" si="448"/>
        <v>0</v>
      </c>
      <c r="BV72" s="250">
        <f t="shared" si="448"/>
        <v>0</v>
      </c>
      <c r="BW72" s="94">
        <f>1-SUM(BW54:BW69)</f>
        <v>0</v>
      </c>
      <c r="BX72" s="94">
        <f t="shared" ref="BX72:BZ72" si="449">1-SUM(BX54:BX69)</f>
        <v>0</v>
      </c>
      <c r="BY72" s="94">
        <f t="shared" si="449"/>
        <v>0</v>
      </c>
      <c r="BZ72" s="250">
        <f t="shared" si="449"/>
        <v>0</v>
      </c>
      <c r="CA72" s="94">
        <f t="shared" ref="CA72:CC72" si="450">1-SUM(CA54:CA70)</f>
        <v>0</v>
      </c>
      <c r="CB72" s="94">
        <f t="shared" si="450"/>
        <v>0</v>
      </c>
      <c r="CC72" s="94">
        <f t="shared" si="450"/>
        <v>0</v>
      </c>
      <c r="CD72" s="250">
        <f>1-SUM(CD54:CD70)</f>
        <v>0</v>
      </c>
      <c r="CE72" s="94">
        <f t="shared" ref="CE72:CG72" si="451">1-SUM(CE54:CE70)</f>
        <v>0</v>
      </c>
      <c r="CF72" s="94">
        <f t="shared" si="451"/>
        <v>0</v>
      </c>
      <c r="CG72" s="94">
        <f t="shared" si="451"/>
        <v>0</v>
      </c>
      <c r="CH72" s="251">
        <f>1-SUM(CH54:CH70)</f>
        <v>0</v>
      </c>
      <c r="CI72" s="223">
        <f t="shared" ref="CI72:CK72" si="452">1-SUM(CI54:CI70)</f>
        <v>0</v>
      </c>
      <c r="CJ72" s="94">
        <f t="shared" si="452"/>
        <v>0</v>
      </c>
      <c r="CK72" s="94">
        <f t="shared" si="452"/>
        <v>0</v>
      </c>
      <c r="CL72" s="251">
        <f>1-SUM(CL54:CL70)</f>
        <v>0</v>
      </c>
      <c r="CM72" s="223">
        <f>1-SUM(CM54:CM71)</f>
        <v>0</v>
      </c>
      <c r="CN72" s="94">
        <f t="shared" ref="CN72:CT72" si="453">1-SUM(CN54:CN71)</f>
        <v>0</v>
      </c>
      <c r="CO72" s="94">
        <f t="shared" si="453"/>
        <v>0</v>
      </c>
      <c r="CP72" s="251">
        <f t="shared" si="453"/>
        <v>0</v>
      </c>
      <c r="CQ72" s="223">
        <f t="shared" si="453"/>
        <v>0</v>
      </c>
      <c r="CR72" s="94">
        <f t="shared" si="453"/>
        <v>0</v>
      </c>
      <c r="CS72" s="94">
        <f t="shared" si="453"/>
        <v>0</v>
      </c>
      <c r="CT72" s="251">
        <f t="shared" si="453"/>
        <v>0</v>
      </c>
      <c r="CU72" s="223">
        <f t="shared" ref="CU72:CX72" si="454">1-SUM(CU54:CU71)</f>
        <v>0</v>
      </c>
      <c r="CV72" s="251">
        <f t="shared" si="454"/>
        <v>0</v>
      </c>
      <c r="CW72" s="251">
        <f t="shared" si="454"/>
        <v>0</v>
      </c>
      <c r="CX72" s="250">
        <f t="shared" si="454"/>
        <v>0</v>
      </c>
      <c r="CY72" s="251">
        <f t="shared" ref="CY72:DB72" si="455">1-SUM(CY54:CY71)</f>
        <v>0</v>
      </c>
      <c r="CZ72" s="251">
        <f t="shared" si="455"/>
        <v>0</v>
      </c>
      <c r="DA72" s="251">
        <f t="shared" si="455"/>
        <v>0</v>
      </c>
      <c r="DB72" s="251">
        <f t="shared" si="455"/>
        <v>0</v>
      </c>
      <c r="DC72" s="74"/>
      <c r="DD72" s="74"/>
      <c r="DE72" s="74"/>
      <c r="DF72" s="74"/>
      <c r="DG72" s="74"/>
      <c r="DH72" s="74"/>
      <c r="DI72" s="74"/>
      <c r="DJ72" s="74"/>
      <c r="DK72" s="74"/>
      <c r="DL72" s="74"/>
      <c r="DM72" s="74"/>
      <c r="DN72" s="74"/>
      <c r="DO72" s="74"/>
      <c r="DP72" s="74"/>
      <c r="DQ72" s="74"/>
      <c r="DR72" s="74"/>
      <c r="DS72" s="74"/>
      <c r="DT72" s="74"/>
      <c r="DU72" s="74"/>
      <c r="DV72" s="74"/>
      <c r="DW72" s="74"/>
      <c r="DX72" s="74"/>
      <c r="DY72" s="74"/>
      <c r="DZ72" s="74"/>
      <c r="EA72" s="74"/>
      <c r="EB72" s="74"/>
      <c r="EC72" s="74"/>
      <c r="ED72" s="74"/>
      <c r="EE72" s="74"/>
      <c r="EF72" s="74"/>
      <c r="EG72" s="74"/>
      <c r="EH72" s="74"/>
      <c r="EI72" s="74"/>
      <c r="EJ72" s="74"/>
      <c r="EK72" s="74"/>
      <c r="EL72" s="74"/>
      <c r="EM72" s="74"/>
      <c r="EN72" s="74"/>
      <c r="EO72" s="74"/>
      <c r="EP72" s="74"/>
      <c r="EQ72" s="74"/>
      <c r="ER72" s="74"/>
      <c r="ES72" s="74"/>
      <c r="ET72" s="74"/>
      <c r="EU72" s="74"/>
      <c r="EV72" s="74"/>
      <c r="EW72" s="74"/>
      <c r="EX72" s="74"/>
      <c r="EY72" s="74"/>
      <c r="EZ72" s="74"/>
      <c r="FA72" s="74"/>
      <c r="FB72" s="74"/>
      <c r="FC72" s="74"/>
      <c r="FD72" s="74"/>
      <c r="FE72" s="74"/>
      <c r="FF72" s="74"/>
      <c r="FG72" s="74"/>
      <c r="FH72" s="74"/>
      <c r="FI72" s="74"/>
      <c r="FJ72" s="74"/>
      <c r="FK72" s="74"/>
      <c r="FL72" s="74"/>
      <c r="FM72" s="74"/>
      <c r="FN72" s="74"/>
      <c r="FO72" s="74"/>
      <c r="FP72" s="74"/>
      <c r="FQ72" s="74"/>
      <c r="FR72" s="74"/>
      <c r="FS72" s="74"/>
      <c r="FT72" s="74"/>
      <c r="FU72" s="74"/>
      <c r="FV72" s="74"/>
      <c r="FW72" s="74"/>
      <c r="FX72" s="74"/>
      <c r="FY72" s="74"/>
      <c r="FZ72" s="74"/>
      <c r="GA72" s="74"/>
      <c r="GB72" s="74"/>
      <c r="GC72" s="74"/>
      <c r="GD72" s="74"/>
      <c r="GE72" s="74"/>
      <c r="GF72" s="74"/>
      <c r="GG72" s="74"/>
      <c r="GH72" s="74"/>
      <c r="GI72" s="74"/>
      <c r="GJ72" s="74"/>
      <c r="GK72" s="74"/>
      <c r="GL72" s="74"/>
      <c r="GM72" s="74"/>
      <c r="GN72" s="74"/>
      <c r="GO72" s="74"/>
      <c r="GP72" s="74"/>
      <c r="GQ72" s="74"/>
      <c r="GR72" s="74"/>
      <c r="GS72" s="74"/>
      <c r="GT72" s="74"/>
      <c r="GU72" s="74"/>
      <c r="GV72" s="74"/>
      <c r="GW72" s="74"/>
      <c r="GX72" s="74"/>
      <c r="GY72" s="74"/>
      <c r="GZ72" s="74"/>
      <c r="HA72" s="74"/>
      <c r="HB72" s="74"/>
      <c r="HC72" s="74"/>
      <c r="HD72" s="74"/>
      <c r="HE72" s="74"/>
      <c r="HF72" s="74"/>
      <c r="HG72" s="74"/>
      <c r="HH72" s="74"/>
      <c r="HI72" s="74"/>
      <c r="HJ72" s="74"/>
      <c r="HK72" s="74"/>
      <c r="HL72" s="74"/>
      <c r="HM72" s="74"/>
      <c r="HN72" s="74"/>
      <c r="HO72" s="74"/>
      <c r="HP72" s="74"/>
      <c r="HQ72" s="74"/>
      <c r="HR72" s="74"/>
      <c r="HS72" s="74"/>
      <c r="HT72" s="74"/>
      <c r="HU72" s="74"/>
      <c r="HV72" s="74"/>
      <c r="HW72" s="74"/>
      <c r="HX72" s="74"/>
      <c r="HY72" s="74"/>
      <c r="HZ72" s="74"/>
      <c r="IA72" s="74"/>
      <c r="IB72" s="74"/>
      <c r="IC72" s="74"/>
      <c r="ID72" s="74"/>
      <c r="IE72" s="74"/>
      <c r="IF72" s="74"/>
      <c r="IG72" s="74"/>
      <c r="IH72" s="74"/>
      <c r="II72" s="74"/>
      <c r="IJ72" s="74"/>
      <c r="IK72" s="74"/>
      <c r="IL72" s="74"/>
      <c r="IM72" s="74"/>
      <c r="IN72" s="74"/>
      <c r="IO72" s="74"/>
      <c r="IP72" s="74"/>
      <c r="IQ72" s="74"/>
      <c r="IR72" s="74"/>
      <c r="IS72" s="74"/>
      <c r="IT72" s="74"/>
      <c r="IU72" s="74"/>
      <c r="IV72" s="74"/>
      <c r="IW72" s="74"/>
      <c r="IX72" s="74"/>
      <c r="IY72" s="74"/>
      <c r="IZ72" s="74"/>
      <c r="JA72" s="74"/>
      <c r="JB72" s="74"/>
      <c r="JC72" s="74"/>
      <c r="JD72" s="74"/>
      <c r="JE72" s="74"/>
      <c r="JF72" s="74"/>
      <c r="JG72" s="74"/>
      <c r="JH72" s="74"/>
      <c r="JI72" s="74"/>
      <c r="JJ72" s="74"/>
      <c r="JK72" s="74"/>
      <c r="JL72" s="74"/>
      <c r="JM72" s="74"/>
      <c r="JN72" s="74"/>
      <c r="JO72" s="74"/>
      <c r="JP72" s="74"/>
      <c r="JQ72" s="74"/>
      <c r="JR72" s="74"/>
      <c r="JS72" s="74"/>
      <c r="JT72" s="74"/>
      <c r="JU72" s="74"/>
      <c r="JV72" s="74"/>
      <c r="JW72" s="74"/>
      <c r="JX72" s="74"/>
      <c r="JY72" s="74"/>
      <c r="JZ72" s="74"/>
      <c r="KA72" s="74"/>
      <c r="KB72" s="74"/>
      <c r="KC72" s="74"/>
      <c r="KD72" s="74"/>
      <c r="KE72" s="74"/>
      <c r="KF72" s="74"/>
      <c r="KG72" s="74"/>
      <c r="KH72" s="74"/>
      <c r="KI72" s="74"/>
      <c r="KJ72" s="74"/>
      <c r="KK72" s="74"/>
      <c r="KL72" s="74"/>
      <c r="KM72" s="74"/>
      <c r="KN72" s="74"/>
      <c r="KO72" s="74"/>
      <c r="KP72" s="74"/>
      <c r="KQ72" s="74"/>
      <c r="KR72" s="74"/>
      <c r="KS72" s="74"/>
      <c r="KT72" s="74"/>
      <c r="KU72" s="74"/>
      <c r="KV72" s="74"/>
      <c r="KW72" s="74"/>
      <c r="KX72" s="74"/>
      <c r="KY72" s="74"/>
      <c r="KZ72" s="74"/>
      <c r="LA72" s="74"/>
      <c r="LB72" s="74"/>
      <c r="LC72" s="74"/>
      <c r="LD72" s="74"/>
      <c r="LE72" s="74"/>
      <c r="LF72" s="74"/>
      <c r="LG72" s="74"/>
      <c r="LH72" s="74"/>
      <c r="LI72" s="74"/>
      <c r="LJ72" s="74"/>
      <c r="LK72" s="74"/>
      <c r="LL72" s="74"/>
      <c r="LM72" s="74"/>
      <c r="LN72" s="74"/>
      <c r="LO72" s="74"/>
      <c r="LP72" s="74"/>
      <c r="LQ72" s="74"/>
      <c r="LR72" s="74"/>
      <c r="LS72" s="74"/>
      <c r="LT72" s="74"/>
      <c r="LU72" s="74"/>
      <c r="LV72" s="74"/>
      <c r="LW72" s="74"/>
      <c r="LX72" s="74"/>
      <c r="LY72" s="74"/>
      <c r="LZ72" s="74"/>
      <c r="MA72" s="74"/>
      <c r="MB72" s="74"/>
      <c r="MC72" s="74"/>
      <c r="MD72" s="74"/>
      <c r="ME72" s="74"/>
      <c r="MF72" s="74"/>
      <c r="MG72" s="74"/>
      <c r="MH72" s="74"/>
      <c r="MI72" s="74"/>
      <c r="MJ72" s="74"/>
      <c r="MK72" s="74"/>
      <c r="ML72" s="74"/>
      <c r="MM72" s="74"/>
      <c r="MN72" s="74"/>
      <c r="MO72" s="74"/>
      <c r="MP72" s="74"/>
      <c r="MQ72" s="74"/>
      <c r="MR72" s="74"/>
      <c r="MS72" s="74"/>
      <c r="MT72" s="74"/>
      <c r="MU72" s="74"/>
      <c r="MV72" s="74"/>
      <c r="MW72" s="74"/>
      <c r="MX72" s="74"/>
      <c r="MY72" s="74"/>
      <c r="MZ72" s="74"/>
      <c r="NA72" s="74"/>
      <c r="NB72" s="74"/>
      <c r="NC72" s="74"/>
      <c r="ND72" s="74"/>
      <c r="NE72" s="74"/>
      <c r="NF72" s="74"/>
      <c r="NG72" s="74"/>
      <c r="NH72" s="74"/>
      <c r="NI72" s="74"/>
      <c r="NJ72" s="74"/>
      <c r="NK72" s="74"/>
      <c r="NL72" s="74"/>
      <c r="NM72" s="74"/>
      <c r="NN72" s="74"/>
      <c r="NO72" s="74"/>
      <c r="NP72" s="74"/>
      <c r="NQ72" s="74"/>
      <c r="NR72" s="74"/>
      <c r="NS72" s="74"/>
      <c r="NT72" s="74"/>
      <c r="NU72" s="74"/>
      <c r="NV72" s="74"/>
      <c r="NW72" s="74"/>
      <c r="NX72" s="74"/>
      <c r="NY72" s="74"/>
      <c r="NZ72" s="74"/>
      <c r="OA72" s="74"/>
      <c r="OB72" s="74"/>
      <c r="OC72" s="74"/>
      <c r="OD72" s="74"/>
      <c r="OE72" s="74"/>
      <c r="OF72" s="74"/>
      <c r="OG72" s="74"/>
      <c r="OH72" s="74"/>
      <c r="OI72" s="74"/>
      <c r="OJ72" s="74"/>
      <c r="OK72" s="74"/>
      <c r="OL72" s="74"/>
      <c r="OM72" s="74"/>
      <c r="ON72" s="74"/>
      <c r="OO72" s="74"/>
      <c r="OP72" s="74"/>
      <c r="OQ72" s="74"/>
      <c r="OR72" s="74"/>
      <c r="OS72" s="74"/>
      <c r="OT72" s="74"/>
      <c r="OU72" s="74"/>
      <c r="OV72" s="74"/>
      <c r="OW72" s="74"/>
      <c r="OX72" s="74"/>
      <c r="OY72" s="74"/>
      <c r="OZ72" s="74"/>
      <c r="PA72" s="74"/>
      <c r="PB72" s="74"/>
      <c r="PC72" s="74"/>
      <c r="PD72" s="74"/>
      <c r="PE72" s="74"/>
      <c r="PF72" s="74"/>
      <c r="PG72" s="74"/>
      <c r="PH72" s="74"/>
      <c r="PI72" s="74"/>
      <c r="PJ72" s="74"/>
      <c r="PK72" s="74"/>
      <c r="PL72" s="74"/>
      <c r="PM72" s="74"/>
      <c r="PN72" s="74"/>
      <c r="PO72" s="74"/>
      <c r="PP72" s="74"/>
      <c r="PQ72" s="74"/>
      <c r="PR72" s="74"/>
      <c r="PS72" s="74"/>
      <c r="PT72" s="74"/>
      <c r="PU72" s="74"/>
      <c r="PV72" s="74"/>
      <c r="PW72" s="74"/>
      <c r="PX72" s="74"/>
      <c r="PY72" s="74"/>
      <c r="PZ72" s="74"/>
      <c r="QA72" s="74"/>
      <c r="QB72" s="74"/>
      <c r="QC72" s="74"/>
      <c r="QD72" s="74"/>
      <c r="QE72" s="74"/>
      <c r="QF72" s="74"/>
      <c r="QG72" s="74"/>
      <c r="QH72" s="74"/>
      <c r="QI72" s="74"/>
      <c r="QJ72" s="74"/>
      <c r="QK72" s="74"/>
      <c r="QL72" s="74"/>
      <c r="QM72" s="74"/>
      <c r="QN72" s="74"/>
      <c r="QO72" s="74"/>
      <c r="QP72" s="74"/>
      <c r="QQ72" s="74"/>
      <c r="QR72" s="74"/>
      <c r="QS72" s="74"/>
      <c r="QT72" s="74"/>
      <c r="QU72" s="74"/>
      <c r="QV72" s="74"/>
      <c r="QW72" s="74"/>
      <c r="QX72" s="74"/>
      <c r="QY72" s="74"/>
      <c r="QZ72" s="74"/>
      <c r="RA72" s="74"/>
      <c r="RB72" s="74"/>
      <c r="RC72" s="74"/>
      <c r="RD72" s="74"/>
      <c r="RE72" s="74"/>
      <c r="RF72" s="74"/>
      <c r="RG72" s="74"/>
      <c r="RH72" s="74"/>
      <c r="RI72" s="74"/>
      <c r="RJ72" s="74"/>
      <c r="RK72" s="74"/>
      <c r="RL72" s="74"/>
      <c r="RM72" s="74"/>
      <c r="RN72" s="74"/>
      <c r="RO72" s="74"/>
      <c r="RP72" s="74"/>
      <c r="RQ72" s="74"/>
      <c r="RR72" s="74"/>
      <c r="RS72" s="74"/>
      <c r="RT72" s="74"/>
      <c r="RU72" s="74"/>
      <c r="RV72" s="74"/>
      <c r="RW72" s="74"/>
      <c r="RX72" s="74"/>
      <c r="RY72" s="74"/>
      <c r="RZ72" s="74"/>
      <c r="SA72" s="74"/>
      <c r="SB72" s="74"/>
      <c r="SC72" s="74"/>
      <c r="SD72" s="74"/>
      <c r="SE72" s="74"/>
      <c r="SF72" s="74"/>
      <c r="SG72" s="74"/>
      <c r="SH72" s="74"/>
      <c r="SI72" s="74"/>
      <c r="SJ72" s="74"/>
      <c r="SK72" s="74"/>
      <c r="SL72" s="74"/>
      <c r="SM72" s="74"/>
      <c r="SN72" s="74"/>
      <c r="SO72" s="74"/>
      <c r="SP72" s="74"/>
      <c r="SQ72" s="74"/>
      <c r="SR72" s="74"/>
      <c r="SS72" s="74"/>
      <c r="ST72" s="74"/>
      <c r="SU72" s="74"/>
      <c r="SV72" s="74"/>
      <c r="SW72" s="74"/>
      <c r="SX72" s="74"/>
      <c r="SY72" s="74"/>
      <c r="SZ72" s="74"/>
      <c r="TA72" s="74"/>
      <c r="TB72" s="2"/>
      <c r="TC72" s="2"/>
      <c r="TD72" s="2"/>
      <c r="TE72" s="2"/>
      <c r="TF72" s="2"/>
      <c r="TG72" s="2"/>
      <c r="TH72" s="2"/>
      <c r="TI72" s="2"/>
      <c r="TJ72" s="2"/>
      <c r="TM72" s="94">
        <f t="shared" ref="TM72:TT72" si="456">1-SUM(TM54:TM65)</f>
        <v>0</v>
      </c>
      <c r="TN72" s="94">
        <f t="shared" si="456"/>
        <v>0</v>
      </c>
      <c r="TO72" s="94">
        <f t="shared" si="456"/>
        <v>0</v>
      </c>
      <c r="TP72" s="94">
        <f t="shared" si="456"/>
        <v>0</v>
      </c>
      <c r="TQ72" s="94">
        <f t="shared" si="456"/>
        <v>0</v>
      </c>
      <c r="TR72" s="94">
        <f t="shared" si="456"/>
        <v>0</v>
      </c>
      <c r="TS72" s="94">
        <f t="shared" si="456"/>
        <v>0</v>
      </c>
      <c r="TT72" s="94">
        <f t="shared" si="456"/>
        <v>0</v>
      </c>
      <c r="TU72" s="94">
        <f>1-SUM(TU54:TU68)</f>
        <v>0</v>
      </c>
      <c r="TV72" s="94">
        <f t="shared" ref="TV72" si="457">1-SUM(TV54:TV68)</f>
        <v>0</v>
      </c>
      <c r="TW72" s="94">
        <f t="shared" ref="TW72:UE72" si="458">1-SUM(TW54:TW70)</f>
        <v>0</v>
      </c>
      <c r="TX72" s="94">
        <f t="shared" si="458"/>
        <v>0</v>
      </c>
      <c r="TY72" s="94">
        <f t="shared" si="458"/>
        <v>0</v>
      </c>
      <c r="TZ72" s="94">
        <f t="shared" si="458"/>
        <v>0</v>
      </c>
      <c r="UA72" s="94">
        <f t="shared" si="458"/>
        <v>0</v>
      </c>
      <c r="UB72" s="94">
        <f t="shared" si="458"/>
        <v>0</v>
      </c>
      <c r="UC72" s="94">
        <f t="shared" si="458"/>
        <v>0</v>
      </c>
      <c r="UD72" s="94">
        <f t="shared" si="458"/>
        <v>0</v>
      </c>
      <c r="UE72" s="94">
        <f t="shared" si="458"/>
        <v>0</v>
      </c>
      <c r="UF72" s="94">
        <f t="shared" ref="UF72:UG72" si="459">1-SUM(UF54:UF70)</f>
        <v>0</v>
      </c>
      <c r="UG72" s="94">
        <f t="shared" si="459"/>
        <v>0</v>
      </c>
      <c r="UH72" s="251">
        <f t="shared" ref="UH72:UJ72" si="460">1-SUM(UH54:UH71)</f>
        <v>0</v>
      </c>
      <c r="UI72" s="251">
        <f t="shared" si="460"/>
        <v>0</v>
      </c>
      <c r="UJ72" s="94">
        <f t="shared" si="460"/>
        <v>0</v>
      </c>
      <c r="UK72" s="94">
        <f t="shared" ref="UK72" si="461">1-SUM(UK54:UK71)</f>
        <v>0</v>
      </c>
    </row>
    <row r="73" spans="3:557" s="67" customFormat="1" hidden="1" outlineLevel="1">
      <c r="C73" s="84"/>
      <c r="E73" s="93"/>
      <c r="F73" s="210"/>
      <c r="G73" s="251"/>
      <c r="H73" s="251"/>
      <c r="I73" s="251"/>
      <c r="J73" s="250"/>
      <c r="K73" s="223"/>
      <c r="L73" s="251"/>
      <c r="M73" s="251"/>
      <c r="N73" s="250"/>
      <c r="O73" s="223"/>
      <c r="P73" s="251"/>
      <c r="Q73" s="251"/>
      <c r="R73" s="250"/>
      <c r="S73" s="223"/>
      <c r="T73" s="251"/>
      <c r="U73" s="251"/>
      <c r="V73" s="250"/>
      <c r="W73" s="223"/>
      <c r="X73" s="251"/>
      <c r="Y73" s="251"/>
      <c r="Z73" s="250"/>
      <c r="AA73" s="223"/>
      <c r="AB73" s="251"/>
      <c r="AC73" s="251"/>
      <c r="AD73" s="250"/>
      <c r="AE73" s="223"/>
      <c r="AF73" s="251"/>
      <c r="AG73" s="251"/>
      <c r="AH73" s="250"/>
      <c r="AI73" s="223"/>
      <c r="AJ73" s="251"/>
      <c r="AK73" s="251"/>
      <c r="AL73" s="250"/>
      <c r="AM73" s="223"/>
      <c r="AN73" s="251"/>
      <c r="AO73" s="251"/>
      <c r="AP73" s="250"/>
      <c r="AQ73" s="94"/>
      <c r="AR73" s="94"/>
      <c r="AS73" s="94"/>
      <c r="AT73" s="250"/>
      <c r="AU73" s="94"/>
      <c r="AV73" s="94"/>
      <c r="AW73" s="94"/>
      <c r="AX73" s="250"/>
      <c r="AY73" s="94"/>
      <c r="AZ73" s="94"/>
      <c r="BA73" s="94"/>
      <c r="BB73" s="250"/>
      <c r="BC73" s="94"/>
      <c r="BD73" s="94"/>
      <c r="BE73" s="94"/>
      <c r="BF73" s="250"/>
      <c r="BG73" s="94"/>
      <c r="BH73" s="94"/>
      <c r="BI73" s="94"/>
      <c r="BJ73" s="250"/>
      <c r="BK73" s="94"/>
      <c r="BL73" s="94"/>
      <c r="BM73" s="94"/>
      <c r="BN73" s="250"/>
      <c r="BO73" s="94"/>
      <c r="BP73" s="94"/>
      <c r="BQ73" s="94"/>
      <c r="BR73" s="250"/>
      <c r="BS73" s="94"/>
      <c r="BT73" s="94"/>
      <c r="BU73" s="94"/>
      <c r="BV73" s="250"/>
      <c r="BW73" s="94"/>
      <c r="BX73" s="94"/>
      <c r="BY73" s="94"/>
      <c r="BZ73" s="250"/>
      <c r="CA73" s="94"/>
      <c r="CB73" s="94"/>
      <c r="CC73" s="94"/>
      <c r="CD73" s="250"/>
      <c r="CE73" s="94"/>
      <c r="CF73" s="94"/>
      <c r="CG73" s="94"/>
      <c r="CH73" s="251"/>
      <c r="CI73" s="223"/>
      <c r="CJ73" s="251"/>
      <c r="CK73" s="251"/>
      <c r="CL73" s="251"/>
      <c r="CM73" s="223"/>
      <c r="CN73" s="251"/>
      <c r="CO73" s="251"/>
      <c r="CP73" s="251"/>
      <c r="CQ73" s="223"/>
      <c r="CR73" s="251"/>
      <c r="CS73" s="251"/>
      <c r="CT73" s="251"/>
      <c r="CU73" s="223"/>
      <c r="CV73" s="251"/>
      <c r="CW73" s="251"/>
      <c r="CX73" s="250"/>
      <c r="CY73" s="251"/>
      <c r="CZ73" s="251"/>
      <c r="DA73" s="251"/>
      <c r="DB73" s="251"/>
      <c r="DC73" s="74"/>
      <c r="DD73" s="74"/>
      <c r="DE73" s="74"/>
      <c r="DF73" s="74"/>
      <c r="DG73" s="74"/>
      <c r="DH73" s="74"/>
      <c r="DI73" s="74"/>
      <c r="DJ73" s="74"/>
      <c r="DK73" s="74"/>
      <c r="DL73" s="74"/>
      <c r="DM73" s="74"/>
      <c r="DN73" s="74"/>
      <c r="DO73" s="74"/>
      <c r="DP73" s="74"/>
      <c r="DQ73" s="74"/>
      <c r="DR73" s="74"/>
      <c r="DS73" s="74"/>
      <c r="DT73" s="74"/>
      <c r="DU73" s="74"/>
      <c r="DV73" s="74"/>
      <c r="DW73" s="74"/>
      <c r="DX73" s="74"/>
      <c r="DY73" s="74"/>
      <c r="DZ73" s="74"/>
      <c r="EA73" s="74"/>
      <c r="EB73" s="74"/>
      <c r="EC73" s="74"/>
      <c r="ED73" s="74"/>
      <c r="EE73" s="74"/>
      <c r="EF73" s="74"/>
      <c r="EG73" s="74"/>
      <c r="EH73" s="74"/>
      <c r="EI73" s="74"/>
      <c r="EJ73" s="74"/>
      <c r="EK73" s="74"/>
      <c r="EL73" s="74"/>
      <c r="EM73" s="74"/>
      <c r="EN73" s="74"/>
      <c r="EO73" s="74"/>
      <c r="EP73" s="74"/>
      <c r="EQ73" s="74"/>
      <c r="ER73" s="74"/>
      <c r="ES73" s="74"/>
      <c r="ET73" s="74"/>
      <c r="EU73" s="74"/>
      <c r="EV73" s="74"/>
      <c r="EW73" s="74"/>
      <c r="EX73" s="74"/>
      <c r="EY73" s="74"/>
      <c r="EZ73" s="74"/>
      <c r="FA73" s="74"/>
      <c r="FB73" s="74"/>
      <c r="FC73" s="74"/>
      <c r="FD73" s="74"/>
      <c r="FE73" s="74"/>
      <c r="FF73" s="74"/>
      <c r="FG73" s="74"/>
      <c r="FH73" s="74"/>
      <c r="FI73" s="74"/>
      <c r="FJ73" s="74"/>
      <c r="FK73" s="74"/>
      <c r="FL73" s="74"/>
      <c r="FM73" s="74"/>
      <c r="FN73" s="74"/>
      <c r="FO73" s="74"/>
      <c r="FP73" s="74"/>
      <c r="FQ73" s="74"/>
      <c r="FR73" s="74"/>
      <c r="FS73" s="74"/>
      <c r="FT73" s="74"/>
      <c r="FU73" s="74"/>
      <c r="FV73" s="74"/>
      <c r="FW73" s="74"/>
      <c r="FX73" s="74"/>
      <c r="FY73" s="74"/>
      <c r="FZ73" s="74"/>
      <c r="GA73" s="74"/>
      <c r="GB73" s="74"/>
      <c r="GC73" s="74"/>
      <c r="GD73" s="74"/>
      <c r="GE73" s="74"/>
      <c r="GF73" s="74"/>
      <c r="GG73" s="74"/>
      <c r="GH73" s="74"/>
      <c r="GI73" s="74"/>
      <c r="GJ73" s="74"/>
      <c r="GK73" s="74"/>
      <c r="GL73" s="74"/>
      <c r="GM73" s="74"/>
      <c r="GN73" s="74"/>
      <c r="GO73" s="74"/>
      <c r="GP73" s="74"/>
      <c r="GQ73" s="74"/>
      <c r="GR73" s="74"/>
      <c r="GS73" s="74"/>
      <c r="GT73" s="74"/>
      <c r="GU73" s="74"/>
      <c r="GV73" s="74"/>
      <c r="GW73" s="74"/>
      <c r="GX73" s="74"/>
      <c r="GY73" s="74"/>
      <c r="GZ73" s="74"/>
      <c r="HA73" s="74"/>
      <c r="HB73" s="74"/>
      <c r="HC73" s="74"/>
      <c r="HD73" s="74"/>
      <c r="HE73" s="74"/>
      <c r="HF73" s="74"/>
      <c r="HG73" s="74"/>
      <c r="HH73" s="74"/>
      <c r="HI73" s="74"/>
      <c r="HJ73" s="74"/>
      <c r="HK73" s="74"/>
      <c r="HL73" s="74"/>
      <c r="HM73" s="74"/>
      <c r="HN73" s="74"/>
      <c r="HO73" s="74"/>
      <c r="HP73" s="74"/>
      <c r="HQ73" s="74"/>
      <c r="HR73" s="74"/>
      <c r="HS73" s="74"/>
      <c r="HT73" s="74"/>
      <c r="HU73" s="74"/>
      <c r="HV73" s="74"/>
      <c r="HW73" s="74"/>
      <c r="HX73" s="74"/>
      <c r="HY73" s="74"/>
      <c r="HZ73" s="74"/>
      <c r="IA73" s="74"/>
      <c r="IB73" s="74"/>
      <c r="IC73" s="74"/>
      <c r="ID73" s="74"/>
      <c r="IE73" s="74"/>
      <c r="IF73" s="74"/>
      <c r="IG73" s="74"/>
      <c r="IH73" s="74"/>
      <c r="II73" s="74"/>
      <c r="IJ73" s="74"/>
      <c r="IK73" s="74"/>
      <c r="IL73" s="74"/>
      <c r="IM73" s="74"/>
      <c r="IN73" s="74"/>
      <c r="IO73" s="74"/>
      <c r="IP73" s="74"/>
      <c r="IQ73" s="74"/>
      <c r="IR73" s="74"/>
      <c r="IS73" s="74"/>
      <c r="IT73" s="74"/>
      <c r="IU73" s="74"/>
      <c r="IV73" s="74"/>
      <c r="IW73" s="74"/>
      <c r="IX73" s="74"/>
      <c r="IY73" s="74"/>
      <c r="IZ73" s="74"/>
      <c r="JA73" s="74"/>
      <c r="JB73" s="74"/>
      <c r="JC73" s="74"/>
      <c r="JD73" s="74"/>
      <c r="JE73" s="74"/>
      <c r="JF73" s="74"/>
      <c r="JG73" s="74"/>
      <c r="JH73" s="74"/>
      <c r="JI73" s="74"/>
      <c r="JJ73" s="74"/>
      <c r="JK73" s="74"/>
      <c r="JL73" s="74"/>
      <c r="JM73" s="74"/>
      <c r="JN73" s="74"/>
      <c r="JO73" s="74"/>
      <c r="JP73" s="74"/>
      <c r="JQ73" s="74"/>
      <c r="JR73" s="74"/>
      <c r="JS73" s="74"/>
      <c r="JT73" s="74"/>
      <c r="JU73" s="74"/>
      <c r="JV73" s="74"/>
      <c r="JW73" s="74"/>
      <c r="JX73" s="74"/>
      <c r="JY73" s="74"/>
      <c r="JZ73" s="74"/>
      <c r="KA73" s="74"/>
      <c r="KB73" s="74"/>
      <c r="KC73" s="74"/>
      <c r="KD73" s="74"/>
      <c r="KE73" s="74"/>
      <c r="KF73" s="74"/>
      <c r="KG73" s="74"/>
      <c r="KH73" s="74"/>
      <c r="KI73" s="74"/>
      <c r="KJ73" s="74"/>
      <c r="KK73" s="74"/>
      <c r="KL73" s="74"/>
      <c r="KM73" s="74"/>
      <c r="KN73" s="74"/>
      <c r="KO73" s="74"/>
      <c r="KP73" s="74"/>
      <c r="KQ73" s="74"/>
      <c r="KR73" s="74"/>
      <c r="KS73" s="74"/>
      <c r="KT73" s="74"/>
      <c r="KU73" s="74"/>
      <c r="KV73" s="74"/>
      <c r="KW73" s="74"/>
      <c r="KX73" s="74"/>
      <c r="KY73" s="74"/>
      <c r="KZ73" s="74"/>
      <c r="LA73" s="74"/>
      <c r="LB73" s="74"/>
      <c r="LC73" s="74"/>
      <c r="LD73" s="74"/>
      <c r="LE73" s="74"/>
      <c r="LF73" s="74"/>
      <c r="LG73" s="74"/>
      <c r="LH73" s="74"/>
      <c r="LI73" s="74"/>
      <c r="LJ73" s="74"/>
      <c r="LK73" s="74"/>
      <c r="LL73" s="74"/>
      <c r="LM73" s="74"/>
      <c r="LN73" s="74"/>
      <c r="LO73" s="74"/>
      <c r="LP73" s="74"/>
      <c r="LQ73" s="74"/>
      <c r="LR73" s="74"/>
      <c r="LS73" s="74"/>
      <c r="LT73" s="74"/>
      <c r="LU73" s="74"/>
      <c r="LV73" s="74"/>
      <c r="LW73" s="74"/>
      <c r="LX73" s="74"/>
      <c r="LY73" s="74"/>
      <c r="LZ73" s="74"/>
      <c r="MA73" s="74"/>
      <c r="MB73" s="74"/>
      <c r="MC73" s="74"/>
      <c r="MD73" s="74"/>
      <c r="ME73" s="74"/>
      <c r="MF73" s="74"/>
      <c r="MG73" s="74"/>
      <c r="MH73" s="74"/>
      <c r="MI73" s="74"/>
      <c r="MJ73" s="74"/>
      <c r="MK73" s="74"/>
      <c r="ML73" s="74"/>
      <c r="MM73" s="74"/>
      <c r="MN73" s="74"/>
      <c r="MO73" s="74"/>
      <c r="MP73" s="74"/>
      <c r="MQ73" s="74"/>
      <c r="MR73" s="74"/>
      <c r="MS73" s="74"/>
      <c r="MT73" s="74"/>
      <c r="MU73" s="74"/>
      <c r="MV73" s="74"/>
      <c r="MW73" s="74"/>
      <c r="MX73" s="74"/>
      <c r="MY73" s="74"/>
      <c r="MZ73" s="74"/>
      <c r="NA73" s="74"/>
      <c r="NB73" s="74"/>
      <c r="NC73" s="74"/>
      <c r="ND73" s="74"/>
      <c r="NE73" s="74"/>
      <c r="NF73" s="74"/>
      <c r="NG73" s="74"/>
      <c r="NH73" s="74"/>
      <c r="NI73" s="74"/>
      <c r="NJ73" s="74"/>
      <c r="NK73" s="74"/>
      <c r="NL73" s="74"/>
      <c r="NM73" s="74"/>
      <c r="NN73" s="74"/>
      <c r="NO73" s="74"/>
      <c r="NP73" s="74"/>
      <c r="NQ73" s="74"/>
      <c r="NR73" s="74"/>
      <c r="NS73" s="74"/>
      <c r="NT73" s="74"/>
      <c r="NU73" s="74"/>
      <c r="NV73" s="74"/>
      <c r="NW73" s="74"/>
      <c r="NX73" s="74"/>
      <c r="NY73" s="74"/>
      <c r="NZ73" s="74"/>
      <c r="OA73" s="74"/>
      <c r="OB73" s="74"/>
      <c r="OC73" s="74"/>
      <c r="OD73" s="74"/>
      <c r="OE73" s="74"/>
      <c r="OF73" s="74"/>
      <c r="OG73" s="74"/>
      <c r="OH73" s="74"/>
      <c r="OI73" s="74"/>
      <c r="OJ73" s="74"/>
      <c r="OK73" s="74"/>
      <c r="OL73" s="74"/>
      <c r="OM73" s="74"/>
      <c r="ON73" s="74"/>
      <c r="OO73" s="74"/>
      <c r="OP73" s="74"/>
      <c r="OQ73" s="74"/>
      <c r="OR73" s="74"/>
      <c r="OS73" s="74"/>
      <c r="OT73" s="74"/>
      <c r="OU73" s="74"/>
      <c r="OV73" s="74"/>
      <c r="OW73" s="74"/>
      <c r="OX73" s="74"/>
      <c r="OY73" s="74"/>
      <c r="OZ73" s="74"/>
      <c r="PA73" s="74"/>
      <c r="PB73" s="74"/>
      <c r="PC73" s="74"/>
      <c r="PD73" s="74"/>
      <c r="PE73" s="74"/>
      <c r="PF73" s="74"/>
      <c r="PG73" s="74"/>
      <c r="PH73" s="74"/>
      <c r="PI73" s="74"/>
      <c r="PJ73" s="74"/>
      <c r="PK73" s="74"/>
      <c r="PL73" s="74"/>
      <c r="PM73" s="74"/>
      <c r="PN73" s="74"/>
      <c r="PO73" s="74"/>
      <c r="PP73" s="74"/>
      <c r="PQ73" s="74"/>
      <c r="PR73" s="74"/>
      <c r="PS73" s="74"/>
      <c r="PT73" s="74"/>
      <c r="PU73" s="74"/>
      <c r="PV73" s="74"/>
      <c r="PW73" s="74"/>
      <c r="PX73" s="74"/>
      <c r="PY73" s="74"/>
      <c r="PZ73" s="74"/>
      <c r="QA73" s="74"/>
      <c r="QB73" s="74"/>
      <c r="QC73" s="74"/>
      <c r="QD73" s="74"/>
      <c r="QE73" s="74"/>
      <c r="QF73" s="74"/>
      <c r="QG73" s="74"/>
      <c r="QH73" s="74"/>
      <c r="QI73" s="74"/>
      <c r="QJ73" s="74"/>
      <c r="QK73" s="74"/>
      <c r="QL73" s="74"/>
      <c r="QM73" s="74"/>
      <c r="QN73" s="74"/>
      <c r="QO73" s="74"/>
      <c r="QP73" s="74"/>
      <c r="QQ73" s="74"/>
      <c r="QR73" s="74"/>
      <c r="QS73" s="74"/>
      <c r="QT73" s="74"/>
      <c r="QU73" s="74"/>
      <c r="QV73" s="74"/>
      <c r="QW73" s="74"/>
      <c r="QX73" s="74"/>
      <c r="QY73" s="74"/>
      <c r="QZ73" s="74"/>
      <c r="RA73" s="74"/>
      <c r="RB73" s="74"/>
      <c r="RC73" s="74"/>
      <c r="RD73" s="74"/>
      <c r="RE73" s="74"/>
      <c r="RF73" s="74"/>
      <c r="RG73" s="74"/>
      <c r="RH73" s="74"/>
      <c r="RI73" s="74"/>
      <c r="RJ73" s="74"/>
      <c r="RK73" s="74"/>
      <c r="RL73" s="74"/>
      <c r="RM73" s="74"/>
      <c r="RN73" s="74"/>
      <c r="RO73" s="74"/>
      <c r="RP73" s="74"/>
      <c r="RQ73" s="74"/>
      <c r="RR73" s="74"/>
      <c r="RS73" s="74"/>
      <c r="RT73" s="74"/>
      <c r="RU73" s="74"/>
      <c r="RV73" s="74"/>
      <c r="RW73" s="74"/>
      <c r="RX73" s="74"/>
      <c r="RY73" s="74"/>
      <c r="RZ73" s="74"/>
      <c r="SA73" s="74"/>
      <c r="SB73" s="74"/>
      <c r="SC73" s="74"/>
      <c r="SD73" s="74"/>
      <c r="SE73" s="74"/>
      <c r="SF73" s="74"/>
      <c r="SG73" s="74"/>
      <c r="SH73" s="74"/>
      <c r="SI73" s="74"/>
      <c r="SJ73" s="74"/>
      <c r="SK73" s="74"/>
      <c r="SL73" s="74"/>
      <c r="SM73" s="74"/>
      <c r="SN73" s="74"/>
      <c r="SO73" s="74"/>
      <c r="SP73" s="74"/>
      <c r="SQ73" s="74"/>
      <c r="SR73" s="74"/>
      <c r="SS73" s="74"/>
      <c r="ST73" s="74"/>
      <c r="SU73" s="74"/>
      <c r="SV73" s="74"/>
      <c r="SW73" s="74"/>
      <c r="SX73" s="74"/>
      <c r="SY73" s="74"/>
      <c r="SZ73" s="74"/>
      <c r="TA73" s="74"/>
      <c r="TB73" s="2"/>
      <c r="TC73" s="2"/>
      <c r="TD73" s="2"/>
      <c r="TE73" s="2"/>
      <c r="TF73" s="2"/>
      <c r="TG73" s="2"/>
      <c r="TH73" s="2"/>
      <c r="TI73" s="2"/>
      <c r="TJ73" s="2"/>
      <c r="TM73" s="90"/>
      <c r="TN73" s="90"/>
      <c r="TO73" s="90"/>
      <c r="TP73" s="90"/>
      <c r="TQ73" s="90"/>
      <c r="TR73" s="90"/>
      <c r="TS73" s="90"/>
      <c r="TT73" s="90"/>
      <c r="TU73" s="90"/>
      <c r="TV73" s="90"/>
      <c r="TW73" s="90"/>
      <c r="TX73" s="90"/>
      <c r="TY73" s="90"/>
      <c r="TZ73" s="90"/>
      <c r="UA73" s="90"/>
      <c r="UB73" s="90"/>
    </row>
    <row r="74" spans="3:557" s="67" customFormat="1" hidden="1" outlineLevel="1">
      <c r="C74" s="84"/>
      <c r="D74" s="76" t="s">
        <v>135</v>
      </c>
      <c r="E74" s="23"/>
      <c r="F74" s="209"/>
      <c r="G74" s="249">
        <f t="shared" ref="G74:AP74" si="462">SUMPRODUCT(G54:G63,G75:G84)</f>
        <v>278.82774397275983</v>
      </c>
      <c r="H74" s="249">
        <f t="shared" si="462"/>
        <v>284.71254021944924</v>
      </c>
      <c r="I74" s="249">
        <f t="shared" si="462"/>
        <v>306.22245409383453</v>
      </c>
      <c r="J74" s="248">
        <f t="shared" si="462"/>
        <v>331.06610623912422</v>
      </c>
      <c r="K74" s="222">
        <f t="shared" si="462"/>
        <v>355.90975838441375</v>
      </c>
      <c r="L74" s="249">
        <f t="shared" si="462"/>
        <v>374.60772085130759</v>
      </c>
      <c r="M74" s="249">
        <f>SUMPRODUCT(M54:M63,M75:M84)</f>
        <v>389.86020523496262</v>
      </c>
      <c r="N74" s="248">
        <f t="shared" si="462"/>
        <v>408.07379464548109</v>
      </c>
      <c r="O74" s="222">
        <f t="shared" si="462"/>
        <v>418.93490440439149</v>
      </c>
      <c r="P74" s="249">
        <f t="shared" si="462"/>
        <v>434.71256590601854</v>
      </c>
      <c r="Q74" s="249">
        <f t="shared" si="462"/>
        <v>451.84808960713406</v>
      </c>
      <c r="R74" s="248">
        <f>SUMPRODUCT(R54:R63,R75:R84)</f>
        <v>480.5630759726958</v>
      </c>
      <c r="S74" s="222">
        <f>SUMPRODUCT(S54:S63,S75:S84)</f>
        <v>506.32080116093834</v>
      </c>
      <c r="T74" s="249">
        <f t="shared" si="462"/>
        <v>514.74580422725762</v>
      </c>
      <c r="U74" s="249">
        <f t="shared" si="462"/>
        <v>549.88334470862492</v>
      </c>
      <c r="V74" s="248">
        <f t="shared" si="462"/>
        <v>627.55588730182114</v>
      </c>
      <c r="W74" s="222">
        <f t="shared" si="462"/>
        <v>699.02713848600388</v>
      </c>
      <c r="X74" s="249">
        <f t="shared" si="462"/>
        <v>748.74173641179698</v>
      </c>
      <c r="Y74" s="249">
        <f t="shared" si="462"/>
        <v>789.05374965306123</v>
      </c>
      <c r="Z74" s="248">
        <f t="shared" si="462"/>
        <v>827.32644359595588</v>
      </c>
      <c r="AA74" s="222">
        <f t="shared" si="462"/>
        <v>900.82567025276001</v>
      </c>
      <c r="AB74" s="249">
        <f t="shared" si="462"/>
        <v>981.5664483553212</v>
      </c>
      <c r="AC74" s="249">
        <f t="shared" si="462"/>
        <v>1046.2832490750786</v>
      </c>
      <c r="AD74" s="248">
        <f t="shared" si="462"/>
        <v>1113.3612042103389</v>
      </c>
      <c r="AE74" s="222">
        <f t="shared" si="462"/>
        <v>1160.1635465156603</v>
      </c>
      <c r="AF74" s="249">
        <f t="shared" si="462"/>
        <v>1207.2592933823134</v>
      </c>
      <c r="AG74" s="249">
        <f t="shared" si="462"/>
        <v>1360.5509743901146</v>
      </c>
      <c r="AH74" s="248">
        <f t="shared" si="462"/>
        <v>1566.823505239367</v>
      </c>
      <c r="AI74" s="222">
        <f t="shared" si="462"/>
        <v>1699.3362235463326</v>
      </c>
      <c r="AJ74" s="249">
        <f t="shared" si="462"/>
        <v>1820.4965584549004</v>
      </c>
      <c r="AK74" s="249">
        <f t="shared" si="462"/>
        <v>2091.4945038011092</v>
      </c>
      <c r="AL74" s="248">
        <f t="shared" si="462"/>
        <v>2487.0077357715227</v>
      </c>
      <c r="AM74" s="222">
        <f t="shared" si="462"/>
        <v>2815.8629032258063</v>
      </c>
      <c r="AN74" s="249">
        <f t="shared" si="462"/>
        <v>3018.2419354838703</v>
      </c>
      <c r="AO74" s="249">
        <f t="shared" si="462"/>
        <v>3262.4109677419356</v>
      </c>
      <c r="AP74" s="248">
        <f t="shared" si="462"/>
        <v>3609.69</v>
      </c>
      <c r="AQ74" s="77">
        <f>SUMPRODUCT(AQ54:AQ64,AQ75:AQ85)</f>
        <v>3935.9250000000002</v>
      </c>
      <c r="AR74" s="77">
        <f>SUMPRODUCT(AR54:AR64,AR75:AR85)</f>
        <v>4232.8125</v>
      </c>
      <c r="AS74" s="77">
        <f>SUMPRODUCT(AS54:AS64,AS75:AS85)</f>
        <v>4463.4974999999995</v>
      </c>
      <c r="AT74" s="77">
        <f>SUMPRODUCT(AT54:AT64,AT75:AT85)</f>
        <v>4808.6062499999998</v>
      </c>
      <c r="AU74" s="222">
        <f t="shared" ref="AU74:BB74" si="463">SUMPRODUCT(AU54:AU65,AU75:AU86)</f>
        <v>5106.6618749999998</v>
      </c>
      <c r="AV74" s="249">
        <f t="shared" si="463"/>
        <v>5274.6749999999993</v>
      </c>
      <c r="AW74" s="249">
        <f t="shared" si="463"/>
        <v>5613.3787500000008</v>
      </c>
      <c r="AX74" s="248">
        <f t="shared" si="463"/>
        <v>5989.3443749999997</v>
      </c>
      <c r="AY74" s="77">
        <f t="shared" si="463"/>
        <v>6205.5524999999998</v>
      </c>
      <c r="AZ74" s="77">
        <f t="shared" si="463"/>
        <v>6363.5250000000005</v>
      </c>
      <c r="BA74" s="77">
        <f t="shared" si="463"/>
        <v>6577.9481250000008</v>
      </c>
      <c r="BB74" s="248">
        <f t="shared" si="463"/>
        <v>6750.87</v>
      </c>
      <c r="BC74" s="249">
        <f t="shared" ref="BC74:BI74" si="464">SUMPRODUCT(BC54:BC66,BC75:BC87)</f>
        <v>6885.7490625</v>
      </c>
      <c r="BD74" s="249">
        <f t="shared" si="464"/>
        <v>7017.1696874999998</v>
      </c>
      <c r="BE74" s="249">
        <f t="shared" si="464"/>
        <v>7207.3837500000009</v>
      </c>
      <c r="BF74" s="248">
        <f t="shared" si="464"/>
        <v>7539.3937500000002</v>
      </c>
      <c r="BG74" s="249">
        <f t="shared" si="464"/>
        <v>7798.7765624999993</v>
      </c>
      <c r="BH74" s="249">
        <f t="shared" si="464"/>
        <v>7956.170053124999</v>
      </c>
      <c r="BI74" s="249">
        <f t="shared" si="464"/>
        <v>8136.077971875</v>
      </c>
      <c r="BJ74" s="248">
        <f>SUMPRODUCT(BJ54:BJ66,BJ75:BJ87)</f>
        <v>8286.6237562499991</v>
      </c>
      <c r="BK74" s="249">
        <f t="shared" ref="BK74:BR74" si="465">SUMPRODUCT(BK54:BK67,BK75:BK88)</f>
        <v>8475.3506906250004</v>
      </c>
      <c r="BL74" s="249">
        <f t="shared" si="465"/>
        <v>8816.5947187500005</v>
      </c>
      <c r="BM74" s="249">
        <f t="shared" si="465"/>
        <v>9161.3663531250022</v>
      </c>
      <c r="BN74" s="248">
        <f t="shared" si="465"/>
        <v>9360.6761062500009</v>
      </c>
      <c r="BO74" s="249">
        <f t="shared" si="465"/>
        <v>9478.5396562499991</v>
      </c>
      <c r="BP74" s="249">
        <f t="shared" si="465"/>
        <v>9679.3631674687513</v>
      </c>
      <c r="BQ74" s="249">
        <f t="shared" si="465"/>
        <v>10170.48273478125</v>
      </c>
      <c r="BR74" s="248">
        <f t="shared" si="465"/>
        <v>10797.6174613125</v>
      </c>
      <c r="BS74" s="249">
        <f>SUMPRODUCT(BS54:BS68,BS75:BS89)</f>
        <v>11244.679301624999</v>
      </c>
      <c r="BT74" s="249">
        <f t="shared" ref="BT74:BV74" si="466">SUMPRODUCT(BT54:BT68,BT75:BT89)</f>
        <v>11509.61186878125</v>
      </c>
      <c r="BU74" s="249">
        <f t="shared" si="466"/>
        <v>11743.461037218751</v>
      </c>
      <c r="BV74" s="248">
        <f t="shared" si="466"/>
        <v>12201.382499243438</v>
      </c>
      <c r="BW74" s="249">
        <f t="shared" ref="BW74:CC74" si="467">SUMPRODUCT(BW54:BW69,BW75:BW90)</f>
        <v>12724.840587578439</v>
      </c>
      <c r="BX74" s="249">
        <f t="shared" si="467"/>
        <v>13296.753169842188</v>
      </c>
      <c r="BY74" s="249">
        <f t="shared" si="467"/>
        <v>13930.144303188752</v>
      </c>
      <c r="BZ74" s="248">
        <f t="shared" si="467"/>
        <v>14533.217399546016</v>
      </c>
      <c r="CA74" s="249">
        <f t="shared" si="467"/>
        <v>15066.096082281563</v>
      </c>
      <c r="CB74" s="249">
        <f t="shared" si="467"/>
        <v>15822.50391185953</v>
      </c>
      <c r="CC74" s="249">
        <f t="shared" si="467"/>
        <v>16890.539879252814</v>
      </c>
      <c r="CD74" s="248">
        <f>SUMPRODUCT(CD54:CD70,CD75:CD91)</f>
        <v>17484.455934897662</v>
      </c>
      <c r="CE74" s="249">
        <f>SUMPRODUCT(CE54:CE70,CE75:CE91)</f>
        <v>17659.950533772422</v>
      </c>
      <c r="CF74" s="249">
        <f t="shared" ref="CF74:CL74" si="468">SUMPRODUCT(CF54:CF70,CF75:CF91)</f>
        <v>17975.225857637342</v>
      </c>
      <c r="CG74" s="249">
        <f t="shared" si="468"/>
        <v>18368.275960853356</v>
      </c>
      <c r="CH74" s="249">
        <f t="shared" si="468"/>
        <v>18565.543332588739</v>
      </c>
      <c r="CI74" s="222">
        <f t="shared" si="468"/>
        <v>18755.921733727089</v>
      </c>
      <c r="CJ74" s="249">
        <f t="shared" si="468"/>
        <v>19120.892144409809</v>
      </c>
      <c r="CK74" s="249">
        <f t="shared" si="468"/>
        <v>19971.431419229062</v>
      </c>
      <c r="CL74" s="249">
        <f t="shared" si="468"/>
        <v>21029.210871364008</v>
      </c>
      <c r="CM74" s="222">
        <f>SUMPRODUCT(CM54:CM71,CM75:CM92)</f>
        <v>21858.673817416649</v>
      </c>
      <c r="CN74" s="249">
        <f t="shared" ref="CN74:CT74" si="469">SUMPRODUCT(CN54:CN71,CN75:CN92)</f>
        <v>22759.943290423744</v>
      </c>
      <c r="CO74" s="249">
        <f t="shared" si="469"/>
        <v>23538.648844983556</v>
      </c>
      <c r="CP74" s="249">
        <f t="shared" si="469"/>
        <v>24160.462196744989</v>
      </c>
      <c r="CQ74" s="222">
        <f t="shared" si="469"/>
        <v>24624.683457128736</v>
      </c>
      <c r="CR74" s="249">
        <f t="shared" si="469"/>
        <v>25275.669152696126</v>
      </c>
      <c r="CS74" s="249">
        <f t="shared" si="469"/>
        <v>26102.993097656625</v>
      </c>
      <c r="CT74" s="249">
        <f t="shared" si="469"/>
        <v>27016.917475468275</v>
      </c>
      <c r="CU74" s="222">
        <f>SUMPRODUCT(CU54:CU71,CU75:CU92)</f>
        <v>27899.69083468365</v>
      </c>
      <c r="CV74" s="249">
        <f>SUMPRODUCT(CV54:CV71,CV75:CV92)</f>
        <v>28413.671129689756</v>
      </c>
      <c r="CW74" s="249">
        <f>SUMPRODUCT(CW54:CW71,CW75:CW92)</f>
        <v>28958.802443292137</v>
      </c>
      <c r="CX74" s="248">
        <f t="shared" ref="CX74:DB74" si="470">SUMPRODUCT(CX54:CX71,CX75:CX92)</f>
        <v>29535.084775490788</v>
      </c>
      <c r="CY74" s="249">
        <f t="shared" si="470"/>
        <v>29986.763033304342</v>
      </c>
      <c r="CZ74" s="249">
        <f t="shared" si="470"/>
        <v>30438.441291117895</v>
      </c>
      <c r="DA74" s="249">
        <f t="shared" si="470"/>
        <v>30882.337550198601</v>
      </c>
      <c r="DB74" s="249">
        <f t="shared" si="470"/>
        <v>31100.394680372527</v>
      </c>
      <c r="DC74" s="74"/>
      <c r="DD74" s="74"/>
      <c r="DE74" s="74"/>
      <c r="DF74" s="74"/>
      <c r="DG74" s="74"/>
      <c r="DH74" s="74"/>
      <c r="DI74" s="74"/>
      <c r="DJ74" s="74"/>
      <c r="DK74" s="74"/>
      <c r="DL74" s="74"/>
      <c r="DM74" s="74"/>
      <c r="DN74" s="74"/>
      <c r="DO74" s="74"/>
      <c r="DP74" s="74"/>
      <c r="DQ74" s="74"/>
      <c r="DR74" s="74"/>
      <c r="DS74" s="74"/>
      <c r="DT74" s="74"/>
      <c r="DU74" s="74"/>
      <c r="DV74" s="74"/>
      <c r="DW74" s="74"/>
      <c r="DX74" s="74"/>
      <c r="DY74" s="74"/>
      <c r="DZ74" s="74"/>
      <c r="EA74" s="74"/>
      <c r="EB74" s="74"/>
      <c r="EC74" s="74"/>
      <c r="ED74" s="74"/>
      <c r="EE74" s="74"/>
      <c r="EF74" s="74"/>
      <c r="EG74" s="74"/>
      <c r="EH74" s="74"/>
      <c r="EI74" s="74"/>
      <c r="EJ74" s="74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4"/>
      <c r="HH74" s="74"/>
      <c r="HI74" s="74"/>
      <c r="HJ74" s="74"/>
      <c r="HK74" s="74"/>
      <c r="HL74" s="74"/>
      <c r="HM74" s="74"/>
      <c r="HN74" s="74"/>
      <c r="HO74" s="74"/>
      <c r="HP74" s="74"/>
      <c r="HQ74" s="74"/>
      <c r="HR74" s="74"/>
      <c r="HS74" s="74"/>
      <c r="HT74" s="74"/>
      <c r="HU74" s="74"/>
      <c r="HV74" s="74"/>
      <c r="HW74" s="74"/>
      <c r="HX74" s="74"/>
      <c r="HY74" s="74"/>
      <c r="HZ74" s="74"/>
      <c r="IA74" s="74"/>
      <c r="IB74" s="74"/>
      <c r="IC74" s="74"/>
      <c r="ID74" s="74"/>
      <c r="IE74" s="74"/>
      <c r="IF74" s="74"/>
      <c r="IG74" s="74"/>
      <c r="IH74" s="74"/>
      <c r="II74" s="74"/>
      <c r="IJ74" s="74"/>
      <c r="IK74" s="74"/>
      <c r="IL74" s="74"/>
      <c r="IM74" s="74"/>
      <c r="IN74" s="74"/>
      <c r="IO74" s="74"/>
      <c r="IP74" s="74"/>
      <c r="IQ74" s="74"/>
      <c r="IR74" s="74"/>
      <c r="IS74" s="74"/>
      <c r="IT74" s="74"/>
      <c r="IU74" s="74"/>
      <c r="IV74" s="74"/>
      <c r="IW74" s="74"/>
      <c r="IX74" s="74"/>
      <c r="IY74" s="74"/>
      <c r="IZ74" s="74"/>
      <c r="JA74" s="74"/>
      <c r="JB74" s="74"/>
      <c r="JC74" s="74"/>
      <c r="JD74" s="74"/>
      <c r="JE74" s="74"/>
      <c r="JF74" s="74"/>
      <c r="JG74" s="74"/>
      <c r="JH74" s="74"/>
      <c r="JI74" s="74"/>
      <c r="JJ74" s="74"/>
      <c r="JK74" s="74"/>
      <c r="JL74" s="74"/>
      <c r="JM74" s="74"/>
      <c r="JN74" s="74"/>
      <c r="JO74" s="74"/>
      <c r="JP74" s="74"/>
      <c r="JQ74" s="74"/>
      <c r="JR74" s="74"/>
      <c r="JS74" s="74"/>
      <c r="JT74" s="74"/>
      <c r="JU74" s="74"/>
      <c r="JV74" s="74"/>
      <c r="JW74" s="74"/>
      <c r="JX74" s="74"/>
      <c r="JY74" s="74"/>
      <c r="JZ74" s="74"/>
      <c r="KA74" s="74"/>
      <c r="KB74" s="74"/>
      <c r="KC74" s="74"/>
      <c r="KD74" s="74"/>
      <c r="KE74" s="74"/>
      <c r="KF74" s="74"/>
      <c r="KG74" s="74"/>
      <c r="KH74" s="74"/>
      <c r="KI74" s="74"/>
      <c r="KJ74" s="74"/>
      <c r="KK74" s="74"/>
      <c r="KL74" s="74"/>
      <c r="KM74" s="74"/>
      <c r="KN74" s="74"/>
      <c r="KO74" s="74"/>
      <c r="KP74" s="74"/>
      <c r="KQ74" s="74"/>
      <c r="KR74" s="74"/>
      <c r="KS74" s="74"/>
      <c r="KT74" s="74"/>
      <c r="KU74" s="74"/>
      <c r="KV74" s="74"/>
      <c r="KW74" s="74"/>
      <c r="KX74" s="74"/>
      <c r="KY74" s="74"/>
      <c r="KZ74" s="74"/>
      <c r="LA74" s="74"/>
      <c r="LB74" s="74"/>
      <c r="LC74" s="74"/>
      <c r="LD74" s="74"/>
      <c r="LE74" s="74"/>
      <c r="LF74" s="74"/>
      <c r="LG74" s="74"/>
      <c r="LH74" s="74"/>
      <c r="LI74" s="74"/>
      <c r="LJ74" s="74"/>
      <c r="LK74" s="74"/>
      <c r="LL74" s="74"/>
      <c r="LM74" s="74"/>
      <c r="LN74" s="74"/>
      <c r="LO74" s="74"/>
      <c r="LP74" s="74"/>
      <c r="LQ74" s="74"/>
      <c r="LR74" s="74"/>
      <c r="LS74" s="74"/>
      <c r="LT74" s="74"/>
      <c r="LU74" s="74"/>
      <c r="LV74" s="74"/>
      <c r="LW74" s="74"/>
      <c r="LX74" s="74"/>
      <c r="LY74" s="74"/>
      <c r="LZ74" s="74"/>
      <c r="MA74" s="74"/>
      <c r="MB74" s="74"/>
      <c r="MC74" s="74"/>
      <c r="MD74" s="74"/>
      <c r="ME74" s="74"/>
      <c r="MF74" s="74"/>
      <c r="MG74" s="74"/>
      <c r="MH74" s="74"/>
      <c r="MI74" s="74"/>
      <c r="MJ74" s="74"/>
      <c r="MK74" s="74"/>
      <c r="ML74" s="74"/>
      <c r="MM74" s="74"/>
      <c r="MN74" s="74"/>
      <c r="MO74" s="74"/>
      <c r="MP74" s="74"/>
      <c r="MQ74" s="74"/>
      <c r="MR74" s="74"/>
      <c r="MS74" s="74"/>
      <c r="MT74" s="74"/>
      <c r="MU74" s="74"/>
      <c r="MV74" s="74"/>
      <c r="MW74" s="74"/>
      <c r="MX74" s="74"/>
      <c r="MY74" s="74"/>
      <c r="MZ74" s="74"/>
      <c r="NA74" s="74"/>
      <c r="NB74" s="74"/>
      <c r="NC74" s="74"/>
      <c r="ND74" s="74"/>
      <c r="NE74" s="74"/>
      <c r="NF74" s="74"/>
      <c r="NG74" s="74"/>
      <c r="NH74" s="74"/>
      <c r="NI74" s="74"/>
      <c r="NJ74" s="74"/>
      <c r="NK74" s="74"/>
      <c r="NL74" s="74"/>
      <c r="NM74" s="74"/>
      <c r="NN74" s="74"/>
      <c r="NO74" s="74"/>
      <c r="NP74" s="74"/>
      <c r="NQ74" s="74"/>
      <c r="NR74" s="74"/>
      <c r="NS74" s="74"/>
      <c r="NT74" s="74"/>
      <c r="NU74" s="74"/>
      <c r="NV74" s="74"/>
      <c r="NW74" s="74"/>
      <c r="NX74" s="74"/>
      <c r="NY74" s="74"/>
      <c r="NZ74" s="74"/>
      <c r="OA74" s="74"/>
      <c r="OB74" s="74"/>
      <c r="OC74" s="74"/>
      <c r="OD74" s="74"/>
      <c r="OE74" s="74"/>
      <c r="OF74" s="74"/>
      <c r="OG74" s="74"/>
      <c r="OH74" s="74"/>
      <c r="OI74" s="74"/>
      <c r="OJ74" s="74"/>
      <c r="OK74" s="74"/>
      <c r="OL74" s="74"/>
      <c r="OM74" s="74"/>
      <c r="ON74" s="74"/>
      <c r="OO74" s="74"/>
      <c r="OP74" s="74"/>
      <c r="OQ74" s="74"/>
      <c r="OR74" s="74"/>
      <c r="OS74" s="74"/>
      <c r="OT74" s="74"/>
      <c r="OU74" s="74"/>
      <c r="OV74" s="74"/>
      <c r="OW74" s="74"/>
      <c r="OX74" s="74"/>
      <c r="OY74" s="74"/>
      <c r="OZ74" s="74"/>
      <c r="PA74" s="74"/>
      <c r="PB74" s="74"/>
      <c r="PC74" s="74"/>
      <c r="PD74" s="74"/>
      <c r="PE74" s="74"/>
      <c r="PF74" s="74"/>
      <c r="PG74" s="74"/>
      <c r="PH74" s="74"/>
      <c r="PI74" s="74"/>
      <c r="PJ74" s="74"/>
      <c r="PK74" s="74"/>
      <c r="PL74" s="74"/>
      <c r="PM74" s="74"/>
      <c r="PN74" s="74"/>
      <c r="PO74" s="74"/>
      <c r="PP74" s="74"/>
      <c r="PQ74" s="74"/>
      <c r="PR74" s="74"/>
      <c r="PS74" s="74"/>
      <c r="PT74" s="74"/>
      <c r="PU74" s="74"/>
      <c r="PV74" s="74"/>
      <c r="PW74" s="74"/>
      <c r="PX74" s="74"/>
      <c r="PY74" s="74"/>
      <c r="PZ74" s="74"/>
      <c r="QA74" s="74"/>
      <c r="QB74" s="74"/>
      <c r="QC74" s="74"/>
      <c r="QD74" s="74"/>
      <c r="QE74" s="74"/>
      <c r="QF74" s="74"/>
      <c r="QG74" s="74"/>
      <c r="QH74" s="74"/>
      <c r="QI74" s="74"/>
      <c r="QJ74" s="74"/>
      <c r="QK74" s="74"/>
      <c r="QL74" s="74"/>
      <c r="QM74" s="74"/>
      <c r="QN74" s="74"/>
      <c r="QO74" s="74"/>
      <c r="QP74" s="74"/>
      <c r="QQ74" s="74"/>
      <c r="QR74" s="74"/>
      <c r="QS74" s="74"/>
      <c r="QT74" s="74"/>
      <c r="QU74" s="74"/>
      <c r="QV74" s="74"/>
      <c r="QW74" s="74"/>
      <c r="QX74" s="74"/>
      <c r="QY74" s="74"/>
      <c r="QZ74" s="74"/>
      <c r="RA74" s="74"/>
      <c r="RB74" s="74"/>
      <c r="RC74" s="74"/>
      <c r="RD74" s="74"/>
      <c r="RE74" s="74"/>
      <c r="RF74" s="74"/>
      <c r="RG74" s="74"/>
      <c r="RH74" s="74"/>
      <c r="RI74" s="74"/>
      <c r="RJ74" s="74"/>
      <c r="RK74" s="74"/>
      <c r="RL74" s="74"/>
      <c r="RM74" s="74"/>
      <c r="RN74" s="74"/>
      <c r="RO74" s="74"/>
      <c r="RP74" s="74"/>
      <c r="RQ74" s="74"/>
      <c r="RR74" s="74"/>
      <c r="RS74" s="74"/>
      <c r="RT74" s="74"/>
      <c r="RU74" s="74"/>
      <c r="RV74" s="74"/>
      <c r="RW74" s="74"/>
      <c r="RX74" s="74"/>
      <c r="RY74" s="74"/>
      <c r="RZ74" s="74"/>
      <c r="SA74" s="74"/>
      <c r="SB74" s="74"/>
      <c r="SC74" s="74"/>
      <c r="SD74" s="74"/>
      <c r="SE74" s="74"/>
      <c r="SF74" s="74"/>
      <c r="SG74" s="74"/>
      <c r="SH74" s="74"/>
      <c r="SI74" s="74"/>
      <c r="SJ74" s="74"/>
      <c r="SK74" s="74"/>
      <c r="SL74" s="74"/>
      <c r="SM74" s="74"/>
      <c r="SN74" s="74"/>
      <c r="SO74" s="74"/>
      <c r="SP74" s="74"/>
      <c r="SQ74" s="74"/>
      <c r="SR74" s="74"/>
      <c r="SS74" s="74"/>
      <c r="ST74" s="74"/>
      <c r="SU74" s="74"/>
      <c r="SV74" s="74"/>
      <c r="SW74" s="74"/>
      <c r="SX74" s="74"/>
      <c r="SY74" s="74"/>
      <c r="SZ74" s="74"/>
      <c r="TA74" s="74"/>
      <c r="TB74" s="2"/>
      <c r="TC74" s="2"/>
      <c r="TD74" s="2"/>
      <c r="TE74" s="2"/>
      <c r="TF74" s="2"/>
      <c r="TG74" s="2"/>
      <c r="TH74" s="2"/>
      <c r="TI74" s="2"/>
      <c r="TJ74" s="2"/>
      <c r="TM74" s="77">
        <f>AVERAGE(G74:J74)</f>
        <v>300.20721113129196</v>
      </c>
      <c r="TN74" s="77">
        <f>AVERAGE(K74:N74)</f>
        <v>382.11286977904126</v>
      </c>
      <c r="TO74" s="77">
        <f t="shared" ref="TO74:TO79" si="471">AVERAGE(O74:R74)</f>
        <v>446.51465897255997</v>
      </c>
      <c r="TP74" s="77">
        <f t="shared" ref="TP74:TP80" si="472">AVERAGE(S74:V74)</f>
        <v>549.62645934966054</v>
      </c>
      <c r="TQ74" s="77">
        <f t="shared" ref="TQ74:TQ81" si="473">AVERAGE(W74:Z74)</f>
        <v>766.03726703670452</v>
      </c>
      <c r="TR74" s="77">
        <f t="shared" ref="TR74:TR81" si="474">AVERAGE(AA74:AD74)</f>
        <v>1010.5091429733745</v>
      </c>
      <c r="TS74" s="77">
        <f t="shared" ref="TS74:TS82" si="475">AVERAGE(AE74:AH74)</f>
        <v>1323.6993298818638</v>
      </c>
      <c r="TT74" s="77">
        <f t="shared" ref="TT74:TT83" si="476">AVERAGE(AI74:AL74)</f>
        <v>2024.5837553934662</v>
      </c>
      <c r="TU74" s="77">
        <f t="shared" ref="TU74:TU84" si="477">AVERAGE(AM74:AP74)</f>
        <v>3176.5514516129028</v>
      </c>
      <c r="TV74" s="77">
        <f t="shared" ref="TV74:TV85" si="478">AVERAGE(AQ74:AT74)</f>
        <v>4360.2103125000003</v>
      </c>
      <c r="TW74" s="77">
        <f t="shared" ref="TW74:TW85" si="479">AVERAGE(AU74:AX74)</f>
        <v>5496.0150000000003</v>
      </c>
      <c r="TX74" s="77">
        <f t="shared" ref="TX74:TX86" si="480">AVERAGE(AY74:BB74)</f>
        <v>6474.4739062500003</v>
      </c>
      <c r="TY74" s="77">
        <f t="shared" ref="TY74:TY87" si="481">AVERAGE(BC74:BF74)</f>
        <v>7162.4240625000002</v>
      </c>
      <c r="TZ74" s="77">
        <f t="shared" ref="TZ74:TZ87" si="482">AVERAGE(BG74:BJ74)</f>
        <v>8044.4120859374989</v>
      </c>
      <c r="UA74" s="77">
        <f t="shared" ref="UA74:UA87" si="483">AVERAGE(BK74:BN74)</f>
        <v>8953.4969671875006</v>
      </c>
      <c r="UB74" s="77">
        <f t="shared" ref="UB74:UB88" si="484">AVERAGE(BO74:BR74)</f>
        <v>10031.500754953126</v>
      </c>
      <c r="UC74" s="77">
        <f t="shared" ref="UC74:UC89" si="485">AVERAGE(BS74:BV74)</f>
        <v>11674.78367671711</v>
      </c>
      <c r="UD74" s="77">
        <f t="shared" ref="UD74:UD90" si="486">AVERAGE(BW74:BZ74)</f>
        <v>13621.238865038849</v>
      </c>
      <c r="UE74" s="77">
        <f t="shared" ref="UE74:UE91" si="487">AVERAGE(CA74:CD74)</f>
        <v>16315.898952072892</v>
      </c>
      <c r="UF74" s="77">
        <f t="shared" ref="UF74:UF91" si="488">AVERAGE(CE74:CH74)</f>
        <v>18142.248921212966</v>
      </c>
      <c r="UG74" s="77">
        <f t="shared" ref="UG74:UG91" si="489">AVERAGE(CI74:CL74)</f>
        <v>19719.364042182493</v>
      </c>
      <c r="UH74" s="77">
        <f>AVERAGE(CM74:CP74)</f>
        <v>23079.432037392235</v>
      </c>
      <c r="UI74" s="77">
        <f t="shared" ref="UI74:UI91" si="490">AVERAGEIF($G$2:$SZ$2,UI$2,$G74:$SZ74)</f>
        <v>25755.065795737442</v>
      </c>
      <c r="UJ74" s="77">
        <f t="shared" ref="UJ74:UK92" si="491">AVERAGEIF($G$2:$SZ$2,UJ$2,$G74:$SZ74)</f>
        <v>28701.812295789085</v>
      </c>
      <c r="UK74" s="77">
        <f t="shared" si="491"/>
        <v>30601.984138748339</v>
      </c>
    </row>
    <row r="75" spans="3:557" s="67" customFormat="1" hidden="1" outlineLevel="1">
      <c r="C75" s="84"/>
      <c r="E75" s="67" t="s">
        <v>124</v>
      </c>
      <c r="F75" s="210"/>
      <c r="G75" s="58">
        <v>146</v>
      </c>
      <c r="H75" s="58">
        <v>146</v>
      </c>
      <c r="I75" s="58">
        <v>146</v>
      </c>
      <c r="J75" s="256">
        <v>146</v>
      </c>
      <c r="K75" s="227">
        <v>146</v>
      </c>
      <c r="L75" s="58">
        <v>146</v>
      </c>
      <c r="M75" s="58">
        <v>146</v>
      </c>
      <c r="N75" s="256">
        <v>146</v>
      </c>
      <c r="O75" s="227">
        <v>146</v>
      </c>
      <c r="P75" s="58">
        <v>146</v>
      </c>
      <c r="Q75" s="58">
        <v>146</v>
      </c>
      <c r="R75" s="256">
        <v>146</v>
      </c>
      <c r="S75" s="227">
        <v>146</v>
      </c>
      <c r="T75" s="58">
        <v>146</v>
      </c>
      <c r="U75" s="58">
        <v>146</v>
      </c>
      <c r="V75" s="256">
        <v>146</v>
      </c>
      <c r="W75" s="227">
        <v>146</v>
      </c>
      <c r="X75" s="58">
        <v>146</v>
      </c>
      <c r="Y75" s="58">
        <v>146</v>
      </c>
      <c r="Z75" s="256">
        <v>146</v>
      </c>
      <c r="AA75" s="227">
        <v>146</v>
      </c>
      <c r="AB75" s="58">
        <v>146</v>
      </c>
      <c r="AC75" s="58">
        <v>146</v>
      </c>
      <c r="AD75" s="256">
        <v>146</v>
      </c>
      <c r="AE75" s="227">
        <v>146</v>
      </c>
      <c r="AF75" s="58">
        <v>146</v>
      </c>
      <c r="AG75" s="58">
        <v>146</v>
      </c>
      <c r="AH75" s="256">
        <v>146</v>
      </c>
      <c r="AI75" s="227">
        <v>146</v>
      </c>
      <c r="AJ75" s="58">
        <v>146</v>
      </c>
      <c r="AK75" s="58">
        <v>146</v>
      </c>
      <c r="AL75" s="256">
        <v>146</v>
      </c>
      <c r="AM75" s="227">
        <v>146</v>
      </c>
      <c r="AN75" s="58">
        <v>146</v>
      </c>
      <c r="AO75" s="58">
        <v>146</v>
      </c>
      <c r="AP75" s="256">
        <v>146</v>
      </c>
      <c r="AQ75" s="89">
        <v>146</v>
      </c>
      <c r="AR75" s="89">
        <v>146</v>
      </c>
      <c r="AS75" s="89">
        <v>146</v>
      </c>
      <c r="AT75" s="256">
        <v>146</v>
      </c>
      <c r="AU75" s="89">
        <v>146</v>
      </c>
      <c r="AV75" s="89">
        <v>146</v>
      </c>
      <c r="AW75" s="89">
        <v>146</v>
      </c>
      <c r="AX75" s="256">
        <v>146</v>
      </c>
      <c r="AY75" s="89">
        <v>146</v>
      </c>
      <c r="AZ75" s="89">
        <v>146</v>
      </c>
      <c r="BA75" s="89">
        <v>146</v>
      </c>
      <c r="BB75" s="256">
        <v>146</v>
      </c>
      <c r="BC75" s="89">
        <v>146</v>
      </c>
      <c r="BD75" s="89">
        <v>146</v>
      </c>
      <c r="BE75" s="89">
        <v>146</v>
      </c>
      <c r="BF75" s="256">
        <v>146</v>
      </c>
      <c r="BG75" s="89">
        <v>146</v>
      </c>
      <c r="BH75" s="89">
        <v>146</v>
      </c>
      <c r="BI75" s="89">
        <v>146</v>
      </c>
      <c r="BJ75" s="256">
        <v>146</v>
      </c>
      <c r="BK75" s="89">
        <v>146</v>
      </c>
      <c r="BL75" s="89">
        <v>146</v>
      </c>
      <c r="BM75" s="89">
        <v>146</v>
      </c>
      <c r="BN75" s="256">
        <v>146</v>
      </c>
      <c r="BO75" s="89">
        <v>146</v>
      </c>
      <c r="BP75" s="89">
        <v>146</v>
      </c>
      <c r="BQ75" s="89">
        <v>146</v>
      </c>
      <c r="BR75" s="256">
        <v>146</v>
      </c>
      <c r="BS75" s="89">
        <v>146</v>
      </c>
      <c r="BT75" s="89">
        <v>146</v>
      </c>
      <c r="BU75" s="89">
        <v>146</v>
      </c>
      <c r="BV75" s="256">
        <v>146</v>
      </c>
      <c r="BW75" s="89">
        <v>146</v>
      </c>
      <c r="BX75" s="89">
        <v>146</v>
      </c>
      <c r="BY75" s="89">
        <v>146</v>
      </c>
      <c r="BZ75" s="256">
        <v>146</v>
      </c>
      <c r="CA75" s="89">
        <v>146</v>
      </c>
      <c r="CB75" s="89">
        <v>146</v>
      </c>
      <c r="CC75" s="89">
        <v>146</v>
      </c>
      <c r="CD75" s="256">
        <v>146</v>
      </c>
      <c r="CE75" s="89">
        <v>146</v>
      </c>
      <c r="CF75" s="89">
        <v>146</v>
      </c>
      <c r="CG75" s="89">
        <v>146</v>
      </c>
      <c r="CH75" s="58">
        <v>146</v>
      </c>
      <c r="CI75" s="227">
        <v>146</v>
      </c>
      <c r="CJ75" s="89">
        <v>146</v>
      </c>
      <c r="CK75" s="89">
        <v>146</v>
      </c>
      <c r="CL75" s="58">
        <v>146</v>
      </c>
      <c r="CM75" s="227">
        <v>146</v>
      </c>
      <c r="CN75" s="89">
        <v>146</v>
      </c>
      <c r="CO75" s="89">
        <v>146</v>
      </c>
      <c r="CP75" s="58">
        <v>146</v>
      </c>
      <c r="CQ75" s="227">
        <v>146</v>
      </c>
      <c r="CR75" s="89">
        <v>146</v>
      </c>
      <c r="CS75" s="89">
        <v>146</v>
      </c>
      <c r="CT75" s="58">
        <v>146</v>
      </c>
      <c r="CU75" s="227">
        <v>146</v>
      </c>
      <c r="CV75" s="58">
        <v>146</v>
      </c>
      <c r="CW75" s="58">
        <v>146</v>
      </c>
      <c r="CX75" s="256">
        <v>146</v>
      </c>
      <c r="CY75" s="58">
        <v>146</v>
      </c>
      <c r="CZ75" s="58">
        <v>146</v>
      </c>
      <c r="DA75" s="58">
        <v>146</v>
      </c>
      <c r="DB75" s="58">
        <v>146</v>
      </c>
      <c r="DC75" s="74"/>
      <c r="DD75" s="74"/>
      <c r="DE75" s="74"/>
      <c r="DF75" s="74"/>
      <c r="DG75" s="74"/>
      <c r="DH75" s="74"/>
      <c r="DI75" s="74"/>
      <c r="DJ75" s="74"/>
      <c r="DK75" s="74"/>
      <c r="DL75" s="74"/>
      <c r="DM75" s="74"/>
      <c r="DN75" s="74"/>
      <c r="DO75" s="74"/>
      <c r="DP75" s="74"/>
      <c r="DQ75" s="74"/>
      <c r="DR75" s="74"/>
      <c r="DS75" s="74"/>
      <c r="DT75" s="74"/>
      <c r="DU75" s="74"/>
      <c r="DV75" s="74"/>
      <c r="DW75" s="74"/>
      <c r="DX75" s="74"/>
      <c r="DY75" s="74"/>
      <c r="DZ75" s="74"/>
      <c r="EA75" s="74"/>
      <c r="EB75" s="74"/>
      <c r="EC75" s="74"/>
      <c r="ED75" s="74"/>
      <c r="EE75" s="74"/>
      <c r="EF75" s="74"/>
      <c r="EG75" s="74"/>
      <c r="EH75" s="74"/>
      <c r="EI75" s="74"/>
      <c r="EJ75" s="74"/>
      <c r="EK75" s="74"/>
      <c r="EL75" s="74"/>
      <c r="EM75" s="74"/>
      <c r="EN75" s="74"/>
      <c r="EO75" s="74"/>
      <c r="EP75" s="74"/>
      <c r="EQ75" s="74"/>
      <c r="ER75" s="74"/>
      <c r="ES75" s="74"/>
      <c r="ET75" s="74"/>
      <c r="EU75" s="74"/>
      <c r="EV75" s="74"/>
      <c r="EW75" s="74"/>
      <c r="EX75" s="74"/>
      <c r="EY75" s="74"/>
      <c r="EZ75" s="74"/>
      <c r="FA75" s="74"/>
      <c r="FB75" s="74"/>
      <c r="FC75" s="74"/>
      <c r="FD75" s="74"/>
      <c r="FE75" s="74"/>
      <c r="FF75" s="74"/>
      <c r="FG75" s="74"/>
      <c r="FH75" s="74"/>
      <c r="FI75" s="74"/>
      <c r="FJ75" s="74"/>
      <c r="FK75" s="74"/>
      <c r="FL75" s="74"/>
      <c r="FM75" s="74"/>
      <c r="FN75" s="74"/>
      <c r="FO75" s="74"/>
      <c r="FP75" s="74"/>
      <c r="FQ75" s="74"/>
      <c r="FR75" s="74"/>
      <c r="FS75" s="74"/>
      <c r="FT75" s="74"/>
      <c r="FU75" s="74"/>
      <c r="FV75" s="74"/>
      <c r="FW75" s="74"/>
      <c r="FX75" s="74"/>
      <c r="FY75" s="74"/>
      <c r="FZ75" s="74"/>
      <c r="GA75" s="74"/>
      <c r="GB75" s="74"/>
      <c r="GC75" s="74"/>
      <c r="GD75" s="74"/>
      <c r="GE75" s="74"/>
      <c r="GF75" s="74"/>
      <c r="GG75" s="74"/>
      <c r="GH75" s="74"/>
      <c r="GI75" s="74"/>
      <c r="GJ75" s="74"/>
      <c r="GK75" s="74"/>
      <c r="GL75" s="74"/>
      <c r="GM75" s="74"/>
      <c r="GN75" s="74"/>
      <c r="GO75" s="74"/>
      <c r="GP75" s="74"/>
      <c r="GQ75" s="74"/>
      <c r="GR75" s="74"/>
      <c r="GS75" s="74"/>
      <c r="GT75" s="74"/>
      <c r="GU75" s="74"/>
      <c r="GV75" s="74"/>
      <c r="GW75" s="74"/>
      <c r="GX75" s="74"/>
      <c r="GY75" s="74"/>
      <c r="GZ75" s="74"/>
      <c r="HA75" s="74"/>
      <c r="HB75" s="74"/>
      <c r="HC75" s="74"/>
      <c r="HD75" s="74"/>
      <c r="HE75" s="74"/>
      <c r="HF75" s="74"/>
      <c r="HG75" s="74"/>
      <c r="HH75" s="74"/>
      <c r="HI75" s="74"/>
      <c r="HJ75" s="74"/>
      <c r="HK75" s="74"/>
      <c r="HL75" s="74"/>
      <c r="HM75" s="74"/>
      <c r="HN75" s="74"/>
      <c r="HO75" s="74"/>
      <c r="HP75" s="74"/>
      <c r="HQ75" s="74"/>
      <c r="HR75" s="74"/>
      <c r="HS75" s="74"/>
      <c r="HT75" s="74"/>
      <c r="HU75" s="74"/>
      <c r="HV75" s="74"/>
      <c r="HW75" s="74"/>
      <c r="HX75" s="74"/>
      <c r="HY75" s="74"/>
      <c r="HZ75" s="74"/>
      <c r="IA75" s="74"/>
      <c r="IB75" s="74"/>
      <c r="IC75" s="74"/>
      <c r="ID75" s="74"/>
      <c r="IE75" s="74"/>
      <c r="IF75" s="74"/>
      <c r="IG75" s="74"/>
      <c r="IH75" s="74"/>
      <c r="II75" s="74"/>
      <c r="IJ75" s="74"/>
      <c r="IK75" s="74"/>
      <c r="IL75" s="74"/>
      <c r="IM75" s="74"/>
      <c r="IN75" s="74"/>
      <c r="IO75" s="74"/>
      <c r="IP75" s="74"/>
      <c r="IQ75" s="74"/>
      <c r="IR75" s="74"/>
      <c r="IS75" s="74"/>
      <c r="IT75" s="74"/>
      <c r="IU75" s="74"/>
      <c r="IV75" s="74"/>
      <c r="IW75" s="74"/>
      <c r="IX75" s="74"/>
      <c r="IY75" s="74"/>
      <c r="IZ75" s="74"/>
      <c r="JA75" s="74"/>
      <c r="JB75" s="74"/>
      <c r="JC75" s="74"/>
      <c r="JD75" s="74"/>
      <c r="JE75" s="74"/>
      <c r="JF75" s="74"/>
      <c r="JG75" s="74"/>
      <c r="JH75" s="74"/>
      <c r="JI75" s="74"/>
      <c r="JJ75" s="74"/>
      <c r="JK75" s="74"/>
      <c r="JL75" s="74"/>
      <c r="JM75" s="74"/>
      <c r="JN75" s="74"/>
      <c r="JO75" s="74"/>
      <c r="JP75" s="74"/>
      <c r="JQ75" s="74"/>
      <c r="JR75" s="74"/>
      <c r="JS75" s="74"/>
      <c r="JT75" s="74"/>
      <c r="JU75" s="74"/>
      <c r="JV75" s="74"/>
      <c r="JW75" s="74"/>
      <c r="JX75" s="74"/>
      <c r="JY75" s="74"/>
      <c r="JZ75" s="74"/>
      <c r="KA75" s="74"/>
      <c r="KB75" s="74"/>
      <c r="KC75" s="74"/>
      <c r="KD75" s="74"/>
      <c r="KE75" s="74"/>
      <c r="KF75" s="74"/>
      <c r="KG75" s="74"/>
      <c r="KH75" s="74"/>
      <c r="KI75" s="74"/>
      <c r="KJ75" s="74"/>
      <c r="KK75" s="74"/>
      <c r="KL75" s="74"/>
      <c r="KM75" s="74"/>
      <c r="KN75" s="74"/>
      <c r="KO75" s="74"/>
      <c r="KP75" s="74"/>
      <c r="KQ75" s="74"/>
      <c r="KR75" s="74"/>
      <c r="KS75" s="74"/>
      <c r="KT75" s="74"/>
      <c r="KU75" s="74"/>
      <c r="KV75" s="74"/>
      <c r="KW75" s="74"/>
      <c r="KX75" s="74"/>
      <c r="KY75" s="74"/>
      <c r="KZ75" s="74"/>
      <c r="LA75" s="74"/>
      <c r="LB75" s="74"/>
      <c r="LC75" s="74"/>
      <c r="LD75" s="74"/>
      <c r="LE75" s="74"/>
      <c r="LF75" s="74"/>
      <c r="LG75" s="74"/>
      <c r="LH75" s="74"/>
      <c r="LI75" s="74"/>
      <c r="LJ75" s="74"/>
      <c r="LK75" s="74"/>
      <c r="LL75" s="74"/>
      <c r="LM75" s="74"/>
      <c r="LN75" s="74"/>
      <c r="LO75" s="74"/>
      <c r="LP75" s="74"/>
      <c r="LQ75" s="74"/>
      <c r="LR75" s="74"/>
      <c r="LS75" s="74"/>
      <c r="LT75" s="74"/>
      <c r="LU75" s="74"/>
      <c r="LV75" s="74"/>
      <c r="LW75" s="74"/>
      <c r="LX75" s="74"/>
      <c r="LY75" s="74"/>
      <c r="LZ75" s="74"/>
      <c r="MA75" s="74"/>
      <c r="MB75" s="74"/>
      <c r="MC75" s="74"/>
      <c r="MD75" s="74"/>
      <c r="ME75" s="74"/>
      <c r="MF75" s="74"/>
      <c r="MG75" s="74"/>
      <c r="MH75" s="74"/>
      <c r="MI75" s="74"/>
      <c r="MJ75" s="74"/>
      <c r="MK75" s="74"/>
      <c r="ML75" s="74"/>
      <c r="MM75" s="74"/>
      <c r="MN75" s="74"/>
      <c r="MO75" s="74"/>
      <c r="MP75" s="74"/>
      <c r="MQ75" s="74"/>
      <c r="MR75" s="74"/>
      <c r="MS75" s="74"/>
      <c r="MT75" s="74"/>
      <c r="MU75" s="74"/>
      <c r="MV75" s="74"/>
      <c r="MW75" s="74"/>
      <c r="MX75" s="74"/>
      <c r="MY75" s="74"/>
      <c r="MZ75" s="74"/>
      <c r="NA75" s="74"/>
      <c r="NB75" s="74"/>
      <c r="NC75" s="74"/>
      <c r="ND75" s="74"/>
      <c r="NE75" s="74"/>
      <c r="NF75" s="74"/>
      <c r="NG75" s="74"/>
      <c r="NH75" s="74"/>
      <c r="NI75" s="74"/>
      <c r="NJ75" s="74"/>
      <c r="NK75" s="74"/>
      <c r="NL75" s="74"/>
      <c r="NM75" s="74"/>
      <c r="NN75" s="74"/>
      <c r="NO75" s="74"/>
      <c r="NP75" s="74"/>
      <c r="NQ75" s="74"/>
      <c r="NR75" s="74"/>
      <c r="NS75" s="74"/>
      <c r="NT75" s="74"/>
      <c r="NU75" s="74"/>
      <c r="NV75" s="74"/>
      <c r="NW75" s="74"/>
      <c r="NX75" s="74"/>
      <c r="NY75" s="74"/>
      <c r="NZ75" s="74"/>
      <c r="OA75" s="74"/>
      <c r="OB75" s="74"/>
      <c r="OC75" s="74"/>
      <c r="OD75" s="74"/>
      <c r="OE75" s="74"/>
      <c r="OF75" s="74"/>
      <c r="OG75" s="74"/>
      <c r="OH75" s="74"/>
      <c r="OI75" s="74"/>
      <c r="OJ75" s="74"/>
      <c r="OK75" s="74"/>
      <c r="OL75" s="74"/>
      <c r="OM75" s="74"/>
      <c r="ON75" s="74"/>
      <c r="OO75" s="74"/>
      <c r="OP75" s="74"/>
      <c r="OQ75" s="74"/>
      <c r="OR75" s="74"/>
      <c r="OS75" s="74"/>
      <c r="OT75" s="74"/>
      <c r="OU75" s="74"/>
      <c r="OV75" s="74"/>
      <c r="OW75" s="74"/>
      <c r="OX75" s="74"/>
      <c r="OY75" s="74"/>
      <c r="OZ75" s="74"/>
      <c r="PA75" s="74"/>
      <c r="PB75" s="74"/>
      <c r="PC75" s="74"/>
      <c r="PD75" s="74"/>
      <c r="PE75" s="74"/>
      <c r="PF75" s="74"/>
      <c r="PG75" s="74"/>
      <c r="PH75" s="74"/>
      <c r="PI75" s="74"/>
      <c r="PJ75" s="74"/>
      <c r="PK75" s="74"/>
      <c r="PL75" s="74"/>
      <c r="PM75" s="74"/>
      <c r="PN75" s="74"/>
      <c r="PO75" s="74"/>
      <c r="PP75" s="74"/>
      <c r="PQ75" s="74"/>
      <c r="PR75" s="74"/>
      <c r="PS75" s="74"/>
      <c r="PT75" s="74"/>
      <c r="PU75" s="74"/>
      <c r="PV75" s="74"/>
      <c r="PW75" s="74"/>
      <c r="PX75" s="74"/>
      <c r="PY75" s="74"/>
      <c r="PZ75" s="74"/>
      <c r="QA75" s="74"/>
      <c r="QB75" s="74"/>
      <c r="QC75" s="74"/>
      <c r="QD75" s="74"/>
      <c r="QE75" s="74"/>
      <c r="QF75" s="74"/>
      <c r="QG75" s="74"/>
      <c r="QH75" s="74"/>
      <c r="QI75" s="74"/>
      <c r="QJ75" s="74"/>
      <c r="QK75" s="74"/>
      <c r="QL75" s="74"/>
      <c r="QM75" s="74"/>
      <c r="QN75" s="74"/>
      <c r="QO75" s="74"/>
      <c r="QP75" s="74"/>
      <c r="QQ75" s="74"/>
      <c r="QR75" s="74"/>
      <c r="QS75" s="74"/>
      <c r="QT75" s="74"/>
      <c r="QU75" s="74"/>
      <c r="QV75" s="74"/>
      <c r="QW75" s="74"/>
      <c r="QX75" s="74"/>
      <c r="QY75" s="74"/>
      <c r="QZ75" s="74"/>
      <c r="RA75" s="74"/>
      <c r="RB75" s="74"/>
      <c r="RC75" s="74"/>
      <c r="RD75" s="74"/>
      <c r="RE75" s="74"/>
      <c r="RF75" s="74"/>
      <c r="RG75" s="74"/>
      <c r="RH75" s="74"/>
      <c r="RI75" s="74"/>
      <c r="RJ75" s="74"/>
      <c r="RK75" s="74"/>
      <c r="RL75" s="74"/>
      <c r="RM75" s="74"/>
      <c r="RN75" s="74"/>
      <c r="RO75" s="74"/>
      <c r="RP75" s="74"/>
      <c r="RQ75" s="74"/>
      <c r="RR75" s="74"/>
      <c r="RS75" s="74"/>
      <c r="RT75" s="74"/>
      <c r="RU75" s="74"/>
      <c r="RV75" s="74"/>
      <c r="RW75" s="74"/>
      <c r="RX75" s="74"/>
      <c r="RY75" s="74"/>
      <c r="RZ75" s="74"/>
      <c r="SA75" s="74"/>
      <c r="SB75" s="74"/>
      <c r="SC75" s="74"/>
      <c r="SD75" s="74"/>
      <c r="SE75" s="74"/>
      <c r="SF75" s="74"/>
      <c r="SG75" s="74"/>
      <c r="SH75" s="74"/>
      <c r="SI75" s="74"/>
      <c r="SJ75" s="74"/>
      <c r="SK75" s="74"/>
      <c r="SL75" s="74"/>
      <c r="SM75" s="74"/>
      <c r="SN75" s="74"/>
      <c r="SO75" s="74"/>
      <c r="SP75" s="74"/>
      <c r="SQ75" s="74"/>
      <c r="SR75" s="74"/>
      <c r="SS75" s="74"/>
      <c r="ST75" s="74"/>
      <c r="SU75" s="74"/>
      <c r="SV75" s="74"/>
      <c r="SW75" s="74"/>
      <c r="SX75" s="74"/>
      <c r="SY75" s="74"/>
      <c r="SZ75" s="74"/>
      <c r="TA75" s="74"/>
      <c r="TB75" s="2"/>
      <c r="TC75" s="2"/>
      <c r="TD75" s="2"/>
      <c r="TE75" s="2"/>
      <c r="TF75" s="2"/>
      <c r="TG75" s="2"/>
      <c r="TH75" s="2"/>
      <c r="TI75" s="2"/>
      <c r="TJ75" s="2"/>
      <c r="TM75" s="13">
        <f>AVERAGE(G75:J75)</f>
        <v>146</v>
      </c>
      <c r="TN75" s="13">
        <f>AVERAGE(K75:N75)</f>
        <v>146</v>
      </c>
      <c r="TO75" s="13">
        <f t="shared" si="471"/>
        <v>146</v>
      </c>
      <c r="TP75" s="13">
        <f t="shared" si="472"/>
        <v>146</v>
      </c>
      <c r="TQ75" s="13">
        <f t="shared" si="473"/>
        <v>146</v>
      </c>
      <c r="TR75" s="13">
        <f t="shared" si="474"/>
        <v>146</v>
      </c>
      <c r="TS75" s="13">
        <f t="shared" si="475"/>
        <v>146</v>
      </c>
      <c r="TT75" s="13">
        <f t="shared" si="476"/>
        <v>146</v>
      </c>
      <c r="TU75" s="13">
        <f t="shared" si="477"/>
        <v>146</v>
      </c>
      <c r="TV75" s="13">
        <f t="shared" si="478"/>
        <v>146</v>
      </c>
      <c r="TW75" s="13">
        <f t="shared" si="479"/>
        <v>146</v>
      </c>
      <c r="TX75" s="13">
        <f t="shared" si="480"/>
        <v>146</v>
      </c>
      <c r="TY75" s="13">
        <f t="shared" si="481"/>
        <v>146</v>
      </c>
      <c r="TZ75" s="13">
        <f t="shared" si="482"/>
        <v>146</v>
      </c>
      <c r="UA75" s="13">
        <f t="shared" si="483"/>
        <v>146</v>
      </c>
      <c r="UB75" s="13">
        <f t="shared" si="484"/>
        <v>146</v>
      </c>
      <c r="UC75" s="13">
        <f t="shared" si="485"/>
        <v>146</v>
      </c>
      <c r="UD75" s="13">
        <f t="shared" si="486"/>
        <v>146</v>
      </c>
      <c r="UE75" s="13">
        <f t="shared" si="487"/>
        <v>146</v>
      </c>
      <c r="UF75" s="13">
        <f t="shared" si="488"/>
        <v>146</v>
      </c>
      <c r="UG75" s="13">
        <f t="shared" si="489"/>
        <v>146</v>
      </c>
      <c r="UH75" s="13">
        <f t="shared" ref="UH75:UH91" si="492">AVERAGE(CM75:CP75)</f>
        <v>146</v>
      </c>
      <c r="UI75" s="13">
        <f t="shared" si="490"/>
        <v>146</v>
      </c>
      <c r="UJ75" s="13">
        <f t="shared" si="491"/>
        <v>146</v>
      </c>
      <c r="UK75" s="13">
        <f t="shared" si="491"/>
        <v>146</v>
      </c>
    </row>
    <row r="76" spans="3:557" s="67" customFormat="1" hidden="1" outlineLevel="1">
      <c r="C76" s="84"/>
      <c r="D76" s="174"/>
      <c r="E76" s="174" t="s">
        <v>125</v>
      </c>
      <c r="F76" s="173"/>
      <c r="G76" s="168">
        <f>+G77/1.44</f>
        <v>279.34953083617268</v>
      </c>
      <c r="H76" s="168">
        <f t="shared" ref="H76:BS76" si="493">+H77/1.44</f>
        <v>279.34953083617268</v>
      </c>
      <c r="I76" s="168">
        <f t="shared" si="493"/>
        <v>279.34953083617268</v>
      </c>
      <c r="J76" s="167">
        <f t="shared" si="493"/>
        <v>279.34953083617268</v>
      </c>
      <c r="K76" s="166">
        <f t="shared" si="493"/>
        <v>279.34953083617268</v>
      </c>
      <c r="L76" s="168">
        <f t="shared" si="493"/>
        <v>279.34953083617268</v>
      </c>
      <c r="M76" s="168">
        <f t="shared" si="493"/>
        <v>279.34953083617268</v>
      </c>
      <c r="N76" s="167">
        <f t="shared" si="493"/>
        <v>279.34953083617268</v>
      </c>
      <c r="O76" s="166">
        <f t="shared" si="493"/>
        <v>279.34953083617268</v>
      </c>
      <c r="P76" s="168">
        <f t="shared" si="493"/>
        <v>279.34953083617268</v>
      </c>
      <c r="Q76" s="168">
        <f t="shared" si="493"/>
        <v>279.34953083617268</v>
      </c>
      <c r="R76" s="167">
        <f t="shared" si="493"/>
        <v>279.34953083617268</v>
      </c>
      <c r="S76" s="166">
        <f t="shared" si="493"/>
        <v>279.34953083617268</v>
      </c>
      <c r="T76" s="168">
        <f t="shared" si="493"/>
        <v>279.34953083617268</v>
      </c>
      <c r="U76" s="168">
        <f t="shared" si="493"/>
        <v>279.34953083617268</v>
      </c>
      <c r="V76" s="167">
        <f t="shared" si="493"/>
        <v>279.34953083617268</v>
      </c>
      <c r="W76" s="166">
        <f t="shared" si="493"/>
        <v>279.34953083617268</v>
      </c>
      <c r="X76" s="168">
        <f t="shared" si="493"/>
        <v>279.34953083617268</v>
      </c>
      <c r="Y76" s="168">
        <f t="shared" si="493"/>
        <v>279.34953083617268</v>
      </c>
      <c r="Z76" s="167">
        <f t="shared" si="493"/>
        <v>279.34953083617268</v>
      </c>
      <c r="AA76" s="166">
        <f t="shared" si="493"/>
        <v>279.34953083617268</v>
      </c>
      <c r="AB76" s="168">
        <f t="shared" si="493"/>
        <v>279.34953083617268</v>
      </c>
      <c r="AC76" s="168">
        <f t="shared" si="493"/>
        <v>279.34953083617268</v>
      </c>
      <c r="AD76" s="167">
        <f t="shared" si="493"/>
        <v>279.34953083617268</v>
      </c>
      <c r="AE76" s="166">
        <f t="shared" si="493"/>
        <v>279.34953083617268</v>
      </c>
      <c r="AF76" s="168">
        <f t="shared" si="493"/>
        <v>279.34953083617268</v>
      </c>
      <c r="AG76" s="168">
        <f t="shared" si="493"/>
        <v>279.34953083617268</v>
      </c>
      <c r="AH76" s="167">
        <f t="shared" si="493"/>
        <v>279.34953083617268</v>
      </c>
      <c r="AI76" s="166">
        <f t="shared" si="493"/>
        <v>279.34953083617268</v>
      </c>
      <c r="AJ76" s="168">
        <f t="shared" si="493"/>
        <v>279.34953083617268</v>
      </c>
      <c r="AK76" s="168">
        <f t="shared" si="493"/>
        <v>279.34953083617268</v>
      </c>
      <c r="AL76" s="167">
        <f t="shared" si="493"/>
        <v>279.34953083617268</v>
      </c>
      <c r="AM76" s="166">
        <f t="shared" si="493"/>
        <v>279.34953083617268</v>
      </c>
      <c r="AN76" s="168">
        <f t="shared" si="493"/>
        <v>279.34953083617268</v>
      </c>
      <c r="AO76" s="168">
        <f t="shared" si="493"/>
        <v>279.34953083617268</v>
      </c>
      <c r="AP76" s="167">
        <f t="shared" si="493"/>
        <v>279.34953083617268</v>
      </c>
      <c r="AQ76" s="165">
        <f t="shared" si="493"/>
        <v>279.34953083617268</v>
      </c>
      <c r="AR76" s="165">
        <f t="shared" si="493"/>
        <v>279.34953083617268</v>
      </c>
      <c r="AS76" s="165">
        <f t="shared" si="493"/>
        <v>279.34953083617268</v>
      </c>
      <c r="AT76" s="167">
        <f t="shared" si="493"/>
        <v>279.34953083617268</v>
      </c>
      <c r="AU76" s="165">
        <f t="shared" si="493"/>
        <v>279.34953083617268</v>
      </c>
      <c r="AV76" s="165">
        <f t="shared" si="493"/>
        <v>279.34953083617268</v>
      </c>
      <c r="AW76" s="165">
        <f t="shared" si="493"/>
        <v>279.34953083617268</v>
      </c>
      <c r="AX76" s="167">
        <f t="shared" si="493"/>
        <v>279.34953083617268</v>
      </c>
      <c r="AY76" s="165">
        <f t="shared" si="493"/>
        <v>279.34953083617268</v>
      </c>
      <c r="AZ76" s="165">
        <f t="shared" si="493"/>
        <v>279.34953083617268</v>
      </c>
      <c r="BA76" s="165">
        <f t="shared" si="493"/>
        <v>279.34953083617268</v>
      </c>
      <c r="BB76" s="167">
        <f t="shared" si="493"/>
        <v>279.34953083617268</v>
      </c>
      <c r="BC76" s="165">
        <f t="shared" si="493"/>
        <v>279.34953083617268</v>
      </c>
      <c r="BD76" s="165">
        <f t="shared" si="493"/>
        <v>279.34953083617268</v>
      </c>
      <c r="BE76" s="165">
        <f t="shared" si="493"/>
        <v>279.34953083617268</v>
      </c>
      <c r="BF76" s="167">
        <f t="shared" si="493"/>
        <v>279.34953083617268</v>
      </c>
      <c r="BG76" s="165">
        <f t="shared" si="493"/>
        <v>279.34953083617268</v>
      </c>
      <c r="BH76" s="165">
        <f t="shared" si="493"/>
        <v>279.34953083617268</v>
      </c>
      <c r="BI76" s="165">
        <f t="shared" si="493"/>
        <v>279.34953083617268</v>
      </c>
      <c r="BJ76" s="167">
        <f t="shared" si="493"/>
        <v>279.34953083617268</v>
      </c>
      <c r="BK76" s="165">
        <f t="shared" si="493"/>
        <v>279.34953083617268</v>
      </c>
      <c r="BL76" s="165">
        <f t="shared" si="493"/>
        <v>279.34953083617268</v>
      </c>
      <c r="BM76" s="165">
        <f t="shared" si="493"/>
        <v>279.34953083617268</v>
      </c>
      <c r="BN76" s="167">
        <f t="shared" si="493"/>
        <v>279.34953083617268</v>
      </c>
      <c r="BO76" s="165">
        <f t="shared" si="493"/>
        <v>279.34953083617268</v>
      </c>
      <c r="BP76" s="165">
        <f t="shared" si="493"/>
        <v>279.34953083617268</v>
      </c>
      <c r="BQ76" s="165">
        <f t="shared" si="493"/>
        <v>279.34953083617268</v>
      </c>
      <c r="BR76" s="167">
        <f t="shared" si="493"/>
        <v>279.34953083617268</v>
      </c>
      <c r="BS76" s="165">
        <f t="shared" si="493"/>
        <v>279.34953083617268</v>
      </c>
      <c r="BT76" s="165">
        <f t="shared" ref="BT76:DB76" si="494">+BT77/1.44</f>
        <v>279.34953083617268</v>
      </c>
      <c r="BU76" s="165">
        <f t="shared" si="494"/>
        <v>279.34953083617268</v>
      </c>
      <c r="BV76" s="167">
        <f t="shared" si="494"/>
        <v>279.34953083617268</v>
      </c>
      <c r="BW76" s="165">
        <f t="shared" si="494"/>
        <v>279.34953083617268</v>
      </c>
      <c r="BX76" s="165">
        <f t="shared" si="494"/>
        <v>279.34953083617268</v>
      </c>
      <c r="BY76" s="165">
        <f t="shared" si="494"/>
        <v>279.34953083617268</v>
      </c>
      <c r="BZ76" s="167">
        <f t="shared" si="494"/>
        <v>279.34953083617268</v>
      </c>
      <c r="CA76" s="165">
        <f t="shared" si="494"/>
        <v>279.34953083617268</v>
      </c>
      <c r="CB76" s="165">
        <f t="shared" si="494"/>
        <v>279.34953083617268</v>
      </c>
      <c r="CC76" s="165">
        <f t="shared" si="494"/>
        <v>279.34953083617268</v>
      </c>
      <c r="CD76" s="167">
        <f t="shared" si="494"/>
        <v>279.34953083617268</v>
      </c>
      <c r="CE76" s="165">
        <f t="shared" si="494"/>
        <v>279.34953083617268</v>
      </c>
      <c r="CF76" s="165">
        <f t="shared" si="494"/>
        <v>279.34953083617268</v>
      </c>
      <c r="CG76" s="165">
        <f t="shared" si="494"/>
        <v>279.34953083617268</v>
      </c>
      <c r="CH76" s="168">
        <f t="shared" si="494"/>
        <v>279.34953083617268</v>
      </c>
      <c r="CI76" s="166">
        <f t="shared" si="494"/>
        <v>279.34953083617268</v>
      </c>
      <c r="CJ76" s="165">
        <f t="shared" si="494"/>
        <v>279.34953083617268</v>
      </c>
      <c r="CK76" s="165">
        <f t="shared" si="494"/>
        <v>279.34953083617268</v>
      </c>
      <c r="CL76" s="168">
        <f t="shared" si="494"/>
        <v>279.34953083617268</v>
      </c>
      <c r="CM76" s="166">
        <f t="shared" si="494"/>
        <v>279.34953083617268</v>
      </c>
      <c r="CN76" s="165">
        <f t="shared" si="494"/>
        <v>279.34953083617268</v>
      </c>
      <c r="CO76" s="165">
        <f t="shared" si="494"/>
        <v>279.34953083617268</v>
      </c>
      <c r="CP76" s="168">
        <f t="shared" si="494"/>
        <v>279.34953083617268</v>
      </c>
      <c r="CQ76" s="166">
        <f t="shared" si="494"/>
        <v>279.34953083617268</v>
      </c>
      <c r="CR76" s="165">
        <f t="shared" si="494"/>
        <v>279.34953083617268</v>
      </c>
      <c r="CS76" s="165">
        <f t="shared" si="494"/>
        <v>279.34953083617268</v>
      </c>
      <c r="CT76" s="168">
        <f t="shared" si="494"/>
        <v>279.34953083617268</v>
      </c>
      <c r="CU76" s="166">
        <f t="shared" si="494"/>
        <v>279.34953083617268</v>
      </c>
      <c r="CV76" s="168">
        <f>+CV77/1.44</f>
        <v>279.34953083617268</v>
      </c>
      <c r="CW76" s="168">
        <f t="shared" si="494"/>
        <v>279.34953083617268</v>
      </c>
      <c r="CX76" s="167">
        <f t="shared" si="494"/>
        <v>279.34953083617268</v>
      </c>
      <c r="CY76" s="168">
        <f t="shared" si="494"/>
        <v>279.34953083617268</v>
      </c>
      <c r="CZ76" s="168">
        <f t="shared" si="494"/>
        <v>279.34953083617268</v>
      </c>
      <c r="DA76" s="168">
        <f t="shared" si="494"/>
        <v>279.34953083617268</v>
      </c>
      <c r="DB76" s="168">
        <f t="shared" si="494"/>
        <v>279.34953083617268</v>
      </c>
      <c r="DC76" s="74"/>
      <c r="DD76" s="74"/>
      <c r="DE76" s="74"/>
      <c r="DF76" s="74"/>
      <c r="DG76" s="74"/>
      <c r="DH76" s="74"/>
      <c r="DI76" s="74"/>
      <c r="DJ76" s="74"/>
      <c r="DK76" s="74"/>
      <c r="DL76" s="74"/>
      <c r="DM76" s="74"/>
      <c r="DN76" s="74"/>
      <c r="DO76" s="74"/>
      <c r="DP76" s="74"/>
      <c r="DQ76" s="74"/>
      <c r="DR76" s="74"/>
      <c r="DS76" s="74"/>
      <c r="DT76" s="74"/>
      <c r="DU76" s="74"/>
      <c r="DV76" s="74"/>
      <c r="DW76" s="74"/>
      <c r="DX76" s="74"/>
      <c r="DY76" s="74"/>
      <c r="DZ76" s="74"/>
      <c r="EA76" s="74"/>
      <c r="EB76" s="74"/>
      <c r="EC76" s="74"/>
      <c r="ED76" s="74"/>
      <c r="EE76" s="74"/>
      <c r="EF76" s="74"/>
      <c r="EG76" s="74"/>
      <c r="EH76" s="74"/>
      <c r="EI76" s="74"/>
      <c r="EJ76" s="74"/>
      <c r="EK76" s="74"/>
      <c r="EL76" s="74"/>
      <c r="EM76" s="74"/>
      <c r="EN76" s="74"/>
      <c r="EO76" s="74"/>
      <c r="EP76" s="74"/>
      <c r="EQ76" s="74"/>
      <c r="ER76" s="74"/>
      <c r="ES76" s="74"/>
      <c r="ET76" s="74"/>
      <c r="EU76" s="74"/>
      <c r="EV76" s="74"/>
      <c r="EW76" s="74"/>
      <c r="EX76" s="74"/>
      <c r="EY76" s="74"/>
      <c r="EZ76" s="74"/>
      <c r="FA76" s="74"/>
      <c r="FB76" s="74"/>
      <c r="FC76" s="74"/>
      <c r="FD76" s="74"/>
      <c r="FE76" s="74"/>
      <c r="FF76" s="74"/>
      <c r="FG76" s="74"/>
      <c r="FH76" s="74"/>
      <c r="FI76" s="74"/>
      <c r="FJ76" s="74"/>
      <c r="FK76" s="74"/>
      <c r="FL76" s="74"/>
      <c r="FM76" s="74"/>
      <c r="FN76" s="74"/>
      <c r="FO76" s="74"/>
      <c r="FP76" s="74"/>
      <c r="FQ76" s="74"/>
      <c r="FR76" s="74"/>
      <c r="FS76" s="74"/>
      <c r="FT76" s="74"/>
      <c r="FU76" s="74"/>
      <c r="FV76" s="74"/>
      <c r="FW76" s="74"/>
      <c r="FX76" s="74"/>
      <c r="FY76" s="74"/>
      <c r="FZ76" s="74"/>
      <c r="GA76" s="74"/>
      <c r="GB76" s="74"/>
      <c r="GC76" s="74"/>
      <c r="GD76" s="74"/>
      <c r="GE76" s="74"/>
      <c r="GF76" s="74"/>
      <c r="GG76" s="74"/>
      <c r="GH76" s="74"/>
      <c r="GI76" s="74"/>
      <c r="GJ76" s="74"/>
      <c r="GK76" s="74"/>
      <c r="GL76" s="74"/>
      <c r="GM76" s="74"/>
      <c r="GN76" s="74"/>
      <c r="GO76" s="74"/>
      <c r="GP76" s="74"/>
      <c r="GQ76" s="74"/>
      <c r="GR76" s="74"/>
      <c r="GS76" s="74"/>
      <c r="GT76" s="74"/>
      <c r="GU76" s="74"/>
      <c r="GV76" s="74"/>
      <c r="GW76" s="74"/>
      <c r="GX76" s="74"/>
      <c r="GY76" s="74"/>
      <c r="GZ76" s="74"/>
      <c r="HA76" s="74"/>
      <c r="HB76" s="74"/>
      <c r="HC76" s="74"/>
      <c r="HD76" s="74"/>
      <c r="HE76" s="74"/>
      <c r="HF76" s="74"/>
      <c r="HG76" s="74"/>
      <c r="HH76" s="74"/>
      <c r="HI76" s="74"/>
      <c r="HJ76" s="74"/>
      <c r="HK76" s="74"/>
      <c r="HL76" s="74"/>
      <c r="HM76" s="74"/>
      <c r="HN76" s="74"/>
      <c r="HO76" s="74"/>
      <c r="HP76" s="74"/>
      <c r="HQ76" s="74"/>
      <c r="HR76" s="74"/>
      <c r="HS76" s="74"/>
      <c r="HT76" s="74"/>
      <c r="HU76" s="74"/>
      <c r="HV76" s="74"/>
      <c r="HW76" s="74"/>
      <c r="HX76" s="74"/>
      <c r="HY76" s="74"/>
      <c r="HZ76" s="74"/>
      <c r="IA76" s="74"/>
      <c r="IB76" s="74"/>
      <c r="IC76" s="74"/>
      <c r="ID76" s="74"/>
      <c r="IE76" s="74"/>
      <c r="IF76" s="74"/>
      <c r="IG76" s="74"/>
      <c r="IH76" s="74"/>
      <c r="II76" s="74"/>
      <c r="IJ76" s="74"/>
      <c r="IK76" s="74"/>
      <c r="IL76" s="74"/>
      <c r="IM76" s="74"/>
      <c r="IN76" s="74"/>
      <c r="IO76" s="74"/>
      <c r="IP76" s="74"/>
      <c r="IQ76" s="74"/>
      <c r="IR76" s="74"/>
      <c r="IS76" s="74"/>
      <c r="IT76" s="74"/>
      <c r="IU76" s="74"/>
      <c r="IV76" s="74"/>
      <c r="IW76" s="74"/>
      <c r="IX76" s="74"/>
      <c r="IY76" s="74"/>
      <c r="IZ76" s="74"/>
      <c r="JA76" s="74"/>
      <c r="JB76" s="74"/>
      <c r="JC76" s="74"/>
      <c r="JD76" s="74"/>
      <c r="JE76" s="74"/>
      <c r="JF76" s="74"/>
      <c r="JG76" s="74"/>
      <c r="JH76" s="74"/>
      <c r="JI76" s="74"/>
      <c r="JJ76" s="74"/>
      <c r="JK76" s="74"/>
      <c r="JL76" s="74"/>
      <c r="JM76" s="74"/>
      <c r="JN76" s="74"/>
      <c r="JO76" s="74"/>
      <c r="JP76" s="74"/>
      <c r="JQ76" s="74"/>
      <c r="JR76" s="74"/>
      <c r="JS76" s="74"/>
      <c r="JT76" s="74"/>
      <c r="JU76" s="74"/>
      <c r="JV76" s="74"/>
      <c r="JW76" s="74"/>
      <c r="JX76" s="74"/>
      <c r="JY76" s="74"/>
      <c r="JZ76" s="74"/>
      <c r="KA76" s="74"/>
      <c r="KB76" s="74"/>
      <c r="KC76" s="74"/>
      <c r="KD76" s="74"/>
      <c r="KE76" s="74"/>
      <c r="KF76" s="74"/>
      <c r="KG76" s="74"/>
      <c r="KH76" s="74"/>
      <c r="KI76" s="74"/>
      <c r="KJ76" s="74"/>
      <c r="KK76" s="74"/>
      <c r="KL76" s="74"/>
      <c r="KM76" s="74"/>
      <c r="KN76" s="74"/>
      <c r="KO76" s="74"/>
      <c r="KP76" s="74"/>
      <c r="KQ76" s="74"/>
      <c r="KR76" s="74"/>
      <c r="KS76" s="74"/>
      <c r="KT76" s="74"/>
      <c r="KU76" s="74"/>
      <c r="KV76" s="74"/>
      <c r="KW76" s="74"/>
      <c r="KX76" s="74"/>
      <c r="KY76" s="74"/>
      <c r="KZ76" s="74"/>
      <c r="LA76" s="74"/>
      <c r="LB76" s="74"/>
      <c r="LC76" s="74"/>
      <c r="LD76" s="74"/>
      <c r="LE76" s="74"/>
      <c r="LF76" s="74"/>
      <c r="LG76" s="74"/>
      <c r="LH76" s="74"/>
      <c r="LI76" s="74"/>
      <c r="LJ76" s="74"/>
      <c r="LK76" s="74"/>
      <c r="LL76" s="74"/>
      <c r="LM76" s="74"/>
      <c r="LN76" s="74"/>
      <c r="LO76" s="74"/>
      <c r="LP76" s="74"/>
      <c r="LQ76" s="74"/>
      <c r="LR76" s="74"/>
      <c r="LS76" s="74"/>
      <c r="LT76" s="74"/>
      <c r="LU76" s="74"/>
      <c r="LV76" s="74"/>
      <c r="LW76" s="74"/>
      <c r="LX76" s="74"/>
      <c r="LY76" s="74"/>
      <c r="LZ76" s="74"/>
      <c r="MA76" s="74"/>
      <c r="MB76" s="74"/>
      <c r="MC76" s="74"/>
      <c r="MD76" s="74"/>
      <c r="ME76" s="74"/>
      <c r="MF76" s="74"/>
      <c r="MG76" s="74"/>
      <c r="MH76" s="74"/>
      <c r="MI76" s="74"/>
      <c r="MJ76" s="74"/>
      <c r="MK76" s="74"/>
      <c r="ML76" s="74"/>
      <c r="MM76" s="74"/>
      <c r="MN76" s="74"/>
      <c r="MO76" s="74"/>
      <c r="MP76" s="74"/>
      <c r="MQ76" s="74"/>
      <c r="MR76" s="74"/>
      <c r="MS76" s="74"/>
      <c r="MT76" s="74"/>
      <c r="MU76" s="74"/>
      <c r="MV76" s="74"/>
      <c r="MW76" s="74"/>
      <c r="MX76" s="74"/>
      <c r="MY76" s="74"/>
      <c r="MZ76" s="74"/>
      <c r="NA76" s="74"/>
      <c r="NB76" s="74"/>
      <c r="NC76" s="74"/>
      <c r="ND76" s="74"/>
      <c r="NE76" s="74"/>
      <c r="NF76" s="74"/>
      <c r="NG76" s="74"/>
      <c r="NH76" s="74"/>
      <c r="NI76" s="74"/>
      <c r="NJ76" s="74"/>
      <c r="NK76" s="74"/>
      <c r="NL76" s="74"/>
      <c r="NM76" s="74"/>
      <c r="NN76" s="74"/>
      <c r="NO76" s="74"/>
      <c r="NP76" s="74"/>
      <c r="NQ76" s="74"/>
      <c r="NR76" s="74"/>
      <c r="NS76" s="74"/>
      <c r="NT76" s="74"/>
      <c r="NU76" s="74"/>
      <c r="NV76" s="74"/>
      <c r="NW76" s="74"/>
      <c r="NX76" s="74"/>
      <c r="NY76" s="74"/>
      <c r="NZ76" s="74"/>
      <c r="OA76" s="74"/>
      <c r="OB76" s="74"/>
      <c r="OC76" s="74"/>
      <c r="OD76" s="74"/>
      <c r="OE76" s="74"/>
      <c r="OF76" s="74"/>
      <c r="OG76" s="74"/>
      <c r="OH76" s="74"/>
      <c r="OI76" s="74"/>
      <c r="OJ76" s="74"/>
      <c r="OK76" s="74"/>
      <c r="OL76" s="74"/>
      <c r="OM76" s="74"/>
      <c r="ON76" s="74"/>
      <c r="OO76" s="74"/>
      <c r="OP76" s="74"/>
      <c r="OQ76" s="74"/>
      <c r="OR76" s="74"/>
      <c r="OS76" s="74"/>
      <c r="OT76" s="74"/>
      <c r="OU76" s="74"/>
      <c r="OV76" s="74"/>
      <c r="OW76" s="74"/>
      <c r="OX76" s="74"/>
      <c r="OY76" s="74"/>
      <c r="OZ76" s="74"/>
      <c r="PA76" s="74"/>
      <c r="PB76" s="74"/>
      <c r="PC76" s="74"/>
      <c r="PD76" s="74"/>
      <c r="PE76" s="74"/>
      <c r="PF76" s="74"/>
      <c r="PG76" s="74"/>
      <c r="PH76" s="74"/>
      <c r="PI76" s="74"/>
      <c r="PJ76" s="74"/>
      <c r="PK76" s="74"/>
      <c r="PL76" s="74"/>
      <c r="PM76" s="74"/>
      <c r="PN76" s="74"/>
      <c r="PO76" s="74"/>
      <c r="PP76" s="74"/>
      <c r="PQ76" s="74"/>
      <c r="PR76" s="74"/>
      <c r="PS76" s="74"/>
      <c r="PT76" s="74"/>
      <c r="PU76" s="74"/>
      <c r="PV76" s="74"/>
      <c r="PW76" s="74"/>
      <c r="PX76" s="74"/>
      <c r="PY76" s="74"/>
      <c r="PZ76" s="74"/>
      <c r="QA76" s="74"/>
      <c r="QB76" s="74"/>
      <c r="QC76" s="74"/>
      <c r="QD76" s="74"/>
      <c r="QE76" s="74"/>
      <c r="QF76" s="74"/>
      <c r="QG76" s="74"/>
      <c r="QH76" s="74"/>
      <c r="QI76" s="74"/>
      <c r="QJ76" s="74"/>
      <c r="QK76" s="74"/>
      <c r="QL76" s="74"/>
      <c r="QM76" s="74"/>
      <c r="QN76" s="74"/>
      <c r="QO76" s="74"/>
      <c r="QP76" s="74"/>
      <c r="QQ76" s="74"/>
      <c r="QR76" s="74"/>
      <c r="QS76" s="74"/>
      <c r="QT76" s="74"/>
      <c r="QU76" s="74"/>
      <c r="QV76" s="74"/>
      <c r="QW76" s="74"/>
      <c r="QX76" s="74"/>
      <c r="QY76" s="74"/>
      <c r="QZ76" s="74"/>
      <c r="RA76" s="74"/>
      <c r="RB76" s="74"/>
      <c r="RC76" s="74"/>
      <c r="RD76" s="74"/>
      <c r="RE76" s="74"/>
      <c r="RF76" s="74"/>
      <c r="RG76" s="74"/>
      <c r="RH76" s="74"/>
      <c r="RI76" s="74"/>
      <c r="RJ76" s="74"/>
      <c r="RK76" s="74"/>
      <c r="RL76" s="74"/>
      <c r="RM76" s="74"/>
      <c r="RN76" s="74"/>
      <c r="RO76" s="74"/>
      <c r="RP76" s="74"/>
      <c r="RQ76" s="74"/>
      <c r="RR76" s="74"/>
      <c r="RS76" s="74"/>
      <c r="RT76" s="74"/>
      <c r="RU76" s="74"/>
      <c r="RV76" s="74"/>
      <c r="RW76" s="74"/>
      <c r="RX76" s="74"/>
      <c r="RY76" s="74"/>
      <c r="RZ76" s="74"/>
      <c r="SA76" s="74"/>
      <c r="SB76" s="74"/>
      <c r="SC76" s="74"/>
      <c r="SD76" s="74"/>
      <c r="SE76" s="74"/>
      <c r="SF76" s="74"/>
      <c r="SG76" s="74"/>
      <c r="SH76" s="74"/>
      <c r="SI76" s="74"/>
      <c r="SJ76" s="74"/>
      <c r="SK76" s="74"/>
      <c r="SL76" s="74"/>
      <c r="SM76" s="74"/>
      <c r="SN76" s="74"/>
      <c r="SO76" s="74"/>
      <c r="SP76" s="74"/>
      <c r="SQ76" s="74"/>
      <c r="SR76" s="74"/>
      <c r="SS76" s="74"/>
      <c r="ST76" s="74"/>
      <c r="SU76" s="74"/>
      <c r="SV76" s="74"/>
      <c r="SW76" s="74"/>
      <c r="SX76" s="74"/>
      <c r="SY76" s="74"/>
      <c r="SZ76" s="74"/>
      <c r="TA76" s="74"/>
      <c r="TB76" s="2"/>
      <c r="TC76" s="2"/>
      <c r="TD76" s="2"/>
      <c r="TE76" s="2"/>
      <c r="TF76" s="2"/>
      <c r="TG76" s="2"/>
      <c r="TH76" s="2"/>
      <c r="TI76" s="2"/>
      <c r="TJ76" s="2"/>
      <c r="TM76" s="164">
        <f>AVERAGE(G76:J76)</f>
        <v>279.34953083617268</v>
      </c>
      <c r="TN76" s="164">
        <f>AVERAGE(K76:N76)</f>
        <v>279.34953083617268</v>
      </c>
      <c r="TO76" s="164">
        <f t="shared" si="471"/>
        <v>279.34953083617268</v>
      </c>
      <c r="TP76" s="164">
        <f t="shared" si="472"/>
        <v>279.34953083617268</v>
      </c>
      <c r="TQ76" s="164">
        <f t="shared" si="473"/>
        <v>279.34953083617268</v>
      </c>
      <c r="TR76" s="164">
        <f t="shared" si="474"/>
        <v>279.34953083617268</v>
      </c>
      <c r="TS76" s="164">
        <f t="shared" si="475"/>
        <v>279.34953083617268</v>
      </c>
      <c r="TT76" s="164">
        <f t="shared" si="476"/>
        <v>279.34953083617268</v>
      </c>
      <c r="TU76" s="164">
        <f t="shared" si="477"/>
        <v>279.34953083617268</v>
      </c>
      <c r="TV76" s="164">
        <f t="shared" si="478"/>
        <v>279.34953083617268</v>
      </c>
      <c r="TW76" s="164">
        <f t="shared" si="479"/>
        <v>279.34953083617268</v>
      </c>
      <c r="TX76" s="164">
        <f t="shared" si="480"/>
        <v>279.34953083617268</v>
      </c>
      <c r="TY76" s="164">
        <f t="shared" si="481"/>
        <v>279.34953083617268</v>
      </c>
      <c r="TZ76" s="164">
        <f t="shared" si="482"/>
        <v>279.34953083617268</v>
      </c>
      <c r="UA76" s="164">
        <f t="shared" si="483"/>
        <v>279.34953083617268</v>
      </c>
      <c r="UB76" s="164">
        <f t="shared" si="484"/>
        <v>279.34953083617268</v>
      </c>
      <c r="UC76" s="164">
        <f t="shared" si="485"/>
        <v>279.34953083617268</v>
      </c>
      <c r="UD76" s="164">
        <f t="shared" si="486"/>
        <v>279.34953083617268</v>
      </c>
      <c r="UE76" s="164">
        <f t="shared" si="487"/>
        <v>279.34953083617268</v>
      </c>
      <c r="UF76" s="164">
        <f t="shared" si="488"/>
        <v>279.34953083617268</v>
      </c>
      <c r="UG76" s="164">
        <f t="shared" si="489"/>
        <v>279.34953083617268</v>
      </c>
      <c r="UH76" s="164">
        <f t="shared" si="492"/>
        <v>279.34953083617268</v>
      </c>
      <c r="UI76" s="164">
        <f t="shared" si="490"/>
        <v>279.34953083617268</v>
      </c>
      <c r="UJ76" s="164">
        <f t="shared" si="491"/>
        <v>279.34953083617268</v>
      </c>
      <c r="UK76" s="164">
        <f t="shared" si="491"/>
        <v>279.34953083617268</v>
      </c>
    </row>
    <row r="77" spans="3:557" s="67" customFormat="1" hidden="1" outlineLevel="1">
      <c r="C77" s="84"/>
      <c r="E77" s="67" t="s">
        <v>132</v>
      </c>
      <c r="F77" s="210"/>
      <c r="G77" s="58">
        <f>+J78/1.12</f>
        <v>402.26332440408868</v>
      </c>
      <c r="H77" s="58">
        <f>+$G$77</f>
        <v>402.26332440408868</v>
      </c>
      <c r="I77" s="58">
        <f t="shared" ref="I77:BT77" si="495">+$G$77</f>
        <v>402.26332440408868</v>
      </c>
      <c r="J77" s="256">
        <f t="shared" si="495"/>
        <v>402.26332440408868</v>
      </c>
      <c r="K77" s="227">
        <f t="shared" si="495"/>
        <v>402.26332440408868</v>
      </c>
      <c r="L77" s="58">
        <f t="shared" si="495"/>
        <v>402.26332440408868</v>
      </c>
      <c r="M77" s="58">
        <f t="shared" si="495"/>
        <v>402.26332440408868</v>
      </c>
      <c r="N77" s="256">
        <f t="shared" si="495"/>
        <v>402.26332440408868</v>
      </c>
      <c r="O77" s="227">
        <f t="shared" si="495"/>
        <v>402.26332440408868</v>
      </c>
      <c r="P77" s="58">
        <f t="shared" si="495"/>
        <v>402.26332440408868</v>
      </c>
      <c r="Q77" s="58">
        <f t="shared" si="495"/>
        <v>402.26332440408868</v>
      </c>
      <c r="R77" s="256">
        <f t="shared" si="495"/>
        <v>402.26332440408868</v>
      </c>
      <c r="S77" s="227">
        <f t="shared" si="495"/>
        <v>402.26332440408868</v>
      </c>
      <c r="T77" s="58">
        <f t="shared" si="495"/>
        <v>402.26332440408868</v>
      </c>
      <c r="U77" s="58">
        <f t="shared" si="495"/>
        <v>402.26332440408868</v>
      </c>
      <c r="V77" s="256">
        <f t="shared" si="495"/>
        <v>402.26332440408868</v>
      </c>
      <c r="W77" s="227">
        <f t="shared" si="495"/>
        <v>402.26332440408868</v>
      </c>
      <c r="X77" s="58">
        <f t="shared" si="495"/>
        <v>402.26332440408868</v>
      </c>
      <c r="Y77" s="58">
        <f t="shared" si="495"/>
        <v>402.26332440408868</v>
      </c>
      <c r="Z77" s="256">
        <f t="shared" si="495"/>
        <v>402.26332440408868</v>
      </c>
      <c r="AA77" s="227">
        <f t="shared" si="495"/>
        <v>402.26332440408868</v>
      </c>
      <c r="AB77" s="58">
        <f t="shared" si="495"/>
        <v>402.26332440408868</v>
      </c>
      <c r="AC77" s="58">
        <f t="shared" si="495"/>
        <v>402.26332440408868</v>
      </c>
      <c r="AD77" s="256">
        <f t="shared" si="495"/>
        <v>402.26332440408868</v>
      </c>
      <c r="AE77" s="227">
        <f t="shared" si="495"/>
        <v>402.26332440408868</v>
      </c>
      <c r="AF77" s="58">
        <f t="shared" si="495"/>
        <v>402.26332440408868</v>
      </c>
      <c r="AG77" s="58">
        <f t="shared" si="495"/>
        <v>402.26332440408868</v>
      </c>
      <c r="AH77" s="256">
        <f t="shared" si="495"/>
        <v>402.26332440408868</v>
      </c>
      <c r="AI77" s="227">
        <f t="shared" si="495"/>
        <v>402.26332440408868</v>
      </c>
      <c r="AJ77" s="58">
        <f t="shared" si="495"/>
        <v>402.26332440408868</v>
      </c>
      <c r="AK77" s="58">
        <f t="shared" si="495"/>
        <v>402.26332440408868</v>
      </c>
      <c r="AL77" s="256">
        <f t="shared" si="495"/>
        <v>402.26332440408868</v>
      </c>
      <c r="AM77" s="227">
        <f t="shared" si="495"/>
        <v>402.26332440408868</v>
      </c>
      <c r="AN77" s="58">
        <f t="shared" si="495"/>
        <v>402.26332440408868</v>
      </c>
      <c r="AO77" s="58">
        <f t="shared" si="495"/>
        <v>402.26332440408868</v>
      </c>
      <c r="AP77" s="256">
        <f t="shared" si="495"/>
        <v>402.26332440408868</v>
      </c>
      <c r="AQ77" s="89">
        <f t="shared" si="495"/>
        <v>402.26332440408868</v>
      </c>
      <c r="AR77" s="89">
        <f t="shared" si="495"/>
        <v>402.26332440408868</v>
      </c>
      <c r="AS77" s="89">
        <f t="shared" si="495"/>
        <v>402.26332440408868</v>
      </c>
      <c r="AT77" s="256">
        <f t="shared" si="495"/>
        <v>402.26332440408868</v>
      </c>
      <c r="AU77" s="89">
        <f t="shared" si="495"/>
        <v>402.26332440408868</v>
      </c>
      <c r="AV77" s="89">
        <f t="shared" si="495"/>
        <v>402.26332440408868</v>
      </c>
      <c r="AW77" s="89">
        <f t="shared" si="495"/>
        <v>402.26332440408868</v>
      </c>
      <c r="AX77" s="256">
        <f t="shared" si="495"/>
        <v>402.26332440408868</v>
      </c>
      <c r="AY77" s="89">
        <f t="shared" si="495"/>
        <v>402.26332440408868</v>
      </c>
      <c r="AZ77" s="89">
        <f t="shared" si="495"/>
        <v>402.26332440408868</v>
      </c>
      <c r="BA77" s="89">
        <f t="shared" si="495"/>
        <v>402.26332440408868</v>
      </c>
      <c r="BB77" s="256">
        <f t="shared" si="495"/>
        <v>402.26332440408868</v>
      </c>
      <c r="BC77" s="89">
        <f t="shared" si="495"/>
        <v>402.26332440408868</v>
      </c>
      <c r="BD77" s="89">
        <f t="shared" si="495"/>
        <v>402.26332440408868</v>
      </c>
      <c r="BE77" s="89">
        <f t="shared" si="495"/>
        <v>402.26332440408868</v>
      </c>
      <c r="BF77" s="256">
        <f t="shared" si="495"/>
        <v>402.26332440408868</v>
      </c>
      <c r="BG77" s="89">
        <f t="shared" si="495"/>
        <v>402.26332440408868</v>
      </c>
      <c r="BH77" s="89">
        <f t="shared" si="495"/>
        <v>402.26332440408868</v>
      </c>
      <c r="BI77" s="89">
        <f t="shared" si="495"/>
        <v>402.26332440408868</v>
      </c>
      <c r="BJ77" s="256">
        <f t="shared" si="495"/>
        <v>402.26332440408868</v>
      </c>
      <c r="BK77" s="89">
        <f t="shared" si="495"/>
        <v>402.26332440408868</v>
      </c>
      <c r="BL77" s="89">
        <f t="shared" si="495"/>
        <v>402.26332440408868</v>
      </c>
      <c r="BM77" s="89">
        <f t="shared" si="495"/>
        <v>402.26332440408868</v>
      </c>
      <c r="BN77" s="256">
        <f t="shared" si="495"/>
        <v>402.26332440408868</v>
      </c>
      <c r="BO77" s="89">
        <f t="shared" si="495"/>
        <v>402.26332440408868</v>
      </c>
      <c r="BP77" s="89">
        <f t="shared" si="495"/>
        <v>402.26332440408868</v>
      </c>
      <c r="BQ77" s="89">
        <f t="shared" si="495"/>
        <v>402.26332440408868</v>
      </c>
      <c r="BR77" s="256">
        <f t="shared" si="495"/>
        <v>402.26332440408868</v>
      </c>
      <c r="BS77" s="89">
        <f t="shared" si="495"/>
        <v>402.26332440408868</v>
      </c>
      <c r="BT77" s="89">
        <f t="shared" si="495"/>
        <v>402.26332440408868</v>
      </c>
      <c r="BU77" s="89">
        <f t="shared" ref="BU77:DB77" si="496">+$G$77</f>
        <v>402.26332440408868</v>
      </c>
      <c r="BV77" s="256">
        <f t="shared" si="496"/>
        <v>402.26332440408868</v>
      </c>
      <c r="BW77" s="89">
        <f t="shared" si="496"/>
        <v>402.26332440408868</v>
      </c>
      <c r="BX77" s="89">
        <f t="shared" si="496"/>
        <v>402.26332440408868</v>
      </c>
      <c r="BY77" s="89">
        <f t="shared" si="496"/>
        <v>402.26332440408868</v>
      </c>
      <c r="BZ77" s="256">
        <f t="shared" si="496"/>
        <v>402.26332440408868</v>
      </c>
      <c r="CA77" s="89">
        <f t="shared" si="496"/>
        <v>402.26332440408868</v>
      </c>
      <c r="CB77" s="89">
        <f t="shared" si="496"/>
        <v>402.26332440408868</v>
      </c>
      <c r="CC77" s="89">
        <f t="shared" si="496"/>
        <v>402.26332440408868</v>
      </c>
      <c r="CD77" s="256">
        <f t="shared" si="496"/>
        <v>402.26332440408868</v>
      </c>
      <c r="CE77" s="89">
        <f t="shared" si="496"/>
        <v>402.26332440408868</v>
      </c>
      <c r="CF77" s="89">
        <f t="shared" si="496"/>
        <v>402.26332440408868</v>
      </c>
      <c r="CG77" s="89">
        <f t="shared" si="496"/>
        <v>402.26332440408868</v>
      </c>
      <c r="CH77" s="58">
        <f t="shared" si="496"/>
        <v>402.26332440408868</v>
      </c>
      <c r="CI77" s="227">
        <f t="shared" si="496"/>
        <v>402.26332440408868</v>
      </c>
      <c r="CJ77" s="89">
        <f t="shared" si="496"/>
        <v>402.26332440408868</v>
      </c>
      <c r="CK77" s="89">
        <f t="shared" si="496"/>
        <v>402.26332440408868</v>
      </c>
      <c r="CL77" s="58">
        <f t="shared" si="496"/>
        <v>402.26332440408868</v>
      </c>
      <c r="CM77" s="227">
        <f t="shared" si="496"/>
        <v>402.26332440408868</v>
      </c>
      <c r="CN77" s="89">
        <f t="shared" si="496"/>
        <v>402.26332440408868</v>
      </c>
      <c r="CO77" s="89">
        <f t="shared" si="496"/>
        <v>402.26332440408868</v>
      </c>
      <c r="CP77" s="58">
        <f t="shared" si="496"/>
        <v>402.26332440408868</v>
      </c>
      <c r="CQ77" s="227">
        <f t="shared" si="496"/>
        <v>402.26332440408868</v>
      </c>
      <c r="CR77" s="89">
        <f t="shared" si="496"/>
        <v>402.26332440408868</v>
      </c>
      <c r="CS77" s="89">
        <f t="shared" si="496"/>
        <v>402.26332440408868</v>
      </c>
      <c r="CT77" s="58">
        <f t="shared" si="496"/>
        <v>402.26332440408868</v>
      </c>
      <c r="CU77" s="227">
        <f t="shared" si="496"/>
        <v>402.26332440408868</v>
      </c>
      <c r="CV77" s="58">
        <f t="shared" si="496"/>
        <v>402.26332440408868</v>
      </c>
      <c r="CW77" s="58">
        <f t="shared" si="496"/>
        <v>402.26332440408868</v>
      </c>
      <c r="CX77" s="256">
        <f t="shared" si="496"/>
        <v>402.26332440408868</v>
      </c>
      <c r="CY77" s="58">
        <f t="shared" si="496"/>
        <v>402.26332440408868</v>
      </c>
      <c r="CZ77" s="58">
        <f t="shared" si="496"/>
        <v>402.26332440408868</v>
      </c>
      <c r="DA77" s="58">
        <f t="shared" si="496"/>
        <v>402.26332440408868</v>
      </c>
      <c r="DB77" s="58">
        <f t="shared" si="496"/>
        <v>402.26332440408868</v>
      </c>
      <c r="DC77" s="74"/>
      <c r="DD77" s="74"/>
      <c r="DE77" s="74"/>
      <c r="DF77" s="74"/>
      <c r="DG77" s="74"/>
      <c r="DH77" s="74"/>
      <c r="DI77" s="74"/>
      <c r="DJ77" s="74"/>
      <c r="DK77" s="74"/>
      <c r="DL77" s="74"/>
      <c r="DM77" s="74"/>
      <c r="DN77" s="74"/>
      <c r="DO77" s="74"/>
      <c r="DP77" s="74"/>
      <c r="DQ77" s="74"/>
      <c r="DR77" s="74"/>
      <c r="DS77" s="74"/>
      <c r="DT77" s="74"/>
      <c r="DU77" s="74"/>
      <c r="DV77" s="74"/>
      <c r="DW77" s="74"/>
      <c r="DX77" s="74"/>
      <c r="DY77" s="74"/>
      <c r="DZ77" s="74"/>
      <c r="EA77" s="74"/>
      <c r="EB77" s="74"/>
      <c r="EC77" s="74"/>
      <c r="ED77" s="74"/>
      <c r="EE77" s="74"/>
      <c r="EF77" s="74"/>
      <c r="EG77" s="74"/>
      <c r="EH77" s="74"/>
      <c r="EI77" s="74"/>
      <c r="EJ77" s="74"/>
      <c r="EK77" s="74"/>
      <c r="EL77" s="74"/>
      <c r="EM77" s="74"/>
      <c r="EN77" s="74"/>
      <c r="EO77" s="74"/>
      <c r="EP77" s="74"/>
      <c r="EQ77" s="74"/>
      <c r="ER77" s="74"/>
      <c r="ES77" s="74"/>
      <c r="ET77" s="74"/>
      <c r="EU77" s="74"/>
      <c r="EV77" s="74"/>
      <c r="EW77" s="74"/>
      <c r="EX77" s="74"/>
      <c r="EY77" s="74"/>
      <c r="EZ77" s="74"/>
      <c r="FA77" s="74"/>
      <c r="FB77" s="74"/>
      <c r="FC77" s="74"/>
      <c r="FD77" s="74"/>
      <c r="FE77" s="74"/>
      <c r="FF77" s="74"/>
      <c r="FG77" s="74"/>
      <c r="FH77" s="74"/>
      <c r="FI77" s="74"/>
      <c r="FJ77" s="74"/>
      <c r="FK77" s="74"/>
      <c r="FL77" s="74"/>
      <c r="FM77" s="74"/>
      <c r="FN77" s="74"/>
      <c r="FO77" s="74"/>
      <c r="FP77" s="74"/>
      <c r="FQ77" s="74"/>
      <c r="FR77" s="74"/>
      <c r="FS77" s="74"/>
      <c r="FT77" s="74"/>
      <c r="FU77" s="74"/>
      <c r="FV77" s="74"/>
      <c r="FW77" s="74"/>
      <c r="FX77" s="74"/>
      <c r="FY77" s="74"/>
      <c r="FZ77" s="74"/>
      <c r="GA77" s="74"/>
      <c r="GB77" s="74"/>
      <c r="GC77" s="74"/>
      <c r="GD77" s="74"/>
      <c r="GE77" s="74"/>
      <c r="GF77" s="74"/>
      <c r="GG77" s="74"/>
      <c r="GH77" s="74"/>
      <c r="GI77" s="74"/>
      <c r="GJ77" s="74"/>
      <c r="GK77" s="74"/>
      <c r="GL77" s="74"/>
      <c r="GM77" s="74"/>
      <c r="GN77" s="74"/>
      <c r="GO77" s="74"/>
      <c r="GP77" s="74"/>
      <c r="GQ77" s="74"/>
      <c r="GR77" s="74"/>
      <c r="GS77" s="74"/>
      <c r="GT77" s="74"/>
      <c r="GU77" s="74"/>
      <c r="GV77" s="74"/>
      <c r="GW77" s="74"/>
      <c r="GX77" s="74"/>
      <c r="GY77" s="74"/>
      <c r="GZ77" s="74"/>
      <c r="HA77" s="74"/>
      <c r="HB77" s="74"/>
      <c r="HC77" s="74"/>
      <c r="HD77" s="74"/>
      <c r="HE77" s="74"/>
      <c r="HF77" s="74"/>
      <c r="HG77" s="74"/>
      <c r="HH77" s="74"/>
      <c r="HI77" s="74"/>
      <c r="HJ77" s="74"/>
      <c r="HK77" s="74"/>
      <c r="HL77" s="74"/>
      <c r="HM77" s="74"/>
      <c r="HN77" s="74"/>
      <c r="HO77" s="74"/>
      <c r="HP77" s="74"/>
      <c r="HQ77" s="74"/>
      <c r="HR77" s="74"/>
      <c r="HS77" s="74"/>
      <c r="HT77" s="74"/>
      <c r="HU77" s="74"/>
      <c r="HV77" s="74"/>
      <c r="HW77" s="74"/>
      <c r="HX77" s="74"/>
      <c r="HY77" s="74"/>
      <c r="HZ77" s="74"/>
      <c r="IA77" s="74"/>
      <c r="IB77" s="74"/>
      <c r="IC77" s="74"/>
      <c r="ID77" s="74"/>
      <c r="IE77" s="74"/>
      <c r="IF77" s="74"/>
      <c r="IG77" s="74"/>
      <c r="IH77" s="74"/>
      <c r="II77" s="74"/>
      <c r="IJ77" s="74"/>
      <c r="IK77" s="74"/>
      <c r="IL77" s="74"/>
      <c r="IM77" s="74"/>
      <c r="IN77" s="74"/>
      <c r="IO77" s="74"/>
      <c r="IP77" s="74"/>
      <c r="IQ77" s="74"/>
      <c r="IR77" s="74"/>
      <c r="IS77" s="74"/>
      <c r="IT77" s="74"/>
      <c r="IU77" s="74"/>
      <c r="IV77" s="74"/>
      <c r="IW77" s="74"/>
      <c r="IX77" s="74"/>
      <c r="IY77" s="74"/>
      <c r="IZ77" s="74"/>
      <c r="JA77" s="74"/>
      <c r="JB77" s="74"/>
      <c r="JC77" s="74"/>
      <c r="JD77" s="74"/>
      <c r="JE77" s="74"/>
      <c r="JF77" s="74"/>
      <c r="JG77" s="74"/>
      <c r="JH77" s="74"/>
      <c r="JI77" s="74"/>
      <c r="JJ77" s="74"/>
      <c r="JK77" s="74"/>
      <c r="JL77" s="74"/>
      <c r="JM77" s="74"/>
      <c r="JN77" s="74"/>
      <c r="JO77" s="74"/>
      <c r="JP77" s="74"/>
      <c r="JQ77" s="74"/>
      <c r="JR77" s="74"/>
      <c r="JS77" s="74"/>
      <c r="JT77" s="74"/>
      <c r="JU77" s="74"/>
      <c r="JV77" s="74"/>
      <c r="JW77" s="74"/>
      <c r="JX77" s="74"/>
      <c r="JY77" s="74"/>
      <c r="JZ77" s="74"/>
      <c r="KA77" s="74"/>
      <c r="KB77" s="74"/>
      <c r="KC77" s="74"/>
      <c r="KD77" s="74"/>
      <c r="KE77" s="74"/>
      <c r="KF77" s="74"/>
      <c r="KG77" s="74"/>
      <c r="KH77" s="74"/>
      <c r="KI77" s="74"/>
      <c r="KJ77" s="74"/>
      <c r="KK77" s="74"/>
      <c r="KL77" s="74"/>
      <c r="KM77" s="74"/>
      <c r="KN77" s="74"/>
      <c r="KO77" s="74"/>
      <c r="KP77" s="74"/>
      <c r="KQ77" s="74"/>
      <c r="KR77" s="74"/>
      <c r="KS77" s="74"/>
      <c r="KT77" s="74"/>
      <c r="KU77" s="74"/>
      <c r="KV77" s="74"/>
      <c r="KW77" s="74"/>
      <c r="KX77" s="74"/>
      <c r="KY77" s="74"/>
      <c r="KZ77" s="74"/>
      <c r="LA77" s="74"/>
      <c r="LB77" s="74"/>
      <c r="LC77" s="74"/>
      <c r="LD77" s="74"/>
      <c r="LE77" s="74"/>
      <c r="LF77" s="74"/>
      <c r="LG77" s="74"/>
      <c r="LH77" s="74"/>
      <c r="LI77" s="74"/>
      <c r="LJ77" s="74"/>
      <c r="LK77" s="74"/>
      <c r="LL77" s="74"/>
      <c r="LM77" s="74"/>
      <c r="LN77" s="74"/>
      <c r="LO77" s="74"/>
      <c r="LP77" s="74"/>
      <c r="LQ77" s="74"/>
      <c r="LR77" s="74"/>
      <c r="LS77" s="74"/>
      <c r="LT77" s="74"/>
      <c r="LU77" s="74"/>
      <c r="LV77" s="74"/>
      <c r="LW77" s="74"/>
      <c r="LX77" s="74"/>
      <c r="LY77" s="74"/>
      <c r="LZ77" s="74"/>
      <c r="MA77" s="74"/>
      <c r="MB77" s="74"/>
      <c r="MC77" s="74"/>
      <c r="MD77" s="74"/>
      <c r="ME77" s="74"/>
      <c r="MF77" s="74"/>
      <c r="MG77" s="74"/>
      <c r="MH77" s="74"/>
      <c r="MI77" s="74"/>
      <c r="MJ77" s="74"/>
      <c r="MK77" s="74"/>
      <c r="ML77" s="74"/>
      <c r="MM77" s="74"/>
      <c r="MN77" s="74"/>
      <c r="MO77" s="74"/>
      <c r="MP77" s="74"/>
      <c r="MQ77" s="74"/>
      <c r="MR77" s="74"/>
      <c r="MS77" s="74"/>
      <c r="MT77" s="74"/>
      <c r="MU77" s="74"/>
      <c r="MV77" s="74"/>
      <c r="MW77" s="74"/>
      <c r="MX77" s="74"/>
      <c r="MY77" s="74"/>
      <c r="MZ77" s="74"/>
      <c r="NA77" s="74"/>
      <c r="NB77" s="74"/>
      <c r="NC77" s="74"/>
      <c r="ND77" s="74"/>
      <c r="NE77" s="74"/>
      <c r="NF77" s="74"/>
      <c r="NG77" s="74"/>
      <c r="NH77" s="74"/>
      <c r="NI77" s="74"/>
      <c r="NJ77" s="74"/>
      <c r="NK77" s="74"/>
      <c r="NL77" s="74"/>
      <c r="NM77" s="74"/>
      <c r="NN77" s="74"/>
      <c r="NO77" s="74"/>
      <c r="NP77" s="74"/>
      <c r="NQ77" s="74"/>
      <c r="NR77" s="74"/>
      <c r="NS77" s="74"/>
      <c r="NT77" s="74"/>
      <c r="NU77" s="74"/>
      <c r="NV77" s="74"/>
      <c r="NW77" s="74"/>
      <c r="NX77" s="74"/>
      <c r="NY77" s="74"/>
      <c r="NZ77" s="74"/>
      <c r="OA77" s="74"/>
      <c r="OB77" s="74"/>
      <c r="OC77" s="74"/>
      <c r="OD77" s="74"/>
      <c r="OE77" s="74"/>
      <c r="OF77" s="74"/>
      <c r="OG77" s="74"/>
      <c r="OH77" s="74"/>
      <c r="OI77" s="74"/>
      <c r="OJ77" s="74"/>
      <c r="OK77" s="74"/>
      <c r="OL77" s="74"/>
      <c r="OM77" s="74"/>
      <c r="ON77" s="74"/>
      <c r="OO77" s="74"/>
      <c r="OP77" s="74"/>
      <c r="OQ77" s="74"/>
      <c r="OR77" s="74"/>
      <c r="OS77" s="74"/>
      <c r="OT77" s="74"/>
      <c r="OU77" s="74"/>
      <c r="OV77" s="74"/>
      <c r="OW77" s="74"/>
      <c r="OX77" s="74"/>
      <c r="OY77" s="74"/>
      <c r="OZ77" s="74"/>
      <c r="PA77" s="74"/>
      <c r="PB77" s="74"/>
      <c r="PC77" s="74"/>
      <c r="PD77" s="74"/>
      <c r="PE77" s="74"/>
      <c r="PF77" s="74"/>
      <c r="PG77" s="74"/>
      <c r="PH77" s="74"/>
      <c r="PI77" s="74"/>
      <c r="PJ77" s="74"/>
      <c r="PK77" s="74"/>
      <c r="PL77" s="74"/>
      <c r="PM77" s="74"/>
      <c r="PN77" s="74"/>
      <c r="PO77" s="74"/>
      <c r="PP77" s="74"/>
      <c r="PQ77" s="74"/>
      <c r="PR77" s="74"/>
      <c r="PS77" s="74"/>
      <c r="PT77" s="74"/>
      <c r="PU77" s="74"/>
      <c r="PV77" s="74"/>
      <c r="PW77" s="74"/>
      <c r="PX77" s="74"/>
      <c r="PY77" s="74"/>
      <c r="PZ77" s="74"/>
      <c r="QA77" s="74"/>
      <c r="QB77" s="74"/>
      <c r="QC77" s="74"/>
      <c r="QD77" s="74"/>
      <c r="QE77" s="74"/>
      <c r="QF77" s="74"/>
      <c r="QG77" s="74"/>
      <c r="QH77" s="74"/>
      <c r="QI77" s="74"/>
      <c r="QJ77" s="74"/>
      <c r="QK77" s="74"/>
      <c r="QL77" s="74"/>
      <c r="QM77" s="74"/>
      <c r="QN77" s="74"/>
      <c r="QO77" s="74"/>
      <c r="QP77" s="74"/>
      <c r="QQ77" s="74"/>
      <c r="QR77" s="74"/>
      <c r="QS77" s="74"/>
      <c r="QT77" s="74"/>
      <c r="QU77" s="74"/>
      <c r="QV77" s="74"/>
      <c r="QW77" s="74"/>
      <c r="QX77" s="74"/>
      <c r="QY77" s="74"/>
      <c r="QZ77" s="74"/>
      <c r="RA77" s="74"/>
      <c r="RB77" s="74"/>
      <c r="RC77" s="74"/>
      <c r="RD77" s="74"/>
      <c r="RE77" s="74"/>
      <c r="RF77" s="74"/>
      <c r="RG77" s="74"/>
      <c r="RH77" s="74"/>
      <c r="RI77" s="74"/>
      <c r="RJ77" s="74"/>
      <c r="RK77" s="74"/>
      <c r="RL77" s="74"/>
      <c r="RM77" s="74"/>
      <c r="RN77" s="74"/>
      <c r="RO77" s="74"/>
      <c r="RP77" s="74"/>
      <c r="RQ77" s="74"/>
      <c r="RR77" s="74"/>
      <c r="RS77" s="74"/>
      <c r="RT77" s="74"/>
      <c r="RU77" s="74"/>
      <c r="RV77" s="74"/>
      <c r="RW77" s="74"/>
      <c r="RX77" s="74"/>
      <c r="RY77" s="74"/>
      <c r="RZ77" s="74"/>
      <c r="SA77" s="74"/>
      <c r="SB77" s="74"/>
      <c r="SC77" s="74"/>
      <c r="SD77" s="74"/>
      <c r="SE77" s="74"/>
      <c r="SF77" s="74"/>
      <c r="SG77" s="74"/>
      <c r="SH77" s="74"/>
      <c r="SI77" s="74"/>
      <c r="SJ77" s="74"/>
      <c r="SK77" s="74"/>
      <c r="SL77" s="74"/>
      <c r="SM77" s="74"/>
      <c r="SN77" s="74"/>
      <c r="SO77" s="74"/>
      <c r="SP77" s="74"/>
      <c r="SQ77" s="74"/>
      <c r="SR77" s="74"/>
      <c r="SS77" s="74"/>
      <c r="ST77" s="74"/>
      <c r="SU77" s="74"/>
      <c r="SV77" s="74"/>
      <c r="SW77" s="74"/>
      <c r="SX77" s="74"/>
      <c r="SY77" s="74"/>
      <c r="SZ77" s="74"/>
      <c r="TA77" s="74"/>
      <c r="TB77" s="2"/>
      <c r="TC77" s="2"/>
      <c r="TD77" s="2"/>
      <c r="TE77" s="2"/>
      <c r="TF77" s="2"/>
      <c r="TG77" s="2"/>
      <c r="TH77" s="2"/>
      <c r="TI77" s="2"/>
      <c r="TJ77" s="2"/>
      <c r="TM77" s="13">
        <f>AVERAGE(G77:J77)</f>
        <v>402.26332440408868</v>
      </c>
      <c r="TN77" s="13">
        <f>AVERAGE(K77:N77)</f>
        <v>402.26332440408868</v>
      </c>
      <c r="TO77" s="13">
        <f t="shared" si="471"/>
        <v>402.26332440408868</v>
      </c>
      <c r="TP77" s="13">
        <f t="shared" si="472"/>
        <v>402.26332440408868</v>
      </c>
      <c r="TQ77" s="13">
        <f t="shared" si="473"/>
        <v>402.26332440408868</v>
      </c>
      <c r="TR77" s="13">
        <f t="shared" si="474"/>
        <v>402.26332440408868</v>
      </c>
      <c r="TS77" s="13">
        <f t="shared" si="475"/>
        <v>402.26332440408868</v>
      </c>
      <c r="TT77" s="13">
        <f t="shared" si="476"/>
        <v>402.26332440408868</v>
      </c>
      <c r="TU77" s="13">
        <f t="shared" si="477"/>
        <v>402.26332440408868</v>
      </c>
      <c r="TV77" s="13">
        <f t="shared" si="478"/>
        <v>402.26332440408868</v>
      </c>
      <c r="TW77" s="13">
        <f t="shared" si="479"/>
        <v>402.26332440408868</v>
      </c>
      <c r="TX77" s="13">
        <f t="shared" si="480"/>
        <v>402.26332440408868</v>
      </c>
      <c r="TY77" s="13">
        <f t="shared" si="481"/>
        <v>402.26332440408868</v>
      </c>
      <c r="TZ77" s="13">
        <f t="shared" si="482"/>
        <v>402.26332440408868</v>
      </c>
      <c r="UA77" s="13">
        <f t="shared" si="483"/>
        <v>402.26332440408868</v>
      </c>
      <c r="UB77" s="13">
        <f t="shared" si="484"/>
        <v>402.26332440408868</v>
      </c>
      <c r="UC77" s="13">
        <f t="shared" si="485"/>
        <v>402.26332440408868</v>
      </c>
      <c r="UD77" s="13">
        <f t="shared" si="486"/>
        <v>402.26332440408868</v>
      </c>
      <c r="UE77" s="13">
        <f t="shared" si="487"/>
        <v>402.26332440408868</v>
      </c>
      <c r="UF77" s="13">
        <f t="shared" si="488"/>
        <v>402.26332440408868</v>
      </c>
      <c r="UG77" s="13">
        <f t="shared" si="489"/>
        <v>402.26332440408868</v>
      </c>
      <c r="UH77" s="13">
        <f t="shared" si="492"/>
        <v>402.26332440408868</v>
      </c>
      <c r="UI77" s="13">
        <f t="shared" si="490"/>
        <v>402.26332440408868</v>
      </c>
      <c r="UJ77" s="13">
        <f t="shared" si="491"/>
        <v>402.26332440408868</v>
      </c>
      <c r="UK77" s="13">
        <f t="shared" si="491"/>
        <v>402.26332440408868</v>
      </c>
    </row>
    <row r="78" spans="3:557" s="67" customFormat="1" hidden="1" outlineLevel="1">
      <c r="C78" s="84"/>
      <c r="D78" s="174"/>
      <c r="E78" s="174" t="s">
        <v>126</v>
      </c>
      <c r="F78" s="173"/>
      <c r="G78" s="168"/>
      <c r="H78" s="168"/>
      <c r="I78" s="168"/>
      <c r="J78" s="167">
        <f>+P79/1.22</f>
        <v>450.53492333257935</v>
      </c>
      <c r="K78" s="166">
        <f>+$J$78</f>
        <v>450.53492333257935</v>
      </c>
      <c r="L78" s="168">
        <f t="shared" ref="L78:BW78" si="497">+$J$78</f>
        <v>450.53492333257935</v>
      </c>
      <c r="M78" s="168">
        <f t="shared" si="497"/>
        <v>450.53492333257935</v>
      </c>
      <c r="N78" s="167">
        <f t="shared" si="497"/>
        <v>450.53492333257935</v>
      </c>
      <c r="O78" s="166">
        <f t="shared" si="497"/>
        <v>450.53492333257935</v>
      </c>
      <c r="P78" s="168">
        <f t="shared" si="497"/>
        <v>450.53492333257935</v>
      </c>
      <c r="Q78" s="168">
        <f t="shared" si="497"/>
        <v>450.53492333257935</v>
      </c>
      <c r="R78" s="167">
        <f t="shared" si="497"/>
        <v>450.53492333257935</v>
      </c>
      <c r="S78" s="166">
        <f t="shared" si="497"/>
        <v>450.53492333257935</v>
      </c>
      <c r="T78" s="168">
        <f t="shared" si="497"/>
        <v>450.53492333257935</v>
      </c>
      <c r="U78" s="168">
        <f t="shared" si="497"/>
        <v>450.53492333257935</v>
      </c>
      <c r="V78" s="167">
        <f t="shared" si="497"/>
        <v>450.53492333257935</v>
      </c>
      <c r="W78" s="166">
        <f t="shared" si="497"/>
        <v>450.53492333257935</v>
      </c>
      <c r="X78" s="168">
        <f t="shared" si="497"/>
        <v>450.53492333257935</v>
      </c>
      <c r="Y78" s="168">
        <f t="shared" si="497"/>
        <v>450.53492333257935</v>
      </c>
      <c r="Z78" s="167">
        <f t="shared" si="497"/>
        <v>450.53492333257935</v>
      </c>
      <c r="AA78" s="166">
        <f t="shared" si="497"/>
        <v>450.53492333257935</v>
      </c>
      <c r="AB78" s="168">
        <f t="shared" si="497"/>
        <v>450.53492333257935</v>
      </c>
      <c r="AC78" s="168">
        <f t="shared" si="497"/>
        <v>450.53492333257935</v>
      </c>
      <c r="AD78" s="167">
        <f t="shared" si="497"/>
        <v>450.53492333257935</v>
      </c>
      <c r="AE78" s="166">
        <f t="shared" si="497"/>
        <v>450.53492333257935</v>
      </c>
      <c r="AF78" s="168">
        <f t="shared" si="497"/>
        <v>450.53492333257935</v>
      </c>
      <c r="AG78" s="168">
        <f t="shared" si="497"/>
        <v>450.53492333257935</v>
      </c>
      <c r="AH78" s="167">
        <f t="shared" si="497"/>
        <v>450.53492333257935</v>
      </c>
      <c r="AI78" s="166">
        <f t="shared" si="497"/>
        <v>450.53492333257935</v>
      </c>
      <c r="AJ78" s="168">
        <f t="shared" si="497"/>
        <v>450.53492333257935</v>
      </c>
      <c r="AK78" s="168">
        <f t="shared" si="497"/>
        <v>450.53492333257935</v>
      </c>
      <c r="AL78" s="167">
        <f t="shared" si="497"/>
        <v>450.53492333257935</v>
      </c>
      <c r="AM78" s="166">
        <f t="shared" si="497"/>
        <v>450.53492333257935</v>
      </c>
      <c r="AN78" s="168">
        <f t="shared" si="497"/>
        <v>450.53492333257935</v>
      </c>
      <c r="AO78" s="168">
        <f t="shared" si="497"/>
        <v>450.53492333257935</v>
      </c>
      <c r="AP78" s="167">
        <f t="shared" si="497"/>
        <v>450.53492333257935</v>
      </c>
      <c r="AQ78" s="165">
        <f t="shared" si="497"/>
        <v>450.53492333257935</v>
      </c>
      <c r="AR78" s="165">
        <f t="shared" si="497"/>
        <v>450.53492333257935</v>
      </c>
      <c r="AS78" s="165">
        <f t="shared" si="497"/>
        <v>450.53492333257935</v>
      </c>
      <c r="AT78" s="167">
        <f t="shared" si="497"/>
        <v>450.53492333257935</v>
      </c>
      <c r="AU78" s="165">
        <f t="shared" si="497"/>
        <v>450.53492333257935</v>
      </c>
      <c r="AV78" s="165">
        <f t="shared" si="497"/>
        <v>450.53492333257935</v>
      </c>
      <c r="AW78" s="165">
        <f t="shared" si="497"/>
        <v>450.53492333257935</v>
      </c>
      <c r="AX78" s="167">
        <f t="shared" si="497"/>
        <v>450.53492333257935</v>
      </c>
      <c r="AY78" s="165">
        <f t="shared" si="497"/>
        <v>450.53492333257935</v>
      </c>
      <c r="AZ78" s="165">
        <f t="shared" si="497"/>
        <v>450.53492333257935</v>
      </c>
      <c r="BA78" s="165">
        <f t="shared" si="497"/>
        <v>450.53492333257935</v>
      </c>
      <c r="BB78" s="167">
        <f t="shared" si="497"/>
        <v>450.53492333257935</v>
      </c>
      <c r="BC78" s="165">
        <f t="shared" si="497"/>
        <v>450.53492333257935</v>
      </c>
      <c r="BD78" s="165">
        <f t="shared" si="497"/>
        <v>450.53492333257935</v>
      </c>
      <c r="BE78" s="165">
        <f t="shared" si="497"/>
        <v>450.53492333257935</v>
      </c>
      <c r="BF78" s="167">
        <f t="shared" si="497"/>
        <v>450.53492333257935</v>
      </c>
      <c r="BG78" s="165">
        <f t="shared" si="497"/>
        <v>450.53492333257935</v>
      </c>
      <c r="BH78" s="165">
        <f t="shared" si="497"/>
        <v>450.53492333257935</v>
      </c>
      <c r="BI78" s="165">
        <f t="shared" si="497"/>
        <v>450.53492333257935</v>
      </c>
      <c r="BJ78" s="167">
        <f t="shared" si="497"/>
        <v>450.53492333257935</v>
      </c>
      <c r="BK78" s="165">
        <f t="shared" si="497"/>
        <v>450.53492333257935</v>
      </c>
      <c r="BL78" s="165">
        <f t="shared" si="497"/>
        <v>450.53492333257935</v>
      </c>
      <c r="BM78" s="165">
        <f t="shared" si="497"/>
        <v>450.53492333257935</v>
      </c>
      <c r="BN78" s="167">
        <f t="shared" si="497"/>
        <v>450.53492333257935</v>
      </c>
      <c r="BO78" s="165">
        <f t="shared" si="497"/>
        <v>450.53492333257935</v>
      </c>
      <c r="BP78" s="165">
        <f t="shared" si="497"/>
        <v>450.53492333257935</v>
      </c>
      <c r="BQ78" s="165">
        <f t="shared" si="497"/>
        <v>450.53492333257935</v>
      </c>
      <c r="BR78" s="167">
        <f t="shared" si="497"/>
        <v>450.53492333257935</v>
      </c>
      <c r="BS78" s="165">
        <f t="shared" si="497"/>
        <v>450.53492333257935</v>
      </c>
      <c r="BT78" s="165">
        <f t="shared" si="497"/>
        <v>450.53492333257935</v>
      </c>
      <c r="BU78" s="165">
        <f t="shared" si="497"/>
        <v>450.53492333257935</v>
      </c>
      <c r="BV78" s="167">
        <f t="shared" si="497"/>
        <v>450.53492333257935</v>
      </c>
      <c r="BW78" s="165">
        <f t="shared" si="497"/>
        <v>450.53492333257935</v>
      </c>
      <c r="BX78" s="165">
        <f t="shared" ref="BX78:DB78" si="498">+$J$78</f>
        <v>450.53492333257935</v>
      </c>
      <c r="BY78" s="165">
        <f t="shared" si="498"/>
        <v>450.53492333257935</v>
      </c>
      <c r="BZ78" s="167">
        <f t="shared" si="498"/>
        <v>450.53492333257935</v>
      </c>
      <c r="CA78" s="165">
        <f t="shared" si="498"/>
        <v>450.53492333257935</v>
      </c>
      <c r="CB78" s="165">
        <f t="shared" si="498"/>
        <v>450.53492333257935</v>
      </c>
      <c r="CC78" s="165">
        <f t="shared" si="498"/>
        <v>450.53492333257935</v>
      </c>
      <c r="CD78" s="167">
        <f t="shared" si="498"/>
        <v>450.53492333257935</v>
      </c>
      <c r="CE78" s="165">
        <f t="shared" si="498"/>
        <v>450.53492333257935</v>
      </c>
      <c r="CF78" s="165">
        <f t="shared" si="498"/>
        <v>450.53492333257935</v>
      </c>
      <c r="CG78" s="165">
        <f t="shared" si="498"/>
        <v>450.53492333257935</v>
      </c>
      <c r="CH78" s="168">
        <f t="shared" si="498"/>
        <v>450.53492333257935</v>
      </c>
      <c r="CI78" s="166">
        <f t="shared" si="498"/>
        <v>450.53492333257935</v>
      </c>
      <c r="CJ78" s="165">
        <f t="shared" si="498"/>
        <v>450.53492333257935</v>
      </c>
      <c r="CK78" s="165">
        <f t="shared" si="498"/>
        <v>450.53492333257935</v>
      </c>
      <c r="CL78" s="168">
        <f t="shared" si="498"/>
        <v>450.53492333257935</v>
      </c>
      <c r="CM78" s="166">
        <f t="shared" si="498"/>
        <v>450.53492333257935</v>
      </c>
      <c r="CN78" s="165">
        <f t="shared" si="498"/>
        <v>450.53492333257935</v>
      </c>
      <c r="CO78" s="165">
        <f t="shared" si="498"/>
        <v>450.53492333257935</v>
      </c>
      <c r="CP78" s="168">
        <f t="shared" si="498"/>
        <v>450.53492333257935</v>
      </c>
      <c r="CQ78" s="166">
        <f t="shared" si="498"/>
        <v>450.53492333257935</v>
      </c>
      <c r="CR78" s="165">
        <f t="shared" si="498"/>
        <v>450.53492333257935</v>
      </c>
      <c r="CS78" s="165">
        <f t="shared" si="498"/>
        <v>450.53492333257935</v>
      </c>
      <c r="CT78" s="168">
        <f t="shared" si="498"/>
        <v>450.53492333257935</v>
      </c>
      <c r="CU78" s="166">
        <f t="shared" si="498"/>
        <v>450.53492333257935</v>
      </c>
      <c r="CV78" s="168">
        <f t="shared" si="498"/>
        <v>450.53492333257935</v>
      </c>
      <c r="CW78" s="168">
        <f t="shared" si="498"/>
        <v>450.53492333257935</v>
      </c>
      <c r="CX78" s="167">
        <f t="shared" si="498"/>
        <v>450.53492333257935</v>
      </c>
      <c r="CY78" s="168">
        <f t="shared" si="498"/>
        <v>450.53492333257935</v>
      </c>
      <c r="CZ78" s="168">
        <f t="shared" si="498"/>
        <v>450.53492333257935</v>
      </c>
      <c r="DA78" s="168">
        <f t="shared" si="498"/>
        <v>450.53492333257935</v>
      </c>
      <c r="DB78" s="168">
        <f t="shared" si="498"/>
        <v>450.53492333257935</v>
      </c>
      <c r="DC78" s="74"/>
      <c r="DD78" s="74"/>
      <c r="DE78" s="74"/>
      <c r="DF78" s="74"/>
      <c r="DG78" s="74"/>
      <c r="DH78" s="74"/>
      <c r="DI78" s="74"/>
      <c r="DJ78" s="74"/>
      <c r="DK78" s="74"/>
      <c r="DL78" s="74"/>
      <c r="DM78" s="74"/>
      <c r="DN78" s="74"/>
      <c r="DO78" s="74"/>
      <c r="DP78" s="74"/>
      <c r="DQ78" s="74"/>
      <c r="DR78" s="74"/>
      <c r="DS78" s="74"/>
      <c r="DT78" s="74"/>
      <c r="DU78" s="74"/>
      <c r="DV78" s="74"/>
      <c r="DW78" s="74"/>
      <c r="DX78" s="74"/>
      <c r="DY78" s="74"/>
      <c r="DZ78" s="74"/>
      <c r="EA78" s="74"/>
      <c r="EB78" s="74"/>
      <c r="EC78" s="74"/>
      <c r="ED78" s="74"/>
      <c r="EE78" s="74"/>
      <c r="EF78" s="74"/>
      <c r="EG78" s="74"/>
      <c r="EH78" s="74"/>
      <c r="EI78" s="74"/>
      <c r="EJ78" s="74"/>
      <c r="EK78" s="74"/>
      <c r="EL78" s="74"/>
      <c r="EM78" s="74"/>
      <c r="EN78" s="74"/>
      <c r="EO78" s="74"/>
      <c r="EP78" s="74"/>
      <c r="EQ78" s="74"/>
      <c r="ER78" s="74"/>
      <c r="ES78" s="74"/>
      <c r="ET78" s="74"/>
      <c r="EU78" s="74"/>
      <c r="EV78" s="74"/>
      <c r="EW78" s="74"/>
      <c r="EX78" s="74"/>
      <c r="EY78" s="74"/>
      <c r="EZ78" s="74"/>
      <c r="FA78" s="74"/>
      <c r="FB78" s="74"/>
      <c r="FC78" s="74"/>
      <c r="FD78" s="74"/>
      <c r="FE78" s="74"/>
      <c r="FF78" s="74"/>
      <c r="FG78" s="74"/>
      <c r="FH78" s="74"/>
      <c r="FI78" s="74"/>
      <c r="FJ78" s="74"/>
      <c r="FK78" s="74"/>
      <c r="FL78" s="74"/>
      <c r="FM78" s="74"/>
      <c r="FN78" s="74"/>
      <c r="FO78" s="74"/>
      <c r="FP78" s="74"/>
      <c r="FQ78" s="74"/>
      <c r="FR78" s="74"/>
      <c r="FS78" s="74"/>
      <c r="FT78" s="74"/>
      <c r="FU78" s="74"/>
      <c r="FV78" s="74"/>
      <c r="FW78" s="74"/>
      <c r="FX78" s="74"/>
      <c r="FY78" s="74"/>
      <c r="FZ78" s="74"/>
      <c r="GA78" s="74"/>
      <c r="GB78" s="74"/>
      <c r="GC78" s="74"/>
      <c r="GD78" s="74"/>
      <c r="GE78" s="74"/>
      <c r="GF78" s="74"/>
      <c r="GG78" s="74"/>
      <c r="GH78" s="74"/>
      <c r="GI78" s="74"/>
      <c r="GJ78" s="74"/>
      <c r="GK78" s="74"/>
      <c r="GL78" s="74"/>
      <c r="GM78" s="74"/>
      <c r="GN78" s="74"/>
      <c r="GO78" s="74"/>
      <c r="GP78" s="74"/>
      <c r="GQ78" s="74"/>
      <c r="GR78" s="74"/>
      <c r="GS78" s="74"/>
      <c r="GT78" s="74"/>
      <c r="GU78" s="74"/>
      <c r="GV78" s="74"/>
      <c r="GW78" s="74"/>
      <c r="GX78" s="74"/>
      <c r="GY78" s="74"/>
      <c r="GZ78" s="74"/>
      <c r="HA78" s="74"/>
      <c r="HB78" s="74"/>
      <c r="HC78" s="74"/>
      <c r="HD78" s="74"/>
      <c r="HE78" s="74"/>
      <c r="HF78" s="74"/>
      <c r="HG78" s="74"/>
      <c r="HH78" s="74"/>
      <c r="HI78" s="74"/>
      <c r="HJ78" s="74"/>
      <c r="HK78" s="74"/>
      <c r="HL78" s="74"/>
      <c r="HM78" s="74"/>
      <c r="HN78" s="74"/>
      <c r="HO78" s="74"/>
      <c r="HP78" s="74"/>
      <c r="HQ78" s="74"/>
      <c r="HR78" s="74"/>
      <c r="HS78" s="74"/>
      <c r="HT78" s="74"/>
      <c r="HU78" s="74"/>
      <c r="HV78" s="74"/>
      <c r="HW78" s="74"/>
      <c r="HX78" s="74"/>
      <c r="HY78" s="74"/>
      <c r="HZ78" s="74"/>
      <c r="IA78" s="74"/>
      <c r="IB78" s="74"/>
      <c r="IC78" s="74"/>
      <c r="ID78" s="74"/>
      <c r="IE78" s="74"/>
      <c r="IF78" s="74"/>
      <c r="IG78" s="74"/>
      <c r="IH78" s="74"/>
      <c r="II78" s="74"/>
      <c r="IJ78" s="74"/>
      <c r="IK78" s="74"/>
      <c r="IL78" s="74"/>
      <c r="IM78" s="74"/>
      <c r="IN78" s="74"/>
      <c r="IO78" s="74"/>
      <c r="IP78" s="74"/>
      <c r="IQ78" s="74"/>
      <c r="IR78" s="74"/>
      <c r="IS78" s="74"/>
      <c r="IT78" s="74"/>
      <c r="IU78" s="74"/>
      <c r="IV78" s="74"/>
      <c r="IW78" s="74"/>
      <c r="IX78" s="74"/>
      <c r="IY78" s="74"/>
      <c r="IZ78" s="74"/>
      <c r="JA78" s="74"/>
      <c r="JB78" s="74"/>
      <c r="JC78" s="74"/>
      <c r="JD78" s="74"/>
      <c r="JE78" s="74"/>
      <c r="JF78" s="74"/>
      <c r="JG78" s="74"/>
      <c r="JH78" s="74"/>
      <c r="JI78" s="74"/>
      <c r="JJ78" s="74"/>
      <c r="JK78" s="74"/>
      <c r="JL78" s="74"/>
      <c r="JM78" s="74"/>
      <c r="JN78" s="74"/>
      <c r="JO78" s="74"/>
      <c r="JP78" s="74"/>
      <c r="JQ78" s="74"/>
      <c r="JR78" s="74"/>
      <c r="JS78" s="74"/>
      <c r="JT78" s="74"/>
      <c r="JU78" s="74"/>
      <c r="JV78" s="74"/>
      <c r="JW78" s="74"/>
      <c r="JX78" s="74"/>
      <c r="JY78" s="74"/>
      <c r="JZ78" s="74"/>
      <c r="KA78" s="74"/>
      <c r="KB78" s="74"/>
      <c r="KC78" s="74"/>
      <c r="KD78" s="74"/>
      <c r="KE78" s="74"/>
      <c r="KF78" s="74"/>
      <c r="KG78" s="74"/>
      <c r="KH78" s="74"/>
      <c r="KI78" s="74"/>
      <c r="KJ78" s="74"/>
      <c r="KK78" s="74"/>
      <c r="KL78" s="74"/>
      <c r="KM78" s="74"/>
      <c r="KN78" s="74"/>
      <c r="KO78" s="74"/>
      <c r="KP78" s="74"/>
      <c r="KQ78" s="74"/>
      <c r="KR78" s="74"/>
      <c r="KS78" s="74"/>
      <c r="KT78" s="74"/>
      <c r="KU78" s="74"/>
      <c r="KV78" s="74"/>
      <c r="KW78" s="74"/>
      <c r="KX78" s="74"/>
      <c r="KY78" s="74"/>
      <c r="KZ78" s="74"/>
      <c r="LA78" s="74"/>
      <c r="LB78" s="74"/>
      <c r="LC78" s="74"/>
      <c r="LD78" s="74"/>
      <c r="LE78" s="74"/>
      <c r="LF78" s="74"/>
      <c r="LG78" s="74"/>
      <c r="LH78" s="74"/>
      <c r="LI78" s="74"/>
      <c r="LJ78" s="74"/>
      <c r="LK78" s="74"/>
      <c r="LL78" s="74"/>
      <c r="LM78" s="74"/>
      <c r="LN78" s="74"/>
      <c r="LO78" s="74"/>
      <c r="LP78" s="74"/>
      <c r="LQ78" s="74"/>
      <c r="LR78" s="74"/>
      <c r="LS78" s="74"/>
      <c r="LT78" s="74"/>
      <c r="LU78" s="74"/>
      <c r="LV78" s="74"/>
      <c r="LW78" s="74"/>
      <c r="LX78" s="74"/>
      <c r="LY78" s="74"/>
      <c r="LZ78" s="74"/>
      <c r="MA78" s="74"/>
      <c r="MB78" s="74"/>
      <c r="MC78" s="74"/>
      <c r="MD78" s="74"/>
      <c r="ME78" s="74"/>
      <c r="MF78" s="74"/>
      <c r="MG78" s="74"/>
      <c r="MH78" s="74"/>
      <c r="MI78" s="74"/>
      <c r="MJ78" s="74"/>
      <c r="MK78" s="74"/>
      <c r="ML78" s="74"/>
      <c r="MM78" s="74"/>
      <c r="MN78" s="74"/>
      <c r="MO78" s="74"/>
      <c r="MP78" s="74"/>
      <c r="MQ78" s="74"/>
      <c r="MR78" s="74"/>
      <c r="MS78" s="74"/>
      <c r="MT78" s="74"/>
      <c r="MU78" s="74"/>
      <c r="MV78" s="74"/>
      <c r="MW78" s="74"/>
      <c r="MX78" s="74"/>
      <c r="MY78" s="74"/>
      <c r="MZ78" s="74"/>
      <c r="NA78" s="74"/>
      <c r="NB78" s="74"/>
      <c r="NC78" s="74"/>
      <c r="ND78" s="74"/>
      <c r="NE78" s="74"/>
      <c r="NF78" s="74"/>
      <c r="NG78" s="74"/>
      <c r="NH78" s="74"/>
      <c r="NI78" s="74"/>
      <c r="NJ78" s="74"/>
      <c r="NK78" s="74"/>
      <c r="NL78" s="74"/>
      <c r="NM78" s="74"/>
      <c r="NN78" s="74"/>
      <c r="NO78" s="74"/>
      <c r="NP78" s="74"/>
      <c r="NQ78" s="74"/>
      <c r="NR78" s="74"/>
      <c r="NS78" s="74"/>
      <c r="NT78" s="74"/>
      <c r="NU78" s="74"/>
      <c r="NV78" s="74"/>
      <c r="NW78" s="74"/>
      <c r="NX78" s="74"/>
      <c r="NY78" s="74"/>
      <c r="NZ78" s="74"/>
      <c r="OA78" s="74"/>
      <c r="OB78" s="74"/>
      <c r="OC78" s="74"/>
      <c r="OD78" s="74"/>
      <c r="OE78" s="74"/>
      <c r="OF78" s="74"/>
      <c r="OG78" s="74"/>
      <c r="OH78" s="74"/>
      <c r="OI78" s="74"/>
      <c r="OJ78" s="74"/>
      <c r="OK78" s="74"/>
      <c r="OL78" s="74"/>
      <c r="OM78" s="74"/>
      <c r="ON78" s="74"/>
      <c r="OO78" s="74"/>
      <c r="OP78" s="74"/>
      <c r="OQ78" s="74"/>
      <c r="OR78" s="74"/>
      <c r="OS78" s="74"/>
      <c r="OT78" s="74"/>
      <c r="OU78" s="74"/>
      <c r="OV78" s="74"/>
      <c r="OW78" s="74"/>
      <c r="OX78" s="74"/>
      <c r="OY78" s="74"/>
      <c r="OZ78" s="74"/>
      <c r="PA78" s="74"/>
      <c r="PB78" s="74"/>
      <c r="PC78" s="74"/>
      <c r="PD78" s="74"/>
      <c r="PE78" s="74"/>
      <c r="PF78" s="74"/>
      <c r="PG78" s="74"/>
      <c r="PH78" s="74"/>
      <c r="PI78" s="74"/>
      <c r="PJ78" s="74"/>
      <c r="PK78" s="74"/>
      <c r="PL78" s="74"/>
      <c r="PM78" s="74"/>
      <c r="PN78" s="74"/>
      <c r="PO78" s="74"/>
      <c r="PP78" s="74"/>
      <c r="PQ78" s="74"/>
      <c r="PR78" s="74"/>
      <c r="PS78" s="74"/>
      <c r="PT78" s="74"/>
      <c r="PU78" s="74"/>
      <c r="PV78" s="74"/>
      <c r="PW78" s="74"/>
      <c r="PX78" s="74"/>
      <c r="PY78" s="74"/>
      <c r="PZ78" s="74"/>
      <c r="QA78" s="74"/>
      <c r="QB78" s="74"/>
      <c r="QC78" s="74"/>
      <c r="QD78" s="74"/>
      <c r="QE78" s="74"/>
      <c r="QF78" s="74"/>
      <c r="QG78" s="74"/>
      <c r="QH78" s="74"/>
      <c r="QI78" s="74"/>
      <c r="QJ78" s="74"/>
      <c r="QK78" s="74"/>
      <c r="QL78" s="74"/>
      <c r="QM78" s="74"/>
      <c r="QN78" s="74"/>
      <c r="QO78" s="74"/>
      <c r="QP78" s="74"/>
      <c r="QQ78" s="74"/>
      <c r="QR78" s="74"/>
      <c r="QS78" s="74"/>
      <c r="QT78" s="74"/>
      <c r="QU78" s="74"/>
      <c r="QV78" s="74"/>
      <c r="QW78" s="74"/>
      <c r="QX78" s="74"/>
      <c r="QY78" s="74"/>
      <c r="QZ78" s="74"/>
      <c r="RA78" s="74"/>
      <c r="RB78" s="74"/>
      <c r="RC78" s="74"/>
      <c r="RD78" s="74"/>
      <c r="RE78" s="74"/>
      <c r="RF78" s="74"/>
      <c r="RG78" s="74"/>
      <c r="RH78" s="74"/>
      <c r="RI78" s="74"/>
      <c r="RJ78" s="74"/>
      <c r="RK78" s="74"/>
      <c r="RL78" s="74"/>
      <c r="RM78" s="74"/>
      <c r="RN78" s="74"/>
      <c r="RO78" s="74"/>
      <c r="RP78" s="74"/>
      <c r="RQ78" s="74"/>
      <c r="RR78" s="74"/>
      <c r="RS78" s="74"/>
      <c r="RT78" s="74"/>
      <c r="RU78" s="74"/>
      <c r="RV78" s="74"/>
      <c r="RW78" s="74"/>
      <c r="RX78" s="74"/>
      <c r="RY78" s="74"/>
      <c r="RZ78" s="74"/>
      <c r="SA78" s="74"/>
      <c r="SB78" s="74"/>
      <c r="SC78" s="74"/>
      <c r="SD78" s="74"/>
      <c r="SE78" s="74"/>
      <c r="SF78" s="74"/>
      <c r="SG78" s="74"/>
      <c r="SH78" s="74"/>
      <c r="SI78" s="74"/>
      <c r="SJ78" s="74"/>
      <c r="SK78" s="74"/>
      <c r="SL78" s="74"/>
      <c r="SM78" s="74"/>
      <c r="SN78" s="74"/>
      <c r="SO78" s="74"/>
      <c r="SP78" s="74"/>
      <c r="SQ78" s="74"/>
      <c r="SR78" s="74"/>
      <c r="SS78" s="74"/>
      <c r="ST78" s="74"/>
      <c r="SU78" s="74"/>
      <c r="SV78" s="74"/>
      <c r="SW78" s="74"/>
      <c r="SX78" s="74"/>
      <c r="SY78" s="74"/>
      <c r="SZ78" s="74"/>
      <c r="TA78" s="74"/>
      <c r="TB78" s="2"/>
      <c r="TC78" s="2"/>
      <c r="TD78" s="2"/>
      <c r="TE78" s="2"/>
      <c r="TF78" s="2"/>
      <c r="TG78" s="2"/>
      <c r="TH78" s="2"/>
      <c r="TI78" s="2"/>
      <c r="TJ78" s="2"/>
      <c r="TM78" s="164">
        <f>AVERAGE(G78:J78)</f>
        <v>450.53492333257935</v>
      </c>
      <c r="TN78" s="164">
        <f>AVERAGE(K78:N78)</f>
        <v>450.53492333257935</v>
      </c>
      <c r="TO78" s="164">
        <f t="shared" si="471"/>
        <v>450.53492333257935</v>
      </c>
      <c r="TP78" s="164">
        <f t="shared" si="472"/>
        <v>450.53492333257935</v>
      </c>
      <c r="TQ78" s="164">
        <f t="shared" si="473"/>
        <v>450.53492333257935</v>
      </c>
      <c r="TR78" s="164">
        <f t="shared" si="474"/>
        <v>450.53492333257935</v>
      </c>
      <c r="TS78" s="164">
        <f t="shared" si="475"/>
        <v>450.53492333257935</v>
      </c>
      <c r="TT78" s="164">
        <f t="shared" si="476"/>
        <v>450.53492333257935</v>
      </c>
      <c r="TU78" s="164">
        <f t="shared" si="477"/>
        <v>450.53492333257935</v>
      </c>
      <c r="TV78" s="164">
        <f t="shared" si="478"/>
        <v>450.53492333257935</v>
      </c>
      <c r="TW78" s="164">
        <f t="shared" si="479"/>
        <v>450.53492333257935</v>
      </c>
      <c r="TX78" s="164">
        <f t="shared" si="480"/>
        <v>450.53492333257935</v>
      </c>
      <c r="TY78" s="164">
        <f t="shared" si="481"/>
        <v>450.53492333257935</v>
      </c>
      <c r="TZ78" s="164">
        <f t="shared" si="482"/>
        <v>450.53492333257935</v>
      </c>
      <c r="UA78" s="164">
        <f t="shared" si="483"/>
        <v>450.53492333257935</v>
      </c>
      <c r="UB78" s="164">
        <f t="shared" si="484"/>
        <v>450.53492333257935</v>
      </c>
      <c r="UC78" s="164">
        <f t="shared" si="485"/>
        <v>450.53492333257935</v>
      </c>
      <c r="UD78" s="164">
        <f t="shared" si="486"/>
        <v>450.53492333257935</v>
      </c>
      <c r="UE78" s="164">
        <f t="shared" si="487"/>
        <v>450.53492333257935</v>
      </c>
      <c r="UF78" s="164">
        <f t="shared" si="488"/>
        <v>450.53492333257935</v>
      </c>
      <c r="UG78" s="164">
        <f t="shared" si="489"/>
        <v>450.53492333257935</v>
      </c>
      <c r="UH78" s="164">
        <f t="shared" si="492"/>
        <v>450.53492333257935</v>
      </c>
      <c r="UI78" s="164">
        <f t="shared" si="490"/>
        <v>450.53492333257935</v>
      </c>
      <c r="UJ78" s="164">
        <f t="shared" si="491"/>
        <v>450.53492333257935</v>
      </c>
      <c r="UK78" s="164">
        <f t="shared" si="491"/>
        <v>450.53492333257935</v>
      </c>
    </row>
    <row r="79" spans="3:557" s="67" customFormat="1" hidden="1" outlineLevel="1">
      <c r="C79" s="84"/>
      <c r="E79" s="67" t="s">
        <v>127</v>
      </c>
      <c r="F79" s="210"/>
      <c r="G79" s="58"/>
      <c r="H79" s="58"/>
      <c r="I79" s="58"/>
      <c r="J79" s="256"/>
      <c r="K79" s="227"/>
      <c r="L79" s="58"/>
      <c r="M79" s="58"/>
      <c r="N79" s="256"/>
      <c r="O79" s="227"/>
      <c r="P79" s="58">
        <f>+U80/1.57</f>
        <v>549.65260646574677</v>
      </c>
      <c r="Q79" s="58">
        <f>+$P$79</f>
        <v>549.65260646574677</v>
      </c>
      <c r="R79" s="256">
        <f t="shared" ref="R79:CE79" si="499">+$P$79</f>
        <v>549.65260646574677</v>
      </c>
      <c r="S79" s="227">
        <f t="shared" si="499"/>
        <v>549.65260646574677</v>
      </c>
      <c r="T79" s="58">
        <f t="shared" si="499"/>
        <v>549.65260646574677</v>
      </c>
      <c r="U79" s="58">
        <f t="shared" si="499"/>
        <v>549.65260646574677</v>
      </c>
      <c r="V79" s="256">
        <f t="shared" si="499"/>
        <v>549.65260646574677</v>
      </c>
      <c r="W79" s="227">
        <f t="shared" si="499"/>
        <v>549.65260646574677</v>
      </c>
      <c r="X79" s="58">
        <f t="shared" si="499"/>
        <v>549.65260646574677</v>
      </c>
      <c r="Y79" s="58">
        <f t="shared" si="499"/>
        <v>549.65260646574677</v>
      </c>
      <c r="Z79" s="256">
        <f t="shared" si="499"/>
        <v>549.65260646574677</v>
      </c>
      <c r="AA79" s="227">
        <f t="shared" si="499"/>
        <v>549.65260646574677</v>
      </c>
      <c r="AB79" s="58">
        <f t="shared" si="499"/>
        <v>549.65260646574677</v>
      </c>
      <c r="AC79" s="58">
        <f t="shared" si="499"/>
        <v>549.65260646574677</v>
      </c>
      <c r="AD79" s="256">
        <f t="shared" si="499"/>
        <v>549.65260646574677</v>
      </c>
      <c r="AE79" s="227">
        <f t="shared" si="499"/>
        <v>549.65260646574677</v>
      </c>
      <c r="AF79" s="58">
        <f t="shared" si="499"/>
        <v>549.65260646574677</v>
      </c>
      <c r="AG79" s="58">
        <f t="shared" si="499"/>
        <v>549.65260646574677</v>
      </c>
      <c r="AH79" s="256">
        <f t="shared" si="499"/>
        <v>549.65260646574677</v>
      </c>
      <c r="AI79" s="227">
        <f t="shared" si="499"/>
        <v>549.65260646574677</v>
      </c>
      <c r="AJ79" s="58">
        <f t="shared" si="499"/>
        <v>549.65260646574677</v>
      </c>
      <c r="AK79" s="58">
        <f t="shared" si="499"/>
        <v>549.65260646574677</v>
      </c>
      <c r="AL79" s="256">
        <f t="shared" si="499"/>
        <v>549.65260646574677</v>
      </c>
      <c r="AM79" s="227">
        <f t="shared" si="499"/>
        <v>549.65260646574677</v>
      </c>
      <c r="AN79" s="58">
        <f t="shared" si="499"/>
        <v>549.65260646574677</v>
      </c>
      <c r="AO79" s="58">
        <f t="shared" si="499"/>
        <v>549.65260646574677</v>
      </c>
      <c r="AP79" s="256">
        <f t="shared" si="499"/>
        <v>549.65260646574677</v>
      </c>
      <c r="AQ79" s="89">
        <f t="shared" si="499"/>
        <v>549.65260646574677</v>
      </c>
      <c r="AR79" s="89">
        <f t="shared" si="499"/>
        <v>549.65260646574677</v>
      </c>
      <c r="AS79" s="89">
        <f t="shared" si="499"/>
        <v>549.65260646574677</v>
      </c>
      <c r="AT79" s="256">
        <f t="shared" si="499"/>
        <v>549.65260646574677</v>
      </c>
      <c r="AU79" s="89">
        <f t="shared" si="499"/>
        <v>549.65260646574677</v>
      </c>
      <c r="AV79" s="89">
        <f t="shared" si="499"/>
        <v>549.65260646574677</v>
      </c>
      <c r="AW79" s="89">
        <f t="shared" si="499"/>
        <v>549.65260646574677</v>
      </c>
      <c r="AX79" s="256">
        <f t="shared" si="499"/>
        <v>549.65260646574677</v>
      </c>
      <c r="AY79" s="89">
        <f t="shared" si="499"/>
        <v>549.65260646574677</v>
      </c>
      <c r="AZ79" s="89">
        <f t="shared" si="499"/>
        <v>549.65260646574677</v>
      </c>
      <c r="BA79" s="89">
        <f t="shared" si="499"/>
        <v>549.65260646574677</v>
      </c>
      <c r="BB79" s="256">
        <f t="shared" si="499"/>
        <v>549.65260646574677</v>
      </c>
      <c r="BC79" s="89">
        <f t="shared" si="499"/>
        <v>549.65260646574677</v>
      </c>
      <c r="BD79" s="89">
        <f t="shared" si="499"/>
        <v>549.65260646574677</v>
      </c>
      <c r="BE79" s="89">
        <f t="shared" si="499"/>
        <v>549.65260646574677</v>
      </c>
      <c r="BF79" s="256">
        <f t="shared" si="499"/>
        <v>549.65260646574677</v>
      </c>
      <c r="BG79" s="89">
        <f t="shared" si="499"/>
        <v>549.65260646574677</v>
      </c>
      <c r="BH79" s="89">
        <f t="shared" si="499"/>
        <v>549.65260646574677</v>
      </c>
      <c r="BI79" s="89">
        <f t="shared" si="499"/>
        <v>549.65260646574677</v>
      </c>
      <c r="BJ79" s="256">
        <f t="shared" si="499"/>
        <v>549.65260646574677</v>
      </c>
      <c r="BK79" s="89">
        <f t="shared" si="499"/>
        <v>549.65260646574677</v>
      </c>
      <c r="BL79" s="89">
        <f t="shared" si="499"/>
        <v>549.65260646574677</v>
      </c>
      <c r="BM79" s="89">
        <f t="shared" si="499"/>
        <v>549.65260646574677</v>
      </c>
      <c r="BN79" s="256">
        <f t="shared" si="499"/>
        <v>549.65260646574677</v>
      </c>
      <c r="BO79" s="89">
        <f t="shared" si="499"/>
        <v>549.65260646574677</v>
      </c>
      <c r="BP79" s="89">
        <f t="shared" si="499"/>
        <v>549.65260646574677</v>
      </c>
      <c r="BQ79" s="89">
        <f t="shared" si="499"/>
        <v>549.65260646574677</v>
      </c>
      <c r="BR79" s="256">
        <f t="shared" si="499"/>
        <v>549.65260646574677</v>
      </c>
      <c r="BS79" s="89">
        <f t="shared" si="499"/>
        <v>549.65260646574677</v>
      </c>
      <c r="BT79" s="89">
        <f t="shared" si="499"/>
        <v>549.65260646574677</v>
      </c>
      <c r="BU79" s="89">
        <f t="shared" si="499"/>
        <v>549.65260646574677</v>
      </c>
      <c r="BV79" s="256">
        <f t="shared" si="499"/>
        <v>549.65260646574677</v>
      </c>
      <c r="BW79" s="89">
        <f t="shared" si="499"/>
        <v>549.65260646574677</v>
      </c>
      <c r="BX79" s="89">
        <f t="shared" si="499"/>
        <v>549.65260646574677</v>
      </c>
      <c r="BY79" s="89">
        <f t="shared" si="499"/>
        <v>549.65260646574677</v>
      </c>
      <c r="BZ79" s="256">
        <f t="shared" si="499"/>
        <v>549.65260646574677</v>
      </c>
      <c r="CA79" s="89">
        <f t="shared" si="499"/>
        <v>549.65260646574677</v>
      </c>
      <c r="CB79" s="89">
        <f t="shared" si="499"/>
        <v>549.65260646574677</v>
      </c>
      <c r="CC79" s="89">
        <f t="shared" si="499"/>
        <v>549.65260646574677</v>
      </c>
      <c r="CD79" s="256">
        <f t="shared" ref="CD79" si="500">+$P$79</f>
        <v>549.65260646574677</v>
      </c>
      <c r="CE79" s="89">
        <f t="shared" si="499"/>
        <v>549.65260646574677</v>
      </c>
      <c r="CF79" s="89">
        <f t="shared" ref="CF79:DB79" si="501">+$P$79</f>
        <v>549.65260646574677</v>
      </c>
      <c r="CG79" s="89">
        <f t="shared" si="501"/>
        <v>549.65260646574677</v>
      </c>
      <c r="CH79" s="58">
        <f t="shared" si="501"/>
        <v>549.65260646574677</v>
      </c>
      <c r="CI79" s="227">
        <f t="shared" si="501"/>
        <v>549.65260646574677</v>
      </c>
      <c r="CJ79" s="89">
        <f t="shared" si="501"/>
        <v>549.65260646574677</v>
      </c>
      <c r="CK79" s="89">
        <f t="shared" si="501"/>
        <v>549.65260646574677</v>
      </c>
      <c r="CL79" s="58">
        <f t="shared" si="501"/>
        <v>549.65260646574677</v>
      </c>
      <c r="CM79" s="227">
        <f t="shared" si="501"/>
        <v>549.65260646574677</v>
      </c>
      <c r="CN79" s="89">
        <f t="shared" si="501"/>
        <v>549.65260646574677</v>
      </c>
      <c r="CO79" s="89">
        <f t="shared" si="501"/>
        <v>549.65260646574677</v>
      </c>
      <c r="CP79" s="58">
        <f t="shared" si="501"/>
        <v>549.65260646574677</v>
      </c>
      <c r="CQ79" s="227">
        <f t="shared" si="501"/>
        <v>549.65260646574677</v>
      </c>
      <c r="CR79" s="89">
        <f t="shared" si="501"/>
        <v>549.65260646574677</v>
      </c>
      <c r="CS79" s="89">
        <f t="shared" si="501"/>
        <v>549.65260646574677</v>
      </c>
      <c r="CT79" s="58">
        <f t="shared" si="501"/>
        <v>549.65260646574677</v>
      </c>
      <c r="CU79" s="227">
        <f t="shared" si="501"/>
        <v>549.65260646574677</v>
      </c>
      <c r="CV79" s="58">
        <f t="shared" si="501"/>
        <v>549.65260646574677</v>
      </c>
      <c r="CW79" s="58">
        <f t="shared" si="501"/>
        <v>549.65260646574677</v>
      </c>
      <c r="CX79" s="256">
        <f t="shared" si="501"/>
        <v>549.65260646574677</v>
      </c>
      <c r="CY79" s="58">
        <f t="shared" si="501"/>
        <v>549.65260646574677</v>
      </c>
      <c r="CZ79" s="58">
        <f t="shared" si="501"/>
        <v>549.65260646574677</v>
      </c>
      <c r="DA79" s="58">
        <f t="shared" si="501"/>
        <v>549.65260646574677</v>
      </c>
      <c r="DB79" s="58">
        <f t="shared" si="501"/>
        <v>549.65260646574677</v>
      </c>
      <c r="DC79" s="74"/>
      <c r="DD79" s="74"/>
      <c r="DE79" s="74"/>
      <c r="DF79" s="74"/>
      <c r="DG79" s="74"/>
      <c r="DH79" s="74"/>
      <c r="DI79" s="74"/>
      <c r="DJ79" s="74"/>
      <c r="DK79" s="74"/>
      <c r="DL79" s="74"/>
      <c r="DM79" s="74"/>
      <c r="DN79" s="74"/>
      <c r="DO79" s="74"/>
      <c r="DP79" s="74"/>
      <c r="DQ79" s="74"/>
      <c r="DR79" s="74"/>
      <c r="DS79" s="74"/>
      <c r="DT79" s="74"/>
      <c r="DU79" s="74"/>
      <c r="DV79" s="74"/>
      <c r="DW79" s="74"/>
      <c r="DX79" s="74"/>
      <c r="DY79" s="74"/>
      <c r="DZ79" s="74"/>
      <c r="EA79" s="74"/>
      <c r="EB79" s="74"/>
      <c r="EC79" s="74"/>
      <c r="ED79" s="74"/>
      <c r="EE79" s="74"/>
      <c r="EF79" s="74"/>
      <c r="EG79" s="74"/>
      <c r="EH79" s="74"/>
      <c r="EI79" s="74"/>
      <c r="EJ79" s="74"/>
      <c r="EK79" s="74"/>
      <c r="EL79" s="74"/>
      <c r="EM79" s="74"/>
      <c r="EN79" s="74"/>
      <c r="EO79" s="74"/>
      <c r="EP79" s="74"/>
      <c r="EQ79" s="74"/>
      <c r="ER79" s="74"/>
      <c r="ES79" s="74"/>
      <c r="ET79" s="74"/>
      <c r="EU79" s="74"/>
      <c r="EV79" s="74"/>
      <c r="EW79" s="74"/>
      <c r="EX79" s="74"/>
      <c r="EY79" s="74"/>
      <c r="EZ79" s="74"/>
      <c r="FA79" s="74"/>
      <c r="FB79" s="74"/>
      <c r="FC79" s="74"/>
      <c r="FD79" s="74"/>
      <c r="FE79" s="74"/>
      <c r="FF79" s="74"/>
      <c r="FG79" s="74"/>
      <c r="FH79" s="74"/>
      <c r="FI79" s="74"/>
      <c r="FJ79" s="74"/>
      <c r="FK79" s="74"/>
      <c r="FL79" s="74"/>
      <c r="FM79" s="74"/>
      <c r="FN79" s="74"/>
      <c r="FO79" s="74"/>
      <c r="FP79" s="74"/>
      <c r="FQ79" s="74"/>
      <c r="FR79" s="74"/>
      <c r="FS79" s="74"/>
      <c r="FT79" s="74"/>
      <c r="FU79" s="74"/>
      <c r="FV79" s="74"/>
      <c r="FW79" s="74"/>
      <c r="FX79" s="74"/>
      <c r="FY79" s="74"/>
      <c r="FZ79" s="74"/>
      <c r="GA79" s="74"/>
      <c r="GB79" s="74"/>
      <c r="GC79" s="74"/>
      <c r="GD79" s="74"/>
      <c r="GE79" s="74"/>
      <c r="GF79" s="74"/>
      <c r="GG79" s="74"/>
      <c r="GH79" s="74"/>
      <c r="GI79" s="74"/>
      <c r="GJ79" s="74"/>
      <c r="GK79" s="74"/>
      <c r="GL79" s="74"/>
      <c r="GM79" s="74"/>
      <c r="GN79" s="74"/>
      <c r="GO79" s="74"/>
      <c r="GP79" s="74"/>
      <c r="GQ79" s="74"/>
      <c r="GR79" s="74"/>
      <c r="GS79" s="74"/>
      <c r="GT79" s="74"/>
      <c r="GU79" s="74"/>
      <c r="GV79" s="74"/>
      <c r="GW79" s="74"/>
      <c r="GX79" s="74"/>
      <c r="GY79" s="74"/>
      <c r="GZ79" s="74"/>
      <c r="HA79" s="74"/>
      <c r="HB79" s="74"/>
      <c r="HC79" s="74"/>
      <c r="HD79" s="74"/>
      <c r="HE79" s="74"/>
      <c r="HF79" s="74"/>
      <c r="HG79" s="74"/>
      <c r="HH79" s="74"/>
      <c r="HI79" s="74"/>
      <c r="HJ79" s="74"/>
      <c r="HK79" s="74"/>
      <c r="HL79" s="74"/>
      <c r="HM79" s="74"/>
      <c r="HN79" s="74"/>
      <c r="HO79" s="74"/>
      <c r="HP79" s="74"/>
      <c r="HQ79" s="74"/>
      <c r="HR79" s="74"/>
      <c r="HS79" s="74"/>
      <c r="HT79" s="74"/>
      <c r="HU79" s="74"/>
      <c r="HV79" s="74"/>
      <c r="HW79" s="74"/>
      <c r="HX79" s="74"/>
      <c r="HY79" s="74"/>
      <c r="HZ79" s="74"/>
      <c r="IA79" s="74"/>
      <c r="IB79" s="74"/>
      <c r="IC79" s="74"/>
      <c r="ID79" s="74"/>
      <c r="IE79" s="74"/>
      <c r="IF79" s="74"/>
      <c r="IG79" s="74"/>
      <c r="IH79" s="74"/>
      <c r="II79" s="74"/>
      <c r="IJ79" s="74"/>
      <c r="IK79" s="74"/>
      <c r="IL79" s="74"/>
      <c r="IM79" s="74"/>
      <c r="IN79" s="74"/>
      <c r="IO79" s="74"/>
      <c r="IP79" s="74"/>
      <c r="IQ79" s="74"/>
      <c r="IR79" s="74"/>
      <c r="IS79" s="74"/>
      <c r="IT79" s="74"/>
      <c r="IU79" s="74"/>
      <c r="IV79" s="74"/>
      <c r="IW79" s="74"/>
      <c r="IX79" s="74"/>
      <c r="IY79" s="74"/>
      <c r="IZ79" s="74"/>
      <c r="JA79" s="74"/>
      <c r="JB79" s="74"/>
      <c r="JC79" s="74"/>
      <c r="JD79" s="74"/>
      <c r="JE79" s="74"/>
      <c r="JF79" s="74"/>
      <c r="JG79" s="74"/>
      <c r="JH79" s="74"/>
      <c r="JI79" s="74"/>
      <c r="JJ79" s="74"/>
      <c r="JK79" s="74"/>
      <c r="JL79" s="74"/>
      <c r="JM79" s="74"/>
      <c r="JN79" s="74"/>
      <c r="JO79" s="74"/>
      <c r="JP79" s="74"/>
      <c r="JQ79" s="74"/>
      <c r="JR79" s="74"/>
      <c r="JS79" s="74"/>
      <c r="JT79" s="74"/>
      <c r="JU79" s="74"/>
      <c r="JV79" s="74"/>
      <c r="JW79" s="74"/>
      <c r="JX79" s="74"/>
      <c r="JY79" s="74"/>
      <c r="JZ79" s="74"/>
      <c r="KA79" s="74"/>
      <c r="KB79" s="74"/>
      <c r="KC79" s="74"/>
      <c r="KD79" s="74"/>
      <c r="KE79" s="74"/>
      <c r="KF79" s="74"/>
      <c r="KG79" s="74"/>
      <c r="KH79" s="74"/>
      <c r="KI79" s="74"/>
      <c r="KJ79" s="74"/>
      <c r="KK79" s="74"/>
      <c r="KL79" s="74"/>
      <c r="KM79" s="74"/>
      <c r="KN79" s="74"/>
      <c r="KO79" s="74"/>
      <c r="KP79" s="74"/>
      <c r="KQ79" s="74"/>
      <c r="KR79" s="74"/>
      <c r="KS79" s="74"/>
      <c r="KT79" s="74"/>
      <c r="KU79" s="74"/>
      <c r="KV79" s="74"/>
      <c r="KW79" s="74"/>
      <c r="KX79" s="74"/>
      <c r="KY79" s="74"/>
      <c r="KZ79" s="74"/>
      <c r="LA79" s="74"/>
      <c r="LB79" s="74"/>
      <c r="LC79" s="74"/>
      <c r="LD79" s="74"/>
      <c r="LE79" s="74"/>
      <c r="LF79" s="74"/>
      <c r="LG79" s="74"/>
      <c r="LH79" s="74"/>
      <c r="LI79" s="74"/>
      <c r="LJ79" s="74"/>
      <c r="LK79" s="74"/>
      <c r="LL79" s="74"/>
      <c r="LM79" s="74"/>
      <c r="LN79" s="74"/>
      <c r="LO79" s="74"/>
      <c r="LP79" s="74"/>
      <c r="LQ79" s="74"/>
      <c r="LR79" s="74"/>
      <c r="LS79" s="74"/>
      <c r="LT79" s="74"/>
      <c r="LU79" s="74"/>
      <c r="LV79" s="74"/>
      <c r="LW79" s="74"/>
      <c r="LX79" s="74"/>
      <c r="LY79" s="74"/>
      <c r="LZ79" s="74"/>
      <c r="MA79" s="74"/>
      <c r="MB79" s="74"/>
      <c r="MC79" s="74"/>
      <c r="MD79" s="74"/>
      <c r="ME79" s="74"/>
      <c r="MF79" s="74"/>
      <c r="MG79" s="74"/>
      <c r="MH79" s="74"/>
      <c r="MI79" s="74"/>
      <c r="MJ79" s="74"/>
      <c r="MK79" s="74"/>
      <c r="ML79" s="74"/>
      <c r="MM79" s="74"/>
      <c r="MN79" s="74"/>
      <c r="MO79" s="74"/>
      <c r="MP79" s="74"/>
      <c r="MQ79" s="74"/>
      <c r="MR79" s="74"/>
      <c r="MS79" s="74"/>
      <c r="MT79" s="74"/>
      <c r="MU79" s="74"/>
      <c r="MV79" s="74"/>
      <c r="MW79" s="74"/>
      <c r="MX79" s="74"/>
      <c r="MY79" s="74"/>
      <c r="MZ79" s="74"/>
      <c r="NA79" s="74"/>
      <c r="NB79" s="74"/>
      <c r="NC79" s="74"/>
      <c r="ND79" s="74"/>
      <c r="NE79" s="74"/>
      <c r="NF79" s="74"/>
      <c r="NG79" s="74"/>
      <c r="NH79" s="74"/>
      <c r="NI79" s="74"/>
      <c r="NJ79" s="74"/>
      <c r="NK79" s="74"/>
      <c r="NL79" s="74"/>
      <c r="NM79" s="74"/>
      <c r="NN79" s="74"/>
      <c r="NO79" s="74"/>
      <c r="NP79" s="74"/>
      <c r="NQ79" s="74"/>
      <c r="NR79" s="74"/>
      <c r="NS79" s="74"/>
      <c r="NT79" s="74"/>
      <c r="NU79" s="74"/>
      <c r="NV79" s="74"/>
      <c r="NW79" s="74"/>
      <c r="NX79" s="74"/>
      <c r="NY79" s="74"/>
      <c r="NZ79" s="74"/>
      <c r="OA79" s="74"/>
      <c r="OB79" s="74"/>
      <c r="OC79" s="74"/>
      <c r="OD79" s="74"/>
      <c r="OE79" s="74"/>
      <c r="OF79" s="74"/>
      <c r="OG79" s="74"/>
      <c r="OH79" s="74"/>
      <c r="OI79" s="74"/>
      <c r="OJ79" s="74"/>
      <c r="OK79" s="74"/>
      <c r="OL79" s="74"/>
      <c r="OM79" s="74"/>
      <c r="ON79" s="74"/>
      <c r="OO79" s="74"/>
      <c r="OP79" s="74"/>
      <c r="OQ79" s="74"/>
      <c r="OR79" s="74"/>
      <c r="OS79" s="74"/>
      <c r="OT79" s="74"/>
      <c r="OU79" s="74"/>
      <c r="OV79" s="74"/>
      <c r="OW79" s="74"/>
      <c r="OX79" s="74"/>
      <c r="OY79" s="74"/>
      <c r="OZ79" s="74"/>
      <c r="PA79" s="74"/>
      <c r="PB79" s="74"/>
      <c r="PC79" s="74"/>
      <c r="PD79" s="74"/>
      <c r="PE79" s="74"/>
      <c r="PF79" s="74"/>
      <c r="PG79" s="74"/>
      <c r="PH79" s="74"/>
      <c r="PI79" s="74"/>
      <c r="PJ79" s="74"/>
      <c r="PK79" s="74"/>
      <c r="PL79" s="74"/>
      <c r="PM79" s="74"/>
      <c r="PN79" s="74"/>
      <c r="PO79" s="74"/>
      <c r="PP79" s="74"/>
      <c r="PQ79" s="74"/>
      <c r="PR79" s="74"/>
      <c r="PS79" s="74"/>
      <c r="PT79" s="74"/>
      <c r="PU79" s="74"/>
      <c r="PV79" s="74"/>
      <c r="PW79" s="74"/>
      <c r="PX79" s="74"/>
      <c r="PY79" s="74"/>
      <c r="PZ79" s="74"/>
      <c r="QA79" s="74"/>
      <c r="QB79" s="74"/>
      <c r="QC79" s="74"/>
      <c r="QD79" s="74"/>
      <c r="QE79" s="74"/>
      <c r="QF79" s="74"/>
      <c r="QG79" s="74"/>
      <c r="QH79" s="74"/>
      <c r="QI79" s="74"/>
      <c r="QJ79" s="74"/>
      <c r="QK79" s="74"/>
      <c r="QL79" s="74"/>
      <c r="QM79" s="74"/>
      <c r="QN79" s="74"/>
      <c r="QO79" s="74"/>
      <c r="QP79" s="74"/>
      <c r="QQ79" s="74"/>
      <c r="QR79" s="74"/>
      <c r="QS79" s="74"/>
      <c r="QT79" s="74"/>
      <c r="QU79" s="74"/>
      <c r="QV79" s="74"/>
      <c r="QW79" s="74"/>
      <c r="QX79" s="74"/>
      <c r="QY79" s="74"/>
      <c r="QZ79" s="74"/>
      <c r="RA79" s="74"/>
      <c r="RB79" s="74"/>
      <c r="RC79" s="74"/>
      <c r="RD79" s="74"/>
      <c r="RE79" s="74"/>
      <c r="RF79" s="74"/>
      <c r="RG79" s="74"/>
      <c r="RH79" s="74"/>
      <c r="RI79" s="74"/>
      <c r="RJ79" s="74"/>
      <c r="RK79" s="74"/>
      <c r="RL79" s="74"/>
      <c r="RM79" s="74"/>
      <c r="RN79" s="74"/>
      <c r="RO79" s="74"/>
      <c r="RP79" s="74"/>
      <c r="RQ79" s="74"/>
      <c r="RR79" s="74"/>
      <c r="RS79" s="74"/>
      <c r="RT79" s="74"/>
      <c r="RU79" s="74"/>
      <c r="RV79" s="74"/>
      <c r="RW79" s="74"/>
      <c r="RX79" s="74"/>
      <c r="RY79" s="74"/>
      <c r="RZ79" s="74"/>
      <c r="SA79" s="74"/>
      <c r="SB79" s="74"/>
      <c r="SC79" s="74"/>
      <c r="SD79" s="74"/>
      <c r="SE79" s="74"/>
      <c r="SF79" s="74"/>
      <c r="SG79" s="74"/>
      <c r="SH79" s="74"/>
      <c r="SI79" s="74"/>
      <c r="SJ79" s="74"/>
      <c r="SK79" s="74"/>
      <c r="SL79" s="74"/>
      <c r="SM79" s="74"/>
      <c r="SN79" s="74"/>
      <c r="SO79" s="74"/>
      <c r="SP79" s="74"/>
      <c r="SQ79" s="74"/>
      <c r="SR79" s="74"/>
      <c r="SS79" s="74"/>
      <c r="ST79" s="74"/>
      <c r="SU79" s="74"/>
      <c r="SV79" s="74"/>
      <c r="SW79" s="74"/>
      <c r="SX79" s="74"/>
      <c r="SY79" s="74"/>
      <c r="SZ79" s="74"/>
      <c r="TA79" s="74"/>
      <c r="TB79" s="2"/>
      <c r="TC79" s="2"/>
      <c r="TD79" s="2"/>
      <c r="TE79" s="2"/>
      <c r="TF79" s="2"/>
      <c r="TG79" s="2"/>
      <c r="TH79" s="2"/>
      <c r="TI79" s="2"/>
      <c r="TJ79" s="2"/>
      <c r="TM79" s="13"/>
      <c r="TN79" s="13"/>
      <c r="TO79" s="13">
        <f t="shared" si="471"/>
        <v>549.65260646574677</v>
      </c>
      <c r="TP79" s="13">
        <f t="shared" si="472"/>
        <v>549.65260646574677</v>
      </c>
      <c r="TQ79" s="13">
        <f t="shared" si="473"/>
        <v>549.65260646574677</v>
      </c>
      <c r="TR79" s="13">
        <f t="shared" si="474"/>
        <v>549.65260646574677</v>
      </c>
      <c r="TS79" s="13">
        <f t="shared" si="475"/>
        <v>549.65260646574677</v>
      </c>
      <c r="TT79" s="13">
        <f t="shared" si="476"/>
        <v>549.65260646574677</v>
      </c>
      <c r="TU79" s="13">
        <f t="shared" si="477"/>
        <v>549.65260646574677</v>
      </c>
      <c r="TV79" s="13">
        <f t="shared" si="478"/>
        <v>549.65260646574677</v>
      </c>
      <c r="TW79" s="13">
        <f t="shared" si="479"/>
        <v>549.65260646574677</v>
      </c>
      <c r="TX79" s="13">
        <f t="shared" si="480"/>
        <v>549.65260646574677</v>
      </c>
      <c r="TY79" s="13">
        <f t="shared" si="481"/>
        <v>549.65260646574677</v>
      </c>
      <c r="TZ79" s="13">
        <f t="shared" si="482"/>
        <v>549.65260646574677</v>
      </c>
      <c r="UA79" s="13">
        <f t="shared" si="483"/>
        <v>549.65260646574677</v>
      </c>
      <c r="UB79" s="13">
        <f t="shared" si="484"/>
        <v>549.65260646574677</v>
      </c>
      <c r="UC79" s="13">
        <f t="shared" si="485"/>
        <v>549.65260646574677</v>
      </c>
      <c r="UD79" s="13">
        <f t="shared" si="486"/>
        <v>549.65260646574677</v>
      </c>
      <c r="UE79" s="13">
        <f t="shared" si="487"/>
        <v>549.65260646574677</v>
      </c>
      <c r="UF79" s="13">
        <f t="shared" si="488"/>
        <v>549.65260646574677</v>
      </c>
      <c r="UG79" s="13">
        <f t="shared" si="489"/>
        <v>549.65260646574677</v>
      </c>
      <c r="UH79" s="13">
        <f t="shared" si="492"/>
        <v>549.65260646574677</v>
      </c>
      <c r="UI79" s="13">
        <f t="shared" si="490"/>
        <v>549.65260646574677</v>
      </c>
      <c r="UJ79" s="13">
        <f t="shared" si="491"/>
        <v>549.65260646574677</v>
      </c>
      <c r="UK79" s="13">
        <f t="shared" si="491"/>
        <v>549.65260646574677</v>
      </c>
    </row>
    <row r="80" spans="3:557" s="67" customFormat="1" hidden="1" outlineLevel="1">
      <c r="C80" s="84"/>
      <c r="D80" s="174"/>
      <c r="E80" s="174" t="s">
        <v>128</v>
      </c>
      <c r="F80" s="173"/>
      <c r="G80" s="168"/>
      <c r="H80" s="168"/>
      <c r="I80" s="168"/>
      <c r="J80" s="167"/>
      <c r="K80" s="166"/>
      <c r="L80" s="168"/>
      <c r="M80" s="168"/>
      <c r="N80" s="167"/>
      <c r="O80" s="166"/>
      <c r="P80" s="168"/>
      <c r="Q80" s="168"/>
      <c r="R80" s="167"/>
      <c r="S80" s="166"/>
      <c r="T80" s="168"/>
      <c r="U80" s="168">
        <f>+W81/1.57</f>
        <v>862.95459215122241</v>
      </c>
      <c r="V80" s="167">
        <f>+$U$80</f>
        <v>862.95459215122241</v>
      </c>
      <c r="W80" s="166">
        <f t="shared" ref="W80:CI80" si="502">+$U$80</f>
        <v>862.95459215122241</v>
      </c>
      <c r="X80" s="168">
        <f t="shared" si="502"/>
        <v>862.95459215122241</v>
      </c>
      <c r="Y80" s="168">
        <f t="shared" si="502"/>
        <v>862.95459215122241</v>
      </c>
      <c r="Z80" s="167">
        <f t="shared" si="502"/>
        <v>862.95459215122241</v>
      </c>
      <c r="AA80" s="166">
        <f t="shared" si="502"/>
        <v>862.95459215122241</v>
      </c>
      <c r="AB80" s="168">
        <f t="shared" si="502"/>
        <v>862.95459215122241</v>
      </c>
      <c r="AC80" s="168">
        <f t="shared" si="502"/>
        <v>862.95459215122241</v>
      </c>
      <c r="AD80" s="167">
        <f t="shared" si="502"/>
        <v>862.95459215122241</v>
      </c>
      <c r="AE80" s="166">
        <f t="shared" si="502"/>
        <v>862.95459215122241</v>
      </c>
      <c r="AF80" s="168">
        <f t="shared" si="502"/>
        <v>862.95459215122241</v>
      </c>
      <c r="AG80" s="168">
        <f t="shared" si="502"/>
        <v>862.95459215122241</v>
      </c>
      <c r="AH80" s="167">
        <f t="shared" si="502"/>
        <v>862.95459215122241</v>
      </c>
      <c r="AI80" s="166">
        <f t="shared" si="502"/>
        <v>862.95459215122241</v>
      </c>
      <c r="AJ80" s="168">
        <f t="shared" si="502"/>
        <v>862.95459215122241</v>
      </c>
      <c r="AK80" s="168">
        <f t="shared" si="502"/>
        <v>862.95459215122241</v>
      </c>
      <c r="AL80" s="167">
        <f t="shared" si="502"/>
        <v>862.95459215122241</v>
      </c>
      <c r="AM80" s="166">
        <f t="shared" si="502"/>
        <v>862.95459215122241</v>
      </c>
      <c r="AN80" s="168">
        <f t="shared" si="502"/>
        <v>862.95459215122241</v>
      </c>
      <c r="AO80" s="168">
        <f t="shared" si="502"/>
        <v>862.95459215122241</v>
      </c>
      <c r="AP80" s="167">
        <f t="shared" si="502"/>
        <v>862.95459215122241</v>
      </c>
      <c r="AQ80" s="165">
        <f t="shared" si="502"/>
        <v>862.95459215122241</v>
      </c>
      <c r="AR80" s="165">
        <f t="shared" si="502"/>
        <v>862.95459215122241</v>
      </c>
      <c r="AS80" s="165">
        <f t="shared" si="502"/>
        <v>862.95459215122241</v>
      </c>
      <c r="AT80" s="167">
        <f t="shared" si="502"/>
        <v>862.95459215122241</v>
      </c>
      <c r="AU80" s="165">
        <f t="shared" si="502"/>
        <v>862.95459215122241</v>
      </c>
      <c r="AV80" s="165">
        <f t="shared" si="502"/>
        <v>862.95459215122241</v>
      </c>
      <c r="AW80" s="165">
        <f t="shared" si="502"/>
        <v>862.95459215122241</v>
      </c>
      <c r="AX80" s="167">
        <f t="shared" si="502"/>
        <v>862.95459215122241</v>
      </c>
      <c r="AY80" s="165">
        <f t="shared" si="502"/>
        <v>862.95459215122241</v>
      </c>
      <c r="AZ80" s="165">
        <f t="shared" si="502"/>
        <v>862.95459215122241</v>
      </c>
      <c r="BA80" s="165">
        <f t="shared" si="502"/>
        <v>862.95459215122241</v>
      </c>
      <c r="BB80" s="167">
        <f t="shared" si="502"/>
        <v>862.95459215122241</v>
      </c>
      <c r="BC80" s="165">
        <f t="shared" si="502"/>
        <v>862.95459215122241</v>
      </c>
      <c r="BD80" s="165">
        <f t="shared" si="502"/>
        <v>862.95459215122241</v>
      </c>
      <c r="BE80" s="165">
        <f t="shared" si="502"/>
        <v>862.95459215122241</v>
      </c>
      <c r="BF80" s="167">
        <f t="shared" si="502"/>
        <v>862.95459215122241</v>
      </c>
      <c r="BG80" s="165">
        <f t="shared" si="502"/>
        <v>862.95459215122241</v>
      </c>
      <c r="BH80" s="165">
        <f t="shared" si="502"/>
        <v>862.95459215122241</v>
      </c>
      <c r="BI80" s="165">
        <f t="shared" si="502"/>
        <v>862.95459215122241</v>
      </c>
      <c r="BJ80" s="167">
        <f t="shared" si="502"/>
        <v>862.95459215122241</v>
      </c>
      <c r="BK80" s="165">
        <f t="shared" si="502"/>
        <v>862.95459215122241</v>
      </c>
      <c r="BL80" s="165">
        <f t="shared" si="502"/>
        <v>862.95459215122241</v>
      </c>
      <c r="BM80" s="165">
        <f t="shared" si="502"/>
        <v>862.95459215122241</v>
      </c>
      <c r="BN80" s="167">
        <f t="shared" si="502"/>
        <v>862.95459215122241</v>
      </c>
      <c r="BO80" s="165">
        <f t="shared" si="502"/>
        <v>862.95459215122241</v>
      </c>
      <c r="BP80" s="165">
        <f t="shared" si="502"/>
        <v>862.95459215122241</v>
      </c>
      <c r="BQ80" s="165">
        <f t="shared" si="502"/>
        <v>862.95459215122241</v>
      </c>
      <c r="BR80" s="167">
        <f t="shared" si="502"/>
        <v>862.95459215122241</v>
      </c>
      <c r="BS80" s="165">
        <f t="shared" si="502"/>
        <v>862.95459215122241</v>
      </c>
      <c r="BT80" s="165">
        <f t="shared" si="502"/>
        <v>862.95459215122241</v>
      </c>
      <c r="BU80" s="165">
        <f t="shared" si="502"/>
        <v>862.95459215122241</v>
      </c>
      <c r="BV80" s="167">
        <f t="shared" si="502"/>
        <v>862.95459215122241</v>
      </c>
      <c r="BW80" s="165">
        <f t="shared" si="502"/>
        <v>862.95459215122241</v>
      </c>
      <c r="BX80" s="165">
        <f t="shared" si="502"/>
        <v>862.95459215122241</v>
      </c>
      <c r="BY80" s="165">
        <f t="shared" si="502"/>
        <v>862.95459215122241</v>
      </c>
      <c r="BZ80" s="167">
        <f t="shared" si="502"/>
        <v>862.95459215122241</v>
      </c>
      <c r="CA80" s="165">
        <f t="shared" si="502"/>
        <v>862.95459215122241</v>
      </c>
      <c r="CB80" s="165">
        <f t="shared" si="502"/>
        <v>862.95459215122241</v>
      </c>
      <c r="CC80" s="165">
        <f t="shared" si="502"/>
        <v>862.95459215122241</v>
      </c>
      <c r="CD80" s="167">
        <f t="shared" si="502"/>
        <v>862.95459215122241</v>
      </c>
      <c r="CE80" s="165">
        <f t="shared" si="502"/>
        <v>862.95459215122241</v>
      </c>
      <c r="CF80" s="165">
        <f t="shared" si="502"/>
        <v>862.95459215122241</v>
      </c>
      <c r="CG80" s="165">
        <f t="shared" si="502"/>
        <v>862.95459215122241</v>
      </c>
      <c r="CH80" s="168">
        <f t="shared" si="502"/>
        <v>862.95459215122241</v>
      </c>
      <c r="CI80" s="166">
        <f t="shared" si="502"/>
        <v>862.95459215122241</v>
      </c>
      <c r="CJ80" s="165">
        <f t="shared" ref="CJ80:DB80" si="503">+$U$80</f>
        <v>862.95459215122241</v>
      </c>
      <c r="CK80" s="165">
        <f t="shared" si="503"/>
        <v>862.95459215122241</v>
      </c>
      <c r="CL80" s="168">
        <f t="shared" si="503"/>
        <v>862.95459215122241</v>
      </c>
      <c r="CM80" s="166">
        <f t="shared" si="503"/>
        <v>862.95459215122241</v>
      </c>
      <c r="CN80" s="165">
        <f t="shared" si="503"/>
        <v>862.95459215122241</v>
      </c>
      <c r="CO80" s="165">
        <f t="shared" si="503"/>
        <v>862.95459215122241</v>
      </c>
      <c r="CP80" s="168">
        <f t="shared" si="503"/>
        <v>862.95459215122241</v>
      </c>
      <c r="CQ80" s="166">
        <f t="shared" si="503"/>
        <v>862.95459215122241</v>
      </c>
      <c r="CR80" s="165">
        <f t="shared" si="503"/>
        <v>862.95459215122241</v>
      </c>
      <c r="CS80" s="165">
        <f t="shared" si="503"/>
        <v>862.95459215122241</v>
      </c>
      <c r="CT80" s="168">
        <f t="shared" si="503"/>
        <v>862.95459215122241</v>
      </c>
      <c r="CU80" s="166">
        <f t="shared" si="503"/>
        <v>862.95459215122241</v>
      </c>
      <c r="CV80" s="168">
        <f t="shared" si="503"/>
        <v>862.95459215122241</v>
      </c>
      <c r="CW80" s="168">
        <f t="shared" si="503"/>
        <v>862.95459215122241</v>
      </c>
      <c r="CX80" s="167">
        <f t="shared" si="503"/>
        <v>862.95459215122241</v>
      </c>
      <c r="CY80" s="168">
        <f t="shared" si="503"/>
        <v>862.95459215122241</v>
      </c>
      <c r="CZ80" s="168">
        <f t="shared" si="503"/>
        <v>862.95459215122241</v>
      </c>
      <c r="DA80" s="168">
        <f t="shared" si="503"/>
        <v>862.95459215122241</v>
      </c>
      <c r="DB80" s="168">
        <f t="shared" si="503"/>
        <v>862.95459215122241</v>
      </c>
      <c r="DC80" s="74"/>
      <c r="DD80" s="74"/>
      <c r="DE80" s="74"/>
      <c r="DF80" s="74"/>
      <c r="DG80" s="74"/>
      <c r="DH80" s="74"/>
      <c r="DI80" s="74"/>
      <c r="DJ80" s="74"/>
      <c r="DK80" s="74"/>
      <c r="DL80" s="74"/>
      <c r="DM80" s="74"/>
      <c r="DN80" s="74"/>
      <c r="DO80" s="74"/>
      <c r="DP80" s="74"/>
      <c r="DQ80" s="74"/>
      <c r="DR80" s="74"/>
      <c r="DS80" s="74"/>
      <c r="DT80" s="74"/>
      <c r="DU80" s="74"/>
      <c r="DV80" s="74"/>
      <c r="DW80" s="74"/>
      <c r="DX80" s="74"/>
      <c r="DY80" s="74"/>
      <c r="DZ80" s="74"/>
      <c r="EA80" s="74"/>
      <c r="EB80" s="74"/>
      <c r="EC80" s="74"/>
      <c r="ED80" s="74"/>
      <c r="EE80" s="74"/>
      <c r="EF80" s="74"/>
      <c r="EG80" s="74"/>
      <c r="EH80" s="74"/>
      <c r="EI80" s="74"/>
      <c r="EJ80" s="74"/>
      <c r="EK80" s="74"/>
      <c r="EL80" s="74"/>
      <c r="EM80" s="74"/>
      <c r="EN80" s="74"/>
      <c r="EO80" s="74"/>
      <c r="EP80" s="74"/>
      <c r="EQ80" s="74"/>
      <c r="ER80" s="74"/>
      <c r="ES80" s="74"/>
      <c r="ET80" s="74"/>
      <c r="EU80" s="74"/>
      <c r="EV80" s="74"/>
      <c r="EW80" s="74"/>
      <c r="EX80" s="74"/>
      <c r="EY80" s="74"/>
      <c r="EZ80" s="74"/>
      <c r="FA80" s="74"/>
      <c r="FB80" s="74"/>
      <c r="FC80" s="74"/>
      <c r="FD80" s="74"/>
      <c r="FE80" s="74"/>
      <c r="FF80" s="74"/>
      <c r="FG80" s="74"/>
      <c r="FH80" s="74"/>
      <c r="FI80" s="74"/>
      <c r="FJ80" s="74"/>
      <c r="FK80" s="74"/>
      <c r="FL80" s="74"/>
      <c r="FM80" s="74"/>
      <c r="FN80" s="74"/>
      <c r="FO80" s="74"/>
      <c r="FP80" s="74"/>
      <c r="FQ80" s="74"/>
      <c r="FR80" s="74"/>
      <c r="FS80" s="74"/>
      <c r="FT80" s="74"/>
      <c r="FU80" s="74"/>
      <c r="FV80" s="74"/>
      <c r="FW80" s="74"/>
      <c r="FX80" s="74"/>
      <c r="FY80" s="74"/>
      <c r="FZ80" s="74"/>
      <c r="GA80" s="74"/>
      <c r="GB80" s="74"/>
      <c r="GC80" s="74"/>
      <c r="GD80" s="74"/>
      <c r="GE80" s="74"/>
      <c r="GF80" s="74"/>
      <c r="GG80" s="74"/>
      <c r="GH80" s="74"/>
      <c r="GI80" s="74"/>
      <c r="GJ80" s="74"/>
      <c r="GK80" s="74"/>
      <c r="GL80" s="74"/>
      <c r="GM80" s="74"/>
      <c r="GN80" s="74"/>
      <c r="GO80" s="74"/>
      <c r="GP80" s="74"/>
      <c r="GQ80" s="74"/>
      <c r="GR80" s="74"/>
      <c r="GS80" s="74"/>
      <c r="GT80" s="74"/>
      <c r="GU80" s="74"/>
      <c r="GV80" s="74"/>
      <c r="GW80" s="74"/>
      <c r="GX80" s="74"/>
      <c r="GY80" s="74"/>
      <c r="GZ80" s="74"/>
      <c r="HA80" s="74"/>
      <c r="HB80" s="74"/>
      <c r="HC80" s="74"/>
      <c r="HD80" s="74"/>
      <c r="HE80" s="74"/>
      <c r="HF80" s="74"/>
      <c r="HG80" s="74"/>
      <c r="HH80" s="74"/>
      <c r="HI80" s="74"/>
      <c r="HJ80" s="74"/>
      <c r="HK80" s="74"/>
      <c r="HL80" s="74"/>
      <c r="HM80" s="74"/>
      <c r="HN80" s="74"/>
      <c r="HO80" s="74"/>
      <c r="HP80" s="74"/>
      <c r="HQ80" s="74"/>
      <c r="HR80" s="74"/>
      <c r="HS80" s="74"/>
      <c r="HT80" s="74"/>
      <c r="HU80" s="74"/>
      <c r="HV80" s="74"/>
      <c r="HW80" s="74"/>
      <c r="HX80" s="74"/>
      <c r="HY80" s="74"/>
      <c r="HZ80" s="74"/>
      <c r="IA80" s="74"/>
      <c r="IB80" s="74"/>
      <c r="IC80" s="74"/>
      <c r="ID80" s="74"/>
      <c r="IE80" s="74"/>
      <c r="IF80" s="74"/>
      <c r="IG80" s="74"/>
      <c r="IH80" s="74"/>
      <c r="II80" s="74"/>
      <c r="IJ80" s="74"/>
      <c r="IK80" s="74"/>
      <c r="IL80" s="74"/>
      <c r="IM80" s="74"/>
      <c r="IN80" s="74"/>
      <c r="IO80" s="74"/>
      <c r="IP80" s="74"/>
      <c r="IQ80" s="74"/>
      <c r="IR80" s="74"/>
      <c r="IS80" s="74"/>
      <c r="IT80" s="74"/>
      <c r="IU80" s="74"/>
      <c r="IV80" s="74"/>
      <c r="IW80" s="74"/>
      <c r="IX80" s="74"/>
      <c r="IY80" s="74"/>
      <c r="IZ80" s="74"/>
      <c r="JA80" s="74"/>
      <c r="JB80" s="74"/>
      <c r="JC80" s="74"/>
      <c r="JD80" s="74"/>
      <c r="JE80" s="74"/>
      <c r="JF80" s="74"/>
      <c r="JG80" s="74"/>
      <c r="JH80" s="74"/>
      <c r="JI80" s="74"/>
      <c r="JJ80" s="74"/>
      <c r="JK80" s="74"/>
      <c r="JL80" s="74"/>
      <c r="JM80" s="74"/>
      <c r="JN80" s="74"/>
      <c r="JO80" s="74"/>
      <c r="JP80" s="74"/>
      <c r="JQ80" s="74"/>
      <c r="JR80" s="74"/>
      <c r="JS80" s="74"/>
      <c r="JT80" s="74"/>
      <c r="JU80" s="74"/>
      <c r="JV80" s="74"/>
      <c r="JW80" s="74"/>
      <c r="JX80" s="74"/>
      <c r="JY80" s="74"/>
      <c r="JZ80" s="74"/>
      <c r="KA80" s="74"/>
      <c r="KB80" s="74"/>
      <c r="KC80" s="74"/>
      <c r="KD80" s="74"/>
      <c r="KE80" s="74"/>
      <c r="KF80" s="74"/>
      <c r="KG80" s="74"/>
      <c r="KH80" s="74"/>
      <c r="KI80" s="74"/>
      <c r="KJ80" s="74"/>
      <c r="KK80" s="74"/>
      <c r="KL80" s="74"/>
      <c r="KM80" s="74"/>
      <c r="KN80" s="74"/>
      <c r="KO80" s="74"/>
      <c r="KP80" s="74"/>
      <c r="KQ80" s="74"/>
      <c r="KR80" s="74"/>
      <c r="KS80" s="74"/>
      <c r="KT80" s="74"/>
      <c r="KU80" s="74"/>
      <c r="KV80" s="74"/>
      <c r="KW80" s="74"/>
      <c r="KX80" s="74"/>
      <c r="KY80" s="74"/>
      <c r="KZ80" s="74"/>
      <c r="LA80" s="74"/>
      <c r="LB80" s="74"/>
      <c r="LC80" s="74"/>
      <c r="LD80" s="74"/>
      <c r="LE80" s="74"/>
      <c r="LF80" s="74"/>
      <c r="LG80" s="74"/>
      <c r="LH80" s="74"/>
      <c r="LI80" s="74"/>
      <c r="LJ80" s="74"/>
      <c r="LK80" s="74"/>
      <c r="LL80" s="74"/>
      <c r="LM80" s="74"/>
      <c r="LN80" s="74"/>
      <c r="LO80" s="74"/>
      <c r="LP80" s="74"/>
      <c r="LQ80" s="74"/>
      <c r="LR80" s="74"/>
      <c r="LS80" s="74"/>
      <c r="LT80" s="74"/>
      <c r="LU80" s="74"/>
      <c r="LV80" s="74"/>
      <c r="LW80" s="74"/>
      <c r="LX80" s="74"/>
      <c r="LY80" s="74"/>
      <c r="LZ80" s="74"/>
      <c r="MA80" s="74"/>
      <c r="MB80" s="74"/>
      <c r="MC80" s="74"/>
      <c r="MD80" s="74"/>
      <c r="ME80" s="74"/>
      <c r="MF80" s="74"/>
      <c r="MG80" s="74"/>
      <c r="MH80" s="74"/>
      <c r="MI80" s="74"/>
      <c r="MJ80" s="74"/>
      <c r="MK80" s="74"/>
      <c r="ML80" s="74"/>
      <c r="MM80" s="74"/>
      <c r="MN80" s="74"/>
      <c r="MO80" s="74"/>
      <c r="MP80" s="74"/>
      <c r="MQ80" s="74"/>
      <c r="MR80" s="74"/>
      <c r="MS80" s="74"/>
      <c r="MT80" s="74"/>
      <c r="MU80" s="74"/>
      <c r="MV80" s="74"/>
      <c r="MW80" s="74"/>
      <c r="MX80" s="74"/>
      <c r="MY80" s="74"/>
      <c r="MZ80" s="74"/>
      <c r="NA80" s="74"/>
      <c r="NB80" s="74"/>
      <c r="NC80" s="74"/>
      <c r="ND80" s="74"/>
      <c r="NE80" s="74"/>
      <c r="NF80" s="74"/>
      <c r="NG80" s="74"/>
      <c r="NH80" s="74"/>
      <c r="NI80" s="74"/>
      <c r="NJ80" s="74"/>
      <c r="NK80" s="74"/>
      <c r="NL80" s="74"/>
      <c r="NM80" s="74"/>
      <c r="NN80" s="74"/>
      <c r="NO80" s="74"/>
      <c r="NP80" s="74"/>
      <c r="NQ80" s="74"/>
      <c r="NR80" s="74"/>
      <c r="NS80" s="74"/>
      <c r="NT80" s="74"/>
      <c r="NU80" s="74"/>
      <c r="NV80" s="74"/>
      <c r="NW80" s="74"/>
      <c r="NX80" s="74"/>
      <c r="NY80" s="74"/>
      <c r="NZ80" s="74"/>
      <c r="OA80" s="74"/>
      <c r="OB80" s="74"/>
      <c r="OC80" s="74"/>
      <c r="OD80" s="74"/>
      <c r="OE80" s="74"/>
      <c r="OF80" s="74"/>
      <c r="OG80" s="74"/>
      <c r="OH80" s="74"/>
      <c r="OI80" s="74"/>
      <c r="OJ80" s="74"/>
      <c r="OK80" s="74"/>
      <c r="OL80" s="74"/>
      <c r="OM80" s="74"/>
      <c r="ON80" s="74"/>
      <c r="OO80" s="74"/>
      <c r="OP80" s="74"/>
      <c r="OQ80" s="74"/>
      <c r="OR80" s="74"/>
      <c r="OS80" s="74"/>
      <c r="OT80" s="74"/>
      <c r="OU80" s="74"/>
      <c r="OV80" s="74"/>
      <c r="OW80" s="74"/>
      <c r="OX80" s="74"/>
      <c r="OY80" s="74"/>
      <c r="OZ80" s="74"/>
      <c r="PA80" s="74"/>
      <c r="PB80" s="74"/>
      <c r="PC80" s="74"/>
      <c r="PD80" s="74"/>
      <c r="PE80" s="74"/>
      <c r="PF80" s="74"/>
      <c r="PG80" s="74"/>
      <c r="PH80" s="74"/>
      <c r="PI80" s="74"/>
      <c r="PJ80" s="74"/>
      <c r="PK80" s="74"/>
      <c r="PL80" s="74"/>
      <c r="PM80" s="74"/>
      <c r="PN80" s="74"/>
      <c r="PO80" s="74"/>
      <c r="PP80" s="74"/>
      <c r="PQ80" s="74"/>
      <c r="PR80" s="74"/>
      <c r="PS80" s="74"/>
      <c r="PT80" s="74"/>
      <c r="PU80" s="74"/>
      <c r="PV80" s="74"/>
      <c r="PW80" s="74"/>
      <c r="PX80" s="74"/>
      <c r="PY80" s="74"/>
      <c r="PZ80" s="74"/>
      <c r="QA80" s="74"/>
      <c r="QB80" s="74"/>
      <c r="QC80" s="74"/>
      <c r="QD80" s="74"/>
      <c r="QE80" s="74"/>
      <c r="QF80" s="74"/>
      <c r="QG80" s="74"/>
      <c r="QH80" s="74"/>
      <c r="QI80" s="74"/>
      <c r="QJ80" s="74"/>
      <c r="QK80" s="74"/>
      <c r="QL80" s="74"/>
      <c r="QM80" s="74"/>
      <c r="QN80" s="74"/>
      <c r="QO80" s="74"/>
      <c r="QP80" s="74"/>
      <c r="QQ80" s="74"/>
      <c r="QR80" s="74"/>
      <c r="QS80" s="74"/>
      <c r="QT80" s="74"/>
      <c r="QU80" s="74"/>
      <c r="QV80" s="74"/>
      <c r="QW80" s="74"/>
      <c r="QX80" s="74"/>
      <c r="QY80" s="74"/>
      <c r="QZ80" s="74"/>
      <c r="RA80" s="74"/>
      <c r="RB80" s="74"/>
      <c r="RC80" s="74"/>
      <c r="RD80" s="74"/>
      <c r="RE80" s="74"/>
      <c r="RF80" s="74"/>
      <c r="RG80" s="74"/>
      <c r="RH80" s="74"/>
      <c r="RI80" s="74"/>
      <c r="RJ80" s="74"/>
      <c r="RK80" s="74"/>
      <c r="RL80" s="74"/>
      <c r="RM80" s="74"/>
      <c r="RN80" s="74"/>
      <c r="RO80" s="74"/>
      <c r="RP80" s="74"/>
      <c r="RQ80" s="74"/>
      <c r="RR80" s="74"/>
      <c r="RS80" s="74"/>
      <c r="RT80" s="74"/>
      <c r="RU80" s="74"/>
      <c r="RV80" s="74"/>
      <c r="RW80" s="74"/>
      <c r="RX80" s="74"/>
      <c r="RY80" s="74"/>
      <c r="RZ80" s="74"/>
      <c r="SA80" s="74"/>
      <c r="SB80" s="74"/>
      <c r="SC80" s="74"/>
      <c r="SD80" s="74"/>
      <c r="SE80" s="74"/>
      <c r="SF80" s="74"/>
      <c r="SG80" s="74"/>
      <c r="SH80" s="74"/>
      <c r="SI80" s="74"/>
      <c r="SJ80" s="74"/>
      <c r="SK80" s="74"/>
      <c r="SL80" s="74"/>
      <c r="SM80" s="74"/>
      <c r="SN80" s="74"/>
      <c r="SO80" s="74"/>
      <c r="SP80" s="74"/>
      <c r="SQ80" s="74"/>
      <c r="SR80" s="74"/>
      <c r="SS80" s="74"/>
      <c r="ST80" s="74"/>
      <c r="SU80" s="74"/>
      <c r="SV80" s="74"/>
      <c r="SW80" s="74"/>
      <c r="SX80" s="74"/>
      <c r="SY80" s="74"/>
      <c r="SZ80" s="74"/>
      <c r="TA80" s="74"/>
      <c r="TB80" s="2"/>
      <c r="TC80" s="2"/>
      <c r="TD80" s="2"/>
      <c r="TE80" s="2"/>
      <c r="TF80" s="2"/>
      <c r="TG80" s="2"/>
      <c r="TH80" s="2"/>
      <c r="TI80" s="2"/>
      <c r="TJ80" s="2"/>
      <c r="TM80" s="164"/>
      <c r="TN80" s="164"/>
      <c r="TO80" s="164"/>
      <c r="TP80" s="164">
        <f t="shared" si="472"/>
        <v>862.95459215122241</v>
      </c>
      <c r="TQ80" s="164">
        <f t="shared" si="473"/>
        <v>862.95459215122241</v>
      </c>
      <c r="TR80" s="164">
        <f t="shared" si="474"/>
        <v>862.95459215122241</v>
      </c>
      <c r="TS80" s="164">
        <f t="shared" si="475"/>
        <v>862.95459215122241</v>
      </c>
      <c r="TT80" s="164">
        <f t="shared" si="476"/>
        <v>862.95459215122241</v>
      </c>
      <c r="TU80" s="164">
        <f t="shared" si="477"/>
        <v>862.95459215122241</v>
      </c>
      <c r="TV80" s="164">
        <f t="shared" si="478"/>
        <v>862.95459215122241</v>
      </c>
      <c r="TW80" s="164">
        <f t="shared" si="479"/>
        <v>862.95459215122241</v>
      </c>
      <c r="TX80" s="164">
        <f t="shared" si="480"/>
        <v>862.95459215122241</v>
      </c>
      <c r="TY80" s="164">
        <f t="shared" si="481"/>
        <v>862.95459215122241</v>
      </c>
      <c r="TZ80" s="164">
        <f t="shared" si="482"/>
        <v>862.95459215122241</v>
      </c>
      <c r="UA80" s="164">
        <f t="shared" si="483"/>
        <v>862.95459215122241</v>
      </c>
      <c r="UB80" s="164">
        <f t="shared" si="484"/>
        <v>862.95459215122241</v>
      </c>
      <c r="UC80" s="164">
        <f t="shared" si="485"/>
        <v>862.95459215122241</v>
      </c>
      <c r="UD80" s="164">
        <f t="shared" si="486"/>
        <v>862.95459215122241</v>
      </c>
      <c r="UE80" s="164">
        <f t="shared" si="487"/>
        <v>862.95459215122241</v>
      </c>
      <c r="UF80" s="164">
        <f t="shared" si="488"/>
        <v>862.95459215122241</v>
      </c>
      <c r="UG80" s="164">
        <f t="shared" si="489"/>
        <v>862.95459215122241</v>
      </c>
      <c r="UH80" s="164">
        <f t="shared" si="492"/>
        <v>862.95459215122241</v>
      </c>
      <c r="UI80" s="164">
        <f t="shared" si="490"/>
        <v>862.95459215122241</v>
      </c>
      <c r="UJ80" s="164">
        <f t="shared" si="491"/>
        <v>862.95459215122241</v>
      </c>
      <c r="UK80" s="164">
        <f t="shared" si="491"/>
        <v>862.95459215122241</v>
      </c>
    </row>
    <row r="81" spans="3:557" s="67" customFormat="1" hidden="1" outlineLevel="1">
      <c r="C81" s="84"/>
      <c r="E81" s="67" t="s">
        <v>129</v>
      </c>
      <c r="F81" s="210"/>
      <c r="G81" s="58"/>
      <c r="H81" s="58"/>
      <c r="I81" s="58"/>
      <c r="J81" s="256"/>
      <c r="K81" s="227"/>
      <c r="L81" s="58"/>
      <c r="M81" s="58"/>
      <c r="N81" s="256"/>
      <c r="O81" s="227"/>
      <c r="P81" s="58"/>
      <c r="Q81" s="58"/>
      <c r="R81" s="256"/>
      <c r="S81" s="227"/>
      <c r="T81" s="58"/>
      <c r="U81" s="58"/>
      <c r="V81" s="256"/>
      <c r="W81" s="227">
        <f>+AE82/(1.55)</f>
        <v>1354.8387096774193</v>
      </c>
      <c r="X81" s="58">
        <f>+$W$81</f>
        <v>1354.8387096774193</v>
      </c>
      <c r="Y81" s="58">
        <f t="shared" ref="Y81:CJ81" si="504">+$W$81</f>
        <v>1354.8387096774193</v>
      </c>
      <c r="Z81" s="256">
        <f t="shared" si="504"/>
        <v>1354.8387096774193</v>
      </c>
      <c r="AA81" s="227">
        <f t="shared" si="504"/>
        <v>1354.8387096774193</v>
      </c>
      <c r="AB81" s="58">
        <f t="shared" si="504"/>
        <v>1354.8387096774193</v>
      </c>
      <c r="AC81" s="58">
        <f t="shared" si="504"/>
        <v>1354.8387096774193</v>
      </c>
      <c r="AD81" s="256">
        <f t="shared" si="504"/>
        <v>1354.8387096774193</v>
      </c>
      <c r="AE81" s="227">
        <f t="shared" si="504"/>
        <v>1354.8387096774193</v>
      </c>
      <c r="AF81" s="58">
        <f t="shared" si="504"/>
        <v>1354.8387096774193</v>
      </c>
      <c r="AG81" s="58">
        <f t="shared" si="504"/>
        <v>1354.8387096774193</v>
      </c>
      <c r="AH81" s="256">
        <f t="shared" si="504"/>
        <v>1354.8387096774193</v>
      </c>
      <c r="AI81" s="227">
        <f t="shared" si="504"/>
        <v>1354.8387096774193</v>
      </c>
      <c r="AJ81" s="58">
        <f t="shared" si="504"/>
        <v>1354.8387096774193</v>
      </c>
      <c r="AK81" s="58">
        <f t="shared" si="504"/>
        <v>1354.8387096774193</v>
      </c>
      <c r="AL81" s="256">
        <f t="shared" si="504"/>
        <v>1354.8387096774193</v>
      </c>
      <c r="AM81" s="227">
        <f t="shared" si="504"/>
        <v>1354.8387096774193</v>
      </c>
      <c r="AN81" s="58">
        <f t="shared" si="504"/>
        <v>1354.8387096774193</v>
      </c>
      <c r="AO81" s="58">
        <f t="shared" si="504"/>
        <v>1354.8387096774193</v>
      </c>
      <c r="AP81" s="256">
        <f t="shared" si="504"/>
        <v>1354.8387096774193</v>
      </c>
      <c r="AQ81" s="89">
        <f t="shared" si="504"/>
        <v>1354.8387096774193</v>
      </c>
      <c r="AR81" s="89">
        <f t="shared" si="504"/>
        <v>1354.8387096774193</v>
      </c>
      <c r="AS81" s="89">
        <f t="shared" si="504"/>
        <v>1354.8387096774193</v>
      </c>
      <c r="AT81" s="256">
        <f t="shared" si="504"/>
        <v>1354.8387096774193</v>
      </c>
      <c r="AU81" s="89">
        <f t="shared" si="504"/>
        <v>1354.8387096774193</v>
      </c>
      <c r="AV81" s="89">
        <f t="shared" si="504"/>
        <v>1354.8387096774193</v>
      </c>
      <c r="AW81" s="89">
        <f t="shared" si="504"/>
        <v>1354.8387096774193</v>
      </c>
      <c r="AX81" s="256">
        <f t="shared" si="504"/>
        <v>1354.8387096774193</v>
      </c>
      <c r="AY81" s="89">
        <f t="shared" si="504"/>
        <v>1354.8387096774193</v>
      </c>
      <c r="AZ81" s="89">
        <f t="shared" si="504"/>
        <v>1354.8387096774193</v>
      </c>
      <c r="BA81" s="89">
        <f t="shared" si="504"/>
        <v>1354.8387096774193</v>
      </c>
      <c r="BB81" s="256">
        <f t="shared" si="504"/>
        <v>1354.8387096774193</v>
      </c>
      <c r="BC81" s="89">
        <f t="shared" si="504"/>
        <v>1354.8387096774193</v>
      </c>
      <c r="BD81" s="89">
        <f t="shared" si="504"/>
        <v>1354.8387096774193</v>
      </c>
      <c r="BE81" s="89">
        <f t="shared" si="504"/>
        <v>1354.8387096774193</v>
      </c>
      <c r="BF81" s="256">
        <f t="shared" si="504"/>
        <v>1354.8387096774193</v>
      </c>
      <c r="BG81" s="89">
        <f t="shared" si="504"/>
        <v>1354.8387096774193</v>
      </c>
      <c r="BH81" s="89">
        <f t="shared" si="504"/>
        <v>1354.8387096774193</v>
      </c>
      <c r="BI81" s="89">
        <f t="shared" si="504"/>
        <v>1354.8387096774193</v>
      </c>
      <c r="BJ81" s="256">
        <f t="shared" si="504"/>
        <v>1354.8387096774193</v>
      </c>
      <c r="BK81" s="89">
        <f t="shared" si="504"/>
        <v>1354.8387096774193</v>
      </c>
      <c r="BL81" s="89">
        <f t="shared" si="504"/>
        <v>1354.8387096774193</v>
      </c>
      <c r="BM81" s="89">
        <f t="shared" si="504"/>
        <v>1354.8387096774193</v>
      </c>
      <c r="BN81" s="256">
        <f t="shared" si="504"/>
        <v>1354.8387096774193</v>
      </c>
      <c r="BO81" s="89">
        <f t="shared" si="504"/>
        <v>1354.8387096774193</v>
      </c>
      <c r="BP81" s="89">
        <f t="shared" si="504"/>
        <v>1354.8387096774193</v>
      </c>
      <c r="BQ81" s="89">
        <f t="shared" si="504"/>
        <v>1354.8387096774193</v>
      </c>
      <c r="BR81" s="256">
        <f t="shared" si="504"/>
        <v>1354.8387096774193</v>
      </c>
      <c r="BS81" s="89">
        <f t="shared" si="504"/>
        <v>1354.8387096774193</v>
      </c>
      <c r="BT81" s="89">
        <f t="shared" si="504"/>
        <v>1354.8387096774193</v>
      </c>
      <c r="BU81" s="89">
        <f t="shared" si="504"/>
        <v>1354.8387096774193</v>
      </c>
      <c r="BV81" s="256">
        <f t="shared" si="504"/>
        <v>1354.8387096774193</v>
      </c>
      <c r="BW81" s="89">
        <f t="shared" si="504"/>
        <v>1354.8387096774193</v>
      </c>
      <c r="BX81" s="89">
        <f t="shared" si="504"/>
        <v>1354.8387096774193</v>
      </c>
      <c r="BY81" s="89">
        <f t="shared" si="504"/>
        <v>1354.8387096774193</v>
      </c>
      <c r="BZ81" s="256">
        <f t="shared" si="504"/>
        <v>1354.8387096774193</v>
      </c>
      <c r="CA81" s="89">
        <f t="shared" si="504"/>
        <v>1354.8387096774193</v>
      </c>
      <c r="CB81" s="89">
        <f t="shared" si="504"/>
        <v>1354.8387096774193</v>
      </c>
      <c r="CC81" s="89">
        <f t="shared" si="504"/>
        <v>1354.8387096774193</v>
      </c>
      <c r="CD81" s="256">
        <f t="shared" si="504"/>
        <v>1354.8387096774193</v>
      </c>
      <c r="CE81" s="89">
        <f t="shared" si="504"/>
        <v>1354.8387096774193</v>
      </c>
      <c r="CF81" s="89">
        <f t="shared" si="504"/>
        <v>1354.8387096774193</v>
      </c>
      <c r="CG81" s="89">
        <f t="shared" si="504"/>
        <v>1354.8387096774193</v>
      </c>
      <c r="CH81" s="58">
        <f t="shared" si="504"/>
        <v>1354.8387096774193</v>
      </c>
      <c r="CI81" s="227">
        <f t="shared" si="504"/>
        <v>1354.8387096774193</v>
      </c>
      <c r="CJ81" s="89">
        <f t="shared" si="504"/>
        <v>1354.8387096774193</v>
      </c>
      <c r="CK81" s="89">
        <f t="shared" ref="CK81:DB81" si="505">+$W$81</f>
        <v>1354.8387096774193</v>
      </c>
      <c r="CL81" s="58">
        <f t="shared" si="505"/>
        <v>1354.8387096774193</v>
      </c>
      <c r="CM81" s="227">
        <f t="shared" si="505"/>
        <v>1354.8387096774193</v>
      </c>
      <c r="CN81" s="89">
        <f t="shared" si="505"/>
        <v>1354.8387096774193</v>
      </c>
      <c r="CO81" s="89">
        <f t="shared" si="505"/>
        <v>1354.8387096774193</v>
      </c>
      <c r="CP81" s="58">
        <f t="shared" si="505"/>
        <v>1354.8387096774193</v>
      </c>
      <c r="CQ81" s="227">
        <f t="shared" si="505"/>
        <v>1354.8387096774193</v>
      </c>
      <c r="CR81" s="89">
        <f t="shared" si="505"/>
        <v>1354.8387096774193</v>
      </c>
      <c r="CS81" s="89">
        <f t="shared" si="505"/>
        <v>1354.8387096774193</v>
      </c>
      <c r="CT81" s="58">
        <f t="shared" si="505"/>
        <v>1354.8387096774193</v>
      </c>
      <c r="CU81" s="227">
        <f t="shared" si="505"/>
        <v>1354.8387096774193</v>
      </c>
      <c r="CV81" s="58">
        <f t="shared" si="505"/>
        <v>1354.8387096774193</v>
      </c>
      <c r="CW81" s="58">
        <f t="shared" si="505"/>
        <v>1354.8387096774193</v>
      </c>
      <c r="CX81" s="256">
        <f t="shared" si="505"/>
        <v>1354.8387096774193</v>
      </c>
      <c r="CY81" s="58">
        <f t="shared" si="505"/>
        <v>1354.8387096774193</v>
      </c>
      <c r="CZ81" s="58">
        <f t="shared" si="505"/>
        <v>1354.8387096774193</v>
      </c>
      <c r="DA81" s="58">
        <f t="shared" si="505"/>
        <v>1354.8387096774193</v>
      </c>
      <c r="DB81" s="58">
        <f t="shared" si="505"/>
        <v>1354.8387096774193</v>
      </c>
      <c r="DC81" s="74"/>
      <c r="DD81" s="74"/>
      <c r="DE81" s="74"/>
      <c r="DF81" s="74"/>
      <c r="DG81" s="74"/>
      <c r="DH81" s="74"/>
      <c r="DI81" s="74"/>
      <c r="DJ81" s="74"/>
      <c r="DK81" s="74"/>
      <c r="DL81" s="74"/>
      <c r="DM81" s="74"/>
      <c r="DN81" s="74"/>
      <c r="DO81" s="74"/>
      <c r="DP81" s="74"/>
      <c r="DQ81" s="74"/>
      <c r="DR81" s="74"/>
      <c r="DS81" s="74"/>
      <c r="DT81" s="74"/>
      <c r="DU81" s="74"/>
      <c r="DV81" s="74"/>
      <c r="DW81" s="74"/>
      <c r="DX81" s="74"/>
      <c r="DY81" s="74"/>
      <c r="DZ81" s="74"/>
      <c r="EA81" s="74"/>
      <c r="EB81" s="74"/>
      <c r="EC81" s="74"/>
      <c r="ED81" s="74"/>
      <c r="EE81" s="74"/>
      <c r="EF81" s="74"/>
      <c r="EG81" s="74"/>
      <c r="EH81" s="74"/>
      <c r="EI81" s="74"/>
      <c r="EJ81" s="74"/>
      <c r="EK81" s="74"/>
      <c r="EL81" s="74"/>
      <c r="EM81" s="74"/>
      <c r="EN81" s="74"/>
      <c r="EO81" s="74"/>
      <c r="EP81" s="74"/>
      <c r="EQ81" s="74"/>
      <c r="ER81" s="74"/>
      <c r="ES81" s="74"/>
      <c r="ET81" s="74"/>
      <c r="EU81" s="74"/>
      <c r="EV81" s="74"/>
      <c r="EW81" s="74"/>
      <c r="EX81" s="74"/>
      <c r="EY81" s="74"/>
      <c r="EZ81" s="74"/>
      <c r="FA81" s="74"/>
      <c r="FB81" s="74"/>
      <c r="FC81" s="74"/>
      <c r="FD81" s="74"/>
      <c r="FE81" s="74"/>
      <c r="FF81" s="74"/>
      <c r="FG81" s="74"/>
      <c r="FH81" s="74"/>
      <c r="FI81" s="74"/>
      <c r="FJ81" s="74"/>
      <c r="FK81" s="74"/>
      <c r="FL81" s="74"/>
      <c r="FM81" s="74"/>
      <c r="FN81" s="74"/>
      <c r="FO81" s="74"/>
      <c r="FP81" s="74"/>
      <c r="FQ81" s="74"/>
      <c r="FR81" s="74"/>
      <c r="FS81" s="74"/>
      <c r="FT81" s="74"/>
      <c r="FU81" s="74"/>
      <c r="FV81" s="74"/>
      <c r="FW81" s="74"/>
      <c r="FX81" s="74"/>
      <c r="FY81" s="74"/>
      <c r="FZ81" s="74"/>
      <c r="GA81" s="74"/>
      <c r="GB81" s="74"/>
      <c r="GC81" s="74"/>
      <c r="GD81" s="74"/>
      <c r="GE81" s="74"/>
      <c r="GF81" s="74"/>
      <c r="GG81" s="74"/>
      <c r="GH81" s="74"/>
      <c r="GI81" s="74"/>
      <c r="GJ81" s="74"/>
      <c r="GK81" s="74"/>
      <c r="GL81" s="74"/>
      <c r="GM81" s="74"/>
      <c r="GN81" s="74"/>
      <c r="GO81" s="74"/>
      <c r="GP81" s="74"/>
      <c r="GQ81" s="74"/>
      <c r="GR81" s="74"/>
      <c r="GS81" s="74"/>
      <c r="GT81" s="74"/>
      <c r="GU81" s="74"/>
      <c r="GV81" s="74"/>
      <c r="GW81" s="74"/>
      <c r="GX81" s="74"/>
      <c r="GY81" s="74"/>
      <c r="GZ81" s="74"/>
      <c r="HA81" s="74"/>
      <c r="HB81" s="74"/>
      <c r="HC81" s="74"/>
      <c r="HD81" s="74"/>
      <c r="HE81" s="74"/>
      <c r="HF81" s="74"/>
      <c r="HG81" s="74"/>
      <c r="HH81" s="74"/>
      <c r="HI81" s="74"/>
      <c r="HJ81" s="74"/>
      <c r="HK81" s="74"/>
      <c r="HL81" s="74"/>
      <c r="HM81" s="74"/>
      <c r="HN81" s="74"/>
      <c r="HO81" s="74"/>
      <c r="HP81" s="74"/>
      <c r="HQ81" s="74"/>
      <c r="HR81" s="74"/>
      <c r="HS81" s="74"/>
      <c r="HT81" s="74"/>
      <c r="HU81" s="74"/>
      <c r="HV81" s="74"/>
      <c r="HW81" s="74"/>
      <c r="HX81" s="74"/>
      <c r="HY81" s="74"/>
      <c r="HZ81" s="74"/>
      <c r="IA81" s="74"/>
      <c r="IB81" s="74"/>
      <c r="IC81" s="74"/>
      <c r="ID81" s="74"/>
      <c r="IE81" s="74"/>
      <c r="IF81" s="74"/>
      <c r="IG81" s="74"/>
      <c r="IH81" s="74"/>
      <c r="II81" s="74"/>
      <c r="IJ81" s="74"/>
      <c r="IK81" s="74"/>
      <c r="IL81" s="74"/>
      <c r="IM81" s="74"/>
      <c r="IN81" s="74"/>
      <c r="IO81" s="74"/>
      <c r="IP81" s="74"/>
      <c r="IQ81" s="74"/>
      <c r="IR81" s="74"/>
      <c r="IS81" s="74"/>
      <c r="IT81" s="74"/>
      <c r="IU81" s="74"/>
      <c r="IV81" s="74"/>
      <c r="IW81" s="74"/>
      <c r="IX81" s="74"/>
      <c r="IY81" s="74"/>
      <c r="IZ81" s="74"/>
      <c r="JA81" s="74"/>
      <c r="JB81" s="74"/>
      <c r="JC81" s="74"/>
      <c r="JD81" s="74"/>
      <c r="JE81" s="74"/>
      <c r="JF81" s="74"/>
      <c r="JG81" s="74"/>
      <c r="JH81" s="74"/>
      <c r="JI81" s="74"/>
      <c r="JJ81" s="74"/>
      <c r="JK81" s="74"/>
      <c r="JL81" s="74"/>
      <c r="JM81" s="74"/>
      <c r="JN81" s="74"/>
      <c r="JO81" s="74"/>
      <c r="JP81" s="74"/>
      <c r="JQ81" s="74"/>
      <c r="JR81" s="74"/>
      <c r="JS81" s="74"/>
      <c r="JT81" s="74"/>
      <c r="JU81" s="74"/>
      <c r="JV81" s="74"/>
      <c r="JW81" s="74"/>
      <c r="JX81" s="74"/>
      <c r="JY81" s="74"/>
      <c r="JZ81" s="74"/>
      <c r="KA81" s="74"/>
      <c r="KB81" s="74"/>
      <c r="KC81" s="74"/>
      <c r="KD81" s="74"/>
      <c r="KE81" s="74"/>
      <c r="KF81" s="74"/>
      <c r="KG81" s="74"/>
      <c r="KH81" s="74"/>
      <c r="KI81" s="74"/>
      <c r="KJ81" s="74"/>
      <c r="KK81" s="74"/>
      <c r="KL81" s="74"/>
      <c r="KM81" s="74"/>
      <c r="KN81" s="74"/>
      <c r="KO81" s="74"/>
      <c r="KP81" s="74"/>
      <c r="KQ81" s="74"/>
      <c r="KR81" s="74"/>
      <c r="KS81" s="74"/>
      <c r="KT81" s="74"/>
      <c r="KU81" s="74"/>
      <c r="KV81" s="74"/>
      <c r="KW81" s="74"/>
      <c r="KX81" s="74"/>
      <c r="KY81" s="74"/>
      <c r="KZ81" s="74"/>
      <c r="LA81" s="74"/>
      <c r="LB81" s="74"/>
      <c r="LC81" s="74"/>
      <c r="LD81" s="74"/>
      <c r="LE81" s="74"/>
      <c r="LF81" s="74"/>
      <c r="LG81" s="74"/>
      <c r="LH81" s="74"/>
      <c r="LI81" s="74"/>
      <c r="LJ81" s="74"/>
      <c r="LK81" s="74"/>
      <c r="LL81" s="74"/>
      <c r="LM81" s="74"/>
      <c r="LN81" s="74"/>
      <c r="LO81" s="74"/>
      <c r="LP81" s="74"/>
      <c r="LQ81" s="74"/>
      <c r="LR81" s="74"/>
      <c r="LS81" s="74"/>
      <c r="LT81" s="74"/>
      <c r="LU81" s="74"/>
      <c r="LV81" s="74"/>
      <c r="LW81" s="74"/>
      <c r="LX81" s="74"/>
      <c r="LY81" s="74"/>
      <c r="LZ81" s="74"/>
      <c r="MA81" s="74"/>
      <c r="MB81" s="74"/>
      <c r="MC81" s="74"/>
      <c r="MD81" s="74"/>
      <c r="ME81" s="74"/>
      <c r="MF81" s="74"/>
      <c r="MG81" s="74"/>
      <c r="MH81" s="74"/>
      <c r="MI81" s="74"/>
      <c r="MJ81" s="74"/>
      <c r="MK81" s="74"/>
      <c r="ML81" s="74"/>
      <c r="MM81" s="74"/>
      <c r="MN81" s="74"/>
      <c r="MO81" s="74"/>
      <c r="MP81" s="74"/>
      <c r="MQ81" s="74"/>
      <c r="MR81" s="74"/>
      <c r="MS81" s="74"/>
      <c r="MT81" s="74"/>
      <c r="MU81" s="74"/>
      <c r="MV81" s="74"/>
      <c r="MW81" s="74"/>
      <c r="MX81" s="74"/>
      <c r="MY81" s="74"/>
      <c r="MZ81" s="74"/>
      <c r="NA81" s="74"/>
      <c r="NB81" s="74"/>
      <c r="NC81" s="74"/>
      <c r="ND81" s="74"/>
      <c r="NE81" s="74"/>
      <c r="NF81" s="74"/>
      <c r="NG81" s="74"/>
      <c r="NH81" s="74"/>
      <c r="NI81" s="74"/>
      <c r="NJ81" s="74"/>
      <c r="NK81" s="74"/>
      <c r="NL81" s="74"/>
      <c r="NM81" s="74"/>
      <c r="NN81" s="74"/>
      <c r="NO81" s="74"/>
      <c r="NP81" s="74"/>
      <c r="NQ81" s="74"/>
      <c r="NR81" s="74"/>
      <c r="NS81" s="74"/>
      <c r="NT81" s="74"/>
      <c r="NU81" s="74"/>
      <c r="NV81" s="74"/>
      <c r="NW81" s="74"/>
      <c r="NX81" s="74"/>
      <c r="NY81" s="74"/>
      <c r="NZ81" s="74"/>
      <c r="OA81" s="74"/>
      <c r="OB81" s="74"/>
      <c r="OC81" s="74"/>
      <c r="OD81" s="74"/>
      <c r="OE81" s="74"/>
      <c r="OF81" s="74"/>
      <c r="OG81" s="74"/>
      <c r="OH81" s="74"/>
      <c r="OI81" s="74"/>
      <c r="OJ81" s="74"/>
      <c r="OK81" s="74"/>
      <c r="OL81" s="74"/>
      <c r="OM81" s="74"/>
      <c r="ON81" s="74"/>
      <c r="OO81" s="74"/>
      <c r="OP81" s="74"/>
      <c r="OQ81" s="74"/>
      <c r="OR81" s="74"/>
      <c r="OS81" s="74"/>
      <c r="OT81" s="74"/>
      <c r="OU81" s="74"/>
      <c r="OV81" s="74"/>
      <c r="OW81" s="74"/>
      <c r="OX81" s="74"/>
      <c r="OY81" s="74"/>
      <c r="OZ81" s="74"/>
      <c r="PA81" s="74"/>
      <c r="PB81" s="74"/>
      <c r="PC81" s="74"/>
      <c r="PD81" s="74"/>
      <c r="PE81" s="74"/>
      <c r="PF81" s="74"/>
      <c r="PG81" s="74"/>
      <c r="PH81" s="74"/>
      <c r="PI81" s="74"/>
      <c r="PJ81" s="74"/>
      <c r="PK81" s="74"/>
      <c r="PL81" s="74"/>
      <c r="PM81" s="74"/>
      <c r="PN81" s="74"/>
      <c r="PO81" s="74"/>
      <c r="PP81" s="74"/>
      <c r="PQ81" s="74"/>
      <c r="PR81" s="74"/>
      <c r="PS81" s="74"/>
      <c r="PT81" s="74"/>
      <c r="PU81" s="74"/>
      <c r="PV81" s="74"/>
      <c r="PW81" s="74"/>
      <c r="PX81" s="74"/>
      <c r="PY81" s="74"/>
      <c r="PZ81" s="74"/>
      <c r="QA81" s="74"/>
      <c r="QB81" s="74"/>
      <c r="QC81" s="74"/>
      <c r="QD81" s="74"/>
      <c r="QE81" s="74"/>
      <c r="QF81" s="74"/>
      <c r="QG81" s="74"/>
      <c r="QH81" s="74"/>
      <c r="QI81" s="74"/>
      <c r="QJ81" s="74"/>
      <c r="QK81" s="74"/>
      <c r="QL81" s="74"/>
      <c r="QM81" s="74"/>
      <c r="QN81" s="74"/>
      <c r="QO81" s="74"/>
      <c r="QP81" s="74"/>
      <c r="QQ81" s="74"/>
      <c r="QR81" s="74"/>
      <c r="QS81" s="74"/>
      <c r="QT81" s="74"/>
      <c r="QU81" s="74"/>
      <c r="QV81" s="74"/>
      <c r="QW81" s="74"/>
      <c r="QX81" s="74"/>
      <c r="QY81" s="74"/>
      <c r="QZ81" s="74"/>
      <c r="RA81" s="74"/>
      <c r="RB81" s="74"/>
      <c r="RC81" s="74"/>
      <c r="RD81" s="74"/>
      <c r="RE81" s="74"/>
      <c r="RF81" s="74"/>
      <c r="RG81" s="74"/>
      <c r="RH81" s="74"/>
      <c r="RI81" s="74"/>
      <c r="RJ81" s="74"/>
      <c r="RK81" s="74"/>
      <c r="RL81" s="74"/>
      <c r="RM81" s="74"/>
      <c r="RN81" s="74"/>
      <c r="RO81" s="74"/>
      <c r="RP81" s="74"/>
      <c r="RQ81" s="74"/>
      <c r="RR81" s="74"/>
      <c r="RS81" s="74"/>
      <c r="RT81" s="74"/>
      <c r="RU81" s="74"/>
      <c r="RV81" s="74"/>
      <c r="RW81" s="74"/>
      <c r="RX81" s="74"/>
      <c r="RY81" s="74"/>
      <c r="RZ81" s="74"/>
      <c r="SA81" s="74"/>
      <c r="SB81" s="74"/>
      <c r="SC81" s="74"/>
      <c r="SD81" s="74"/>
      <c r="SE81" s="74"/>
      <c r="SF81" s="74"/>
      <c r="SG81" s="74"/>
      <c r="SH81" s="74"/>
      <c r="SI81" s="74"/>
      <c r="SJ81" s="74"/>
      <c r="SK81" s="74"/>
      <c r="SL81" s="74"/>
      <c r="SM81" s="74"/>
      <c r="SN81" s="74"/>
      <c r="SO81" s="74"/>
      <c r="SP81" s="74"/>
      <c r="SQ81" s="74"/>
      <c r="SR81" s="74"/>
      <c r="SS81" s="74"/>
      <c r="ST81" s="74"/>
      <c r="SU81" s="74"/>
      <c r="SV81" s="74"/>
      <c r="SW81" s="74"/>
      <c r="SX81" s="74"/>
      <c r="SY81" s="74"/>
      <c r="SZ81" s="74"/>
      <c r="TA81" s="74"/>
      <c r="TB81" s="2"/>
      <c r="TC81" s="2"/>
      <c r="TD81" s="2"/>
      <c r="TE81" s="2"/>
      <c r="TF81" s="2"/>
      <c r="TG81" s="2"/>
      <c r="TH81" s="2"/>
      <c r="TI81" s="2"/>
      <c r="TJ81" s="2"/>
      <c r="TM81" s="13"/>
      <c r="TN81" s="13"/>
      <c r="TO81" s="13"/>
      <c r="TP81" s="13"/>
      <c r="TQ81" s="13">
        <f t="shared" si="473"/>
        <v>1354.8387096774193</v>
      </c>
      <c r="TR81" s="13">
        <f t="shared" si="474"/>
        <v>1354.8387096774193</v>
      </c>
      <c r="TS81" s="13">
        <f t="shared" si="475"/>
        <v>1354.8387096774193</v>
      </c>
      <c r="TT81" s="13">
        <f t="shared" si="476"/>
        <v>1354.8387096774193</v>
      </c>
      <c r="TU81" s="13">
        <f t="shared" si="477"/>
        <v>1354.8387096774193</v>
      </c>
      <c r="TV81" s="13">
        <f t="shared" si="478"/>
        <v>1354.8387096774193</v>
      </c>
      <c r="TW81" s="13">
        <f t="shared" si="479"/>
        <v>1354.8387096774193</v>
      </c>
      <c r="TX81" s="13">
        <f t="shared" si="480"/>
        <v>1354.8387096774193</v>
      </c>
      <c r="TY81" s="13">
        <f t="shared" si="481"/>
        <v>1354.8387096774193</v>
      </c>
      <c r="TZ81" s="13">
        <f t="shared" si="482"/>
        <v>1354.8387096774193</v>
      </c>
      <c r="UA81" s="13">
        <f t="shared" si="483"/>
        <v>1354.8387096774193</v>
      </c>
      <c r="UB81" s="13">
        <f t="shared" si="484"/>
        <v>1354.8387096774193</v>
      </c>
      <c r="UC81" s="13">
        <f t="shared" si="485"/>
        <v>1354.8387096774193</v>
      </c>
      <c r="UD81" s="13">
        <f t="shared" si="486"/>
        <v>1354.8387096774193</v>
      </c>
      <c r="UE81" s="13">
        <f t="shared" si="487"/>
        <v>1354.8387096774193</v>
      </c>
      <c r="UF81" s="13">
        <f t="shared" si="488"/>
        <v>1354.8387096774193</v>
      </c>
      <c r="UG81" s="13">
        <f t="shared" si="489"/>
        <v>1354.8387096774193</v>
      </c>
      <c r="UH81" s="13">
        <f t="shared" si="492"/>
        <v>1354.8387096774193</v>
      </c>
      <c r="UI81" s="13">
        <f t="shared" si="490"/>
        <v>1354.8387096774193</v>
      </c>
      <c r="UJ81" s="13">
        <f t="shared" si="491"/>
        <v>1354.8387096774193</v>
      </c>
      <c r="UK81" s="13">
        <f t="shared" si="491"/>
        <v>1354.8387096774193</v>
      </c>
    </row>
    <row r="82" spans="3:557" s="67" customFormat="1" hidden="1" outlineLevel="1">
      <c r="C82" s="84"/>
      <c r="D82" s="174"/>
      <c r="E82" s="174" t="s">
        <v>130</v>
      </c>
      <c r="F82" s="173"/>
      <c r="G82" s="168"/>
      <c r="H82" s="168"/>
      <c r="I82" s="168"/>
      <c r="J82" s="167"/>
      <c r="K82" s="166"/>
      <c r="L82" s="168"/>
      <c r="M82" s="168"/>
      <c r="N82" s="167"/>
      <c r="O82" s="166"/>
      <c r="P82" s="168"/>
      <c r="Q82" s="168"/>
      <c r="R82" s="167"/>
      <c r="S82" s="166"/>
      <c r="T82" s="168"/>
      <c r="U82" s="168"/>
      <c r="V82" s="167"/>
      <c r="W82" s="166"/>
      <c r="X82" s="168"/>
      <c r="Y82" s="168"/>
      <c r="Z82" s="167"/>
      <c r="AA82" s="166"/>
      <c r="AB82" s="168"/>
      <c r="AC82" s="168"/>
      <c r="AD82" s="167"/>
      <c r="AE82" s="166">
        <v>2100</v>
      </c>
      <c r="AF82" s="168">
        <f>+$AE$82</f>
        <v>2100</v>
      </c>
      <c r="AG82" s="168">
        <f t="shared" ref="AG82:CR82" si="506">+$AE$82</f>
        <v>2100</v>
      </c>
      <c r="AH82" s="167">
        <f t="shared" si="506"/>
        <v>2100</v>
      </c>
      <c r="AI82" s="166">
        <f t="shared" si="506"/>
        <v>2100</v>
      </c>
      <c r="AJ82" s="168">
        <f t="shared" si="506"/>
        <v>2100</v>
      </c>
      <c r="AK82" s="168">
        <f t="shared" si="506"/>
        <v>2100</v>
      </c>
      <c r="AL82" s="167">
        <f t="shared" si="506"/>
        <v>2100</v>
      </c>
      <c r="AM82" s="166">
        <f t="shared" si="506"/>
        <v>2100</v>
      </c>
      <c r="AN82" s="168">
        <f t="shared" si="506"/>
        <v>2100</v>
      </c>
      <c r="AO82" s="168">
        <f t="shared" si="506"/>
        <v>2100</v>
      </c>
      <c r="AP82" s="167">
        <f t="shared" si="506"/>
        <v>2100</v>
      </c>
      <c r="AQ82" s="165">
        <f t="shared" si="506"/>
        <v>2100</v>
      </c>
      <c r="AR82" s="165">
        <f t="shared" si="506"/>
        <v>2100</v>
      </c>
      <c r="AS82" s="165">
        <f t="shared" si="506"/>
        <v>2100</v>
      </c>
      <c r="AT82" s="167">
        <f t="shared" si="506"/>
        <v>2100</v>
      </c>
      <c r="AU82" s="165">
        <f t="shared" si="506"/>
        <v>2100</v>
      </c>
      <c r="AV82" s="165">
        <f t="shared" si="506"/>
        <v>2100</v>
      </c>
      <c r="AW82" s="165">
        <f t="shared" si="506"/>
        <v>2100</v>
      </c>
      <c r="AX82" s="167">
        <f t="shared" si="506"/>
        <v>2100</v>
      </c>
      <c r="AY82" s="165">
        <f t="shared" si="506"/>
        <v>2100</v>
      </c>
      <c r="AZ82" s="165">
        <f t="shared" si="506"/>
        <v>2100</v>
      </c>
      <c r="BA82" s="165">
        <f t="shared" si="506"/>
        <v>2100</v>
      </c>
      <c r="BB82" s="167">
        <f t="shared" si="506"/>
        <v>2100</v>
      </c>
      <c r="BC82" s="165">
        <f t="shared" si="506"/>
        <v>2100</v>
      </c>
      <c r="BD82" s="165">
        <f t="shared" si="506"/>
        <v>2100</v>
      </c>
      <c r="BE82" s="165">
        <f t="shared" si="506"/>
        <v>2100</v>
      </c>
      <c r="BF82" s="167">
        <f t="shared" si="506"/>
        <v>2100</v>
      </c>
      <c r="BG82" s="165">
        <f t="shared" si="506"/>
        <v>2100</v>
      </c>
      <c r="BH82" s="165">
        <f t="shared" si="506"/>
        <v>2100</v>
      </c>
      <c r="BI82" s="165">
        <f t="shared" si="506"/>
        <v>2100</v>
      </c>
      <c r="BJ82" s="167">
        <f t="shared" si="506"/>
        <v>2100</v>
      </c>
      <c r="BK82" s="165">
        <f t="shared" si="506"/>
        <v>2100</v>
      </c>
      <c r="BL82" s="165">
        <f t="shared" si="506"/>
        <v>2100</v>
      </c>
      <c r="BM82" s="165">
        <f t="shared" si="506"/>
        <v>2100</v>
      </c>
      <c r="BN82" s="167">
        <f t="shared" si="506"/>
        <v>2100</v>
      </c>
      <c r="BO82" s="165">
        <f t="shared" si="506"/>
        <v>2100</v>
      </c>
      <c r="BP82" s="165">
        <f t="shared" si="506"/>
        <v>2100</v>
      </c>
      <c r="BQ82" s="165">
        <f t="shared" si="506"/>
        <v>2100</v>
      </c>
      <c r="BR82" s="167">
        <f t="shared" si="506"/>
        <v>2100</v>
      </c>
      <c r="BS82" s="165">
        <f t="shared" si="506"/>
        <v>2100</v>
      </c>
      <c r="BT82" s="165">
        <f t="shared" si="506"/>
        <v>2100</v>
      </c>
      <c r="BU82" s="165">
        <f t="shared" si="506"/>
        <v>2100</v>
      </c>
      <c r="BV82" s="167">
        <f t="shared" si="506"/>
        <v>2100</v>
      </c>
      <c r="BW82" s="165">
        <f t="shared" si="506"/>
        <v>2100</v>
      </c>
      <c r="BX82" s="165">
        <f t="shared" si="506"/>
        <v>2100</v>
      </c>
      <c r="BY82" s="165">
        <f t="shared" si="506"/>
        <v>2100</v>
      </c>
      <c r="BZ82" s="167">
        <f t="shared" si="506"/>
        <v>2100</v>
      </c>
      <c r="CA82" s="165">
        <f t="shared" si="506"/>
        <v>2100</v>
      </c>
      <c r="CB82" s="165">
        <f t="shared" si="506"/>
        <v>2100</v>
      </c>
      <c r="CC82" s="165">
        <f t="shared" si="506"/>
        <v>2100</v>
      </c>
      <c r="CD82" s="167">
        <f t="shared" si="506"/>
        <v>2100</v>
      </c>
      <c r="CE82" s="165">
        <f t="shared" si="506"/>
        <v>2100</v>
      </c>
      <c r="CF82" s="165">
        <f t="shared" si="506"/>
        <v>2100</v>
      </c>
      <c r="CG82" s="165">
        <f t="shared" si="506"/>
        <v>2100</v>
      </c>
      <c r="CH82" s="168">
        <f t="shared" si="506"/>
        <v>2100</v>
      </c>
      <c r="CI82" s="166">
        <f t="shared" si="506"/>
        <v>2100</v>
      </c>
      <c r="CJ82" s="165">
        <f t="shared" si="506"/>
        <v>2100</v>
      </c>
      <c r="CK82" s="165">
        <f t="shared" si="506"/>
        <v>2100</v>
      </c>
      <c r="CL82" s="168">
        <f t="shared" si="506"/>
        <v>2100</v>
      </c>
      <c r="CM82" s="166">
        <f t="shared" si="506"/>
        <v>2100</v>
      </c>
      <c r="CN82" s="165">
        <f t="shared" si="506"/>
        <v>2100</v>
      </c>
      <c r="CO82" s="165">
        <f t="shared" si="506"/>
        <v>2100</v>
      </c>
      <c r="CP82" s="168">
        <f t="shared" si="506"/>
        <v>2100</v>
      </c>
      <c r="CQ82" s="166">
        <f t="shared" si="506"/>
        <v>2100</v>
      </c>
      <c r="CR82" s="165">
        <f t="shared" si="506"/>
        <v>2100</v>
      </c>
      <c r="CS82" s="165">
        <f t="shared" ref="CS82:DB82" si="507">+$AE$82</f>
        <v>2100</v>
      </c>
      <c r="CT82" s="168">
        <f t="shared" si="507"/>
        <v>2100</v>
      </c>
      <c r="CU82" s="166">
        <f t="shared" si="507"/>
        <v>2100</v>
      </c>
      <c r="CV82" s="168">
        <f t="shared" si="507"/>
        <v>2100</v>
      </c>
      <c r="CW82" s="168">
        <f t="shared" si="507"/>
        <v>2100</v>
      </c>
      <c r="CX82" s="167">
        <f t="shared" si="507"/>
        <v>2100</v>
      </c>
      <c r="CY82" s="168">
        <f t="shared" si="507"/>
        <v>2100</v>
      </c>
      <c r="CZ82" s="168">
        <f t="shared" si="507"/>
        <v>2100</v>
      </c>
      <c r="DA82" s="168">
        <f t="shared" si="507"/>
        <v>2100</v>
      </c>
      <c r="DB82" s="168">
        <f t="shared" si="507"/>
        <v>2100</v>
      </c>
      <c r="DC82" s="74"/>
      <c r="DD82" s="74"/>
      <c r="DE82" s="74"/>
      <c r="DF82" s="74"/>
      <c r="DG82" s="74"/>
      <c r="DH82" s="74"/>
      <c r="DI82" s="74"/>
      <c r="DJ82" s="74"/>
      <c r="DK82" s="74"/>
      <c r="DL82" s="74"/>
      <c r="DM82" s="74"/>
      <c r="DN82" s="74"/>
      <c r="DO82" s="74"/>
      <c r="DP82" s="74"/>
      <c r="DQ82" s="74"/>
      <c r="DR82" s="74"/>
      <c r="DS82" s="74"/>
      <c r="DT82" s="74"/>
      <c r="DU82" s="74"/>
      <c r="DV82" s="74"/>
      <c r="DW82" s="74"/>
      <c r="DX82" s="74"/>
      <c r="DY82" s="74"/>
      <c r="DZ82" s="74"/>
      <c r="EA82" s="74"/>
      <c r="EB82" s="74"/>
      <c r="EC82" s="74"/>
      <c r="ED82" s="74"/>
      <c r="EE82" s="74"/>
      <c r="EF82" s="74"/>
      <c r="EG82" s="74"/>
      <c r="EH82" s="74"/>
      <c r="EI82" s="74"/>
      <c r="EJ82" s="74"/>
      <c r="EK82" s="74"/>
      <c r="EL82" s="74"/>
      <c r="EM82" s="74"/>
      <c r="EN82" s="74"/>
      <c r="EO82" s="74"/>
      <c r="EP82" s="74"/>
      <c r="EQ82" s="74"/>
      <c r="ER82" s="74"/>
      <c r="ES82" s="74"/>
      <c r="ET82" s="74"/>
      <c r="EU82" s="74"/>
      <c r="EV82" s="74"/>
      <c r="EW82" s="74"/>
      <c r="EX82" s="74"/>
      <c r="EY82" s="74"/>
      <c r="EZ82" s="74"/>
      <c r="FA82" s="74"/>
      <c r="FB82" s="74"/>
      <c r="FC82" s="74"/>
      <c r="FD82" s="74"/>
      <c r="FE82" s="74"/>
      <c r="FF82" s="74"/>
      <c r="FG82" s="74"/>
      <c r="FH82" s="74"/>
      <c r="FI82" s="74"/>
      <c r="FJ82" s="74"/>
      <c r="FK82" s="74"/>
      <c r="FL82" s="74"/>
      <c r="FM82" s="74"/>
      <c r="FN82" s="74"/>
      <c r="FO82" s="74"/>
      <c r="FP82" s="74"/>
      <c r="FQ82" s="74"/>
      <c r="FR82" s="74"/>
      <c r="FS82" s="74"/>
      <c r="FT82" s="74"/>
      <c r="FU82" s="74"/>
      <c r="FV82" s="74"/>
      <c r="FW82" s="74"/>
      <c r="FX82" s="74"/>
      <c r="FY82" s="74"/>
      <c r="FZ82" s="74"/>
      <c r="GA82" s="74"/>
      <c r="GB82" s="74"/>
      <c r="GC82" s="74"/>
      <c r="GD82" s="74"/>
      <c r="GE82" s="74"/>
      <c r="GF82" s="74"/>
      <c r="GG82" s="74"/>
      <c r="GH82" s="74"/>
      <c r="GI82" s="74"/>
      <c r="GJ82" s="74"/>
      <c r="GK82" s="74"/>
      <c r="GL82" s="74"/>
      <c r="GM82" s="74"/>
      <c r="GN82" s="74"/>
      <c r="GO82" s="74"/>
      <c r="GP82" s="74"/>
      <c r="GQ82" s="74"/>
      <c r="GR82" s="74"/>
      <c r="GS82" s="74"/>
      <c r="GT82" s="74"/>
      <c r="GU82" s="74"/>
      <c r="GV82" s="74"/>
      <c r="GW82" s="74"/>
      <c r="GX82" s="74"/>
      <c r="GY82" s="74"/>
      <c r="GZ82" s="74"/>
      <c r="HA82" s="74"/>
      <c r="HB82" s="74"/>
      <c r="HC82" s="74"/>
      <c r="HD82" s="74"/>
      <c r="HE82" s="74"/>
      <c r="HF82" s="74"/>
      <c r="HG82" s="74"/>
      <c r="HH82" s="74"/>
      <c r="HI82" s="74"/>
      <c r="HJ82" s="74"/>
      <c r="HK82" s="74"/>
      <c r="HL82" s="74"/>
      <c r="HM82" s="74"/>
      <c r="HN82" s="74"/>
      <c r="HO82" s="74"/>
      <c r="HP82" s="74"/>
      <c r="HQ82" s="74"/>
      <c r="HR82" s="74"/>
      <c r="HS82" s="74"/>
      <c r="HT82" s="74"/>
      <c r="HU82" s="74"/>
      <c r="HV82" s="74"/>
      <c r="HW82" s="74"/>
      <c r="HX82" s="74"/>
      <c r="HY82" s="74"/>
      <c r="HZ82" s="74"/>
      <c r="IA82" s="74"/>
      <c r="IB82" s="74"/>
      <c r="IC82" s="74"/>
      <c r="ID82" s="74"/>
      <c r="IE82" s="74"/>
      <c r="IF82" s="74"/>
      <c r="IG82" s="74"/>
      <c r="IH82" s="74"/>
      <c r="II82" s="74"/>
      <c r="IJ82" s="74"/>
      <c r="IK82" s="74"/>
      <c r="IL82" s="74"/>
      <c r="IM82" s="74"/>
      <c r="IN82" s="74"/>
      <c r="IO82" s="74"/>
      <c r="IP82" s="74"/>
      <c r="IQ82" s="74"/>
      <c r="IR82" s="74"/>
      <c r="IS82" s="74"/>
      <c r="IT82" s="74"/>
      <c r="IU82" s="74"/>
      <c r="IV82" s="74"/>
      <c r="IW82" s="74"/>
      <c r="IX82" s="74"/>
      <c r="IY82" s="74"/>
      <c r="IZ82" s="74"/>
      <c r="JA82" s="74"/>
      <c r="JB82" s="74"/>
      <c r="JC82" s="74"/>
      <c r="JD82" s="74"/>
      <c r="JE82" s="74"/>
      <c r="JF82" s="74"/>
      <c r="JG82" s="74"/>
      <c r="JH82" s="74"/>
      <c r="JI82" s="74"/>
      <c r="JJ82" s="74"/>
      <c r="JK82" s="74"/>
      <c r="JL82" s="74"/>
      <c r="JM82" s="74"/>
      <c r="JN82" s="74"/>
      <c r="JO82" s="74"/>
      <c r="JP82" s="74"/>
      <c r="JQ82" s="74"/>
      <c r="JR82" s="74"/>
      <c r="JS82" s="74"/>
      <c r="JT82" s="74"/>
      <c r="JU82" s="74"/>
      <c r="JV82" s="74"/>
      <c r="JW82" s="74"/>
      <c r="JX82" s="74"/>
      <c r="JY82" s="74"/>
      <c r="JZ82" s="74"/>
      <c r="KA82" s="74"/>
      <c r="KB82" s="74"/>
      <c r="KC82" s="74"/>
      <c r="KD82" s="74"/>
      <c r="KE82" s="74"/>
      <c r="KF82" s="74"/>
      <c r="KG82" s="74"/>
      <c r="KH82" s="74"/>
      <c r="KI82" s="74"/>
      <c r="KJ82" s="74"/>
      <c r="KK82" s="74"/>
      <c r="KL82" s="74"/>
      <c r="KM82" s="74"/>
      <c r="KN82" s="74"/>
      <c r="KO82" s="74"/>
      <c r="KP82" s="74"/>
      <c r="KQ82" s="74"/>
      <c r="KR82" s="74"/>
      <c r="KS82" s="74"/>
      <c r="KT82" s="74"/>
      <c r="KU82" s="74"/>
      <c r="KV82" s="74"/>
      <c r="KW82" s="74"/>
      <c r="KX82" s="74"/>
      <c r="KY82" s="74"/>
      <c r="KZ82" s="74"/>
      <c r="LA82" s="74"/>
      <c r="LB82" s="74"/>
      <c r="LC82" s="74"/>
      <c r="LD82" s="74"/>
      <c r="LE82" s="74"/>
      <c r="LF82" s="74"/>
      <c r="LG82" s="74"/>
      <c r="LH82" s="74"/>
      <c r="LI82" s="74"/>
      <c r="LJ82" s="74"/>
      <c r="LK82" s="74"/>
      <c r="LL82" s="74"/>
      <c r="LM82" s="74"/>
      <c r="LN82" s="74"/>
      <c r="LO82" s="74"/>
      <c r="LP82" s="74"/>
      <c r="LQ82" s="74"/>
      <c r="LR82" s="74"/>
      <c r="LS82" s="74"/>
      <c r="LT82" s="74"/>
      <c r="LU82" s="74"/>
      <c r="LV82" s="74"/>
      <c r="LW82" s="74"/>
      <c r="LX82" s="74"/>
      <c r="LY82" s="74"/>
      <c r="LZ82" s="74"/>
      <c r="MA82" s="74"/>
      <c r="MB82" s="74"/>
      <c r="MC82" s="74"/>
      <c r="MD82" s="74"/>
      <c r="ME82" s="74"/>
      <c r="MF82" s="74"/>
      <c r="MG82" s="74"/>
      <c r="MH82" s="74"/>
      <c r="MI82" s="74"/>
      <c r="MJ82" s="74"/>
      <c r="MK82" s="74"/>
      <c r="ML82" s="74"/>
      <c r="MM82" s="74"/>
      <c r="MN82" s="74"/>
      <c r="MO82" s="74"/>
      <c r="MP82" s="74"/>
      <c r="MQ82" s="74"/>
      <c r="MR82" s="74"/>
      <c r="MS82" s="74"/>
      <c r="MT82" s="74"/>
      <c r="MU82" s="74"/>
      <c r="MV82" s="74"/>
      <c r="MW82" s="74"/>
      <c r="MX82" s="74"/>
      <c r="MY82" s="74"/>
      <c r="MZ82" s="74"/>
      <c r="NA82" s="74"/>
      <c r="NB82" s="74"/>
      <c r="NC82" s="74"/>
      <c r="ND82" s="74"/>
      <c r="NE82" s="74"/>
      <c r="NF82" s="74"/>
      <c r="NG82" s="74"/>
      <c r="NH82" s="74"/>
      <c r="NI82" s="74"/>
      <c r="NJ82" s="74"/>
      <c r="NK82" s="74"/>
      <c r="NL82" s="74"/>
      <c r="NM82" s="74"/>
      <c r="NN82" s="74"/>
      <c r="NO82" s="74"/>
      <c r="NP82" s="74"/>
      <c r="NQ82" s="74"/>
      <c r="NR82" s="74"/>
      <c r="NS82" s="74"/>
      <c r="NT82" s="74"/>
      <c r="NU82" s="74"/>
      <c r="NV82" s="74"/>
      <c r="NW82" s="74"/>
      <c r="NX82" s="74"/>
      <c r="NY82" s="74"/>
      <c r="NZ82" s="74"/>
      <c r="OA82" s="74"/>
      <c r="OB82" s="74"/>
      <c r="OC82" s="74"/>
      <c r="OD82" s="74"/>
      <c r="OE82" s="74"/>
      <c r="OF82" s="74"/>
      <c r="OG82" s="74"/>
      <c r="OH82" s="74"/>
      <c r="OI82" s="74"/>
      <c r="OJ82" s="74"/>
      <c r="OK82" s="74"/>
      <c r="OL82" s="74"/>
      <c r="OM82" s="74"/>
      <c r="ON82" s="74"/>
      <c r="OO82" s="74"/>
      <c r="OP82" s="74"/>
      <c r="OQ82" s="74"/>
      <c r="OR82" s="74"/>
      <c r="OS82" s="74"/>
      <c r="OT82" s="74"/>
      <c r="OU82" s="74"/>
      <c r="OV82" s="74"/>
      <c r="OW82" s="74"/>
      <c r="OX82" s="74"/>
      <c r="OY82" s="74"/>
      <c r="OZ82" s="74"/>
      <c r="PA82" s="74"/>
      <c r="PB82" s="74"/>
      <c r="PC82" s="74"/>
      <c r="PD82" s="74"/>
      <c r="PE82" s="74"/>
      <c r="PF82" s="74"/>
      <c r="PG82" s="74"/>
      <c r="PH82" s="74"/>
      <c r="PI82" s="74"/>
      <c r="PJ82" s="74"/>
      <c r="PK82" s="74"/>
      <c r="PL82" s="74"/>
      <c r="PM82" s="74"/>
      <c r="PN82" s="74"/>
      <c r="PO82" s="74"/>
      <c r="PP82" s="74"/>
      <c r="PQ82" s="74"/>
      <c r="PR82" s="74"/>
      <c r="PS82" s="74"/>
      <c r="PT82" s="74"/>
      <c r="PU82" s="74"/>
      <c r="PV82" s="74"/>
      <c r="PW82" s="74"/>
      <c r="PX82" s="74"/>
      <c r="PY82" s="74"/>
      <c r="PZ82" s="74"/>
      <c r="QA82" s="74"/>
      <c r="QB82" s="74"/>
      <c r="QC82" s="74"/>
      <c r="QD82" s="74"/>
      <c r="QE82" s="74"/>
      <c r="QF82" s="74"/>
      <c r="QG82" s="74"/>
      <c r="QH82" s="74"/>
      <c r="QI82" s="74"/>
      <c r="QJ82" s="74"/>
      <c r="QK82" s="74"/>
      <c r="QL82" s="74"/>
      <c r="QM82" s="74"/>
      <c r="QN82" s="74"/>
      <c r="QO82" s="74"/>
      <c r="QP82" s="74"/>
      <c r="QQ82" s="74"/>
      <c r="QR82" s="74"/>
      <c r="QS82" s="74"/>
      <c r="QT82" s="74"/>
      <c r="QU82" s="74"/>
      <c r="QV82" s="74"/>
      <c r="QW82" s="74"/>
      <c r="QX82" s="74"/>
      <c r="QY82" s="74"/>
      <c r="QZ82" s="74"/>
      <c r="RA82" s="74"/>
      <c r="RB82" s="74"/>
      <c r="RC82" s="74"/>
      <c r="RD82" s="74"/>
      <c r="RE82" s="74"/>
      <c r="RF82" s="74"/>
      <c r="RG82" s="74"/>
      <c r="RH82" s="74"/>
      <c r="RI82" s="74"/>
      <c r="RJ82" s="74"/>
      <c r="RK82" s="74"/>
      <c r="RL82" s="74"/>
      <c r="RM82" s="74"/>
      <c r="RN82" s="74"/>
      <c r="RO82" s="74"/>
      <c r="RP82" s="74"/>
      <c r="RQ82" s="74"/>
      <c r="RR82" s="74"/>
      <c r="RS82" s="74"/>
      <c r="RT82" s="74"/>
      <c r="RU82" s="74"/>
      <c r="RV82" s="74"/>
      <c r="RW82" s="74"/>
      <c r="RX82" s="74"/>
      <c r="RY82" s="74"/>
      <c r="RZ82" s="74"/>
      <c r="SA82" s="74"/>
      <c r="SB82" s="74"/>
      <c r="SC82" s="74"/>
      <c r="SD82" s="74"/>
      <c r="SE82" s="74"/>
      <c r="SF82" s="74"/>
      <c r="SG82" s="74"/>
      <c r="SH82" s="74"/>
      <c r="SI82" s="74"/>
      <c r="SJ82" s="74"/>
      <c r="SK82" s="74"/>
      <c r="SL82" s="74"/>
      <c r="SM82" s="74"/>
      <c r="SN82" s="74"/>
      <c r="SO82" s="74"/>
      <c r="SP82" s="74"/>
      <c r="SQ82" s="74"/>
      <c r="SR82" s="74"/>
      <c r="SS82" s="74"/>
      <c r="ST82" s="74"/>
      <c r="SU82" s="74"/>
      <c r="SV82" s="74"/>
      <c r="SW82" s="74"/>
      <c r="SX82" s="74"/>
      <c r="SY82" s="74"/>
      <c r="SZ82" s="74"/>
      <c r="TA82" s="74"/>
      <c r="TB82" s="2"/>
      <c r="TC82" s="2"/>
      <c r="TD82" s="2"/>
      <c r="TE82" s="2"/>
      <c r="TF82" s="2"/>
      <c r="TG82" s="2"/>
      <c r="TH82" s="2"/>
      <c r="TI82" s="2"/>
      <c r="TJ82" s="2"/>
      <c r="TM82" s="164"/>
      <c r="TN82" s="164"/>
      <c r="TO82" s="164"/>
      <c r="TP82" s="164"/>
      <c r="TQ82" s="164"/>
      <c r="TR82" s="164"/>
      <c r="TS82" s="164">
        <f t="shared" si="475"/>
        <v>2100</v>
      </c>
      <c r="TT82" s="164">
        <f t="shared" si="476"/>
        <v>2100</v>
      </c>
      <c r="TU82" s="164">
        <f t="shared" si="477"/>
        <v>2100</v>
      </c>
      <c r="TV82" s="164">
        <f t="shared" si="478"/>
        <v>2100</v>
      </c>
      <c r="TW82" s="164">
        <f t="shared" si="479"/>
        <v>2100</v>
      </c>
      <c r="TX82" s="164">
        <f t="shared" si="480"/>
        <v>2100</v>
      </c>
      <c r="TY82" s="164">
        <f t="shared" si="481"/>
        <v>2100</v>
      </c>
      <c r="TZ82" s="164">
        <f t="shared" si="482"/>
        <v>2100</v>
      </c>
      <c r="UA82" s="164">
        <f t="shared" si="483"/>
        <v>2100</v>
      </c>
      <c r="UB82" s="164">
        <f t="shared" si="484"/>
        <v>2100</v>
      </c>
      <c r="UC82" s="164">
        <f t="shared" si="485"/>
        <v>2100</v>
      </c>
      <c r="UD82" s="164">
        <f t="shared" si="486"/>
        <v>2100</v>
      </c>
      <c r="UE82" s="164">
        <f t="shared" si="487"/>
        <v>2100</v>
      </c>
      <c r="UF82" s="164">
        <f t="shared" si="488"/>
        <v>2100</v>
      </c>
      <c r="UG82" s="164">
        <f t="shared" si="489"/>
        <v>2100</v>
      </c>
      <c r="UH82" s="164">
        <f t="shared" si="492"/>
        <v>2100</v>
      </c>
      <c r="UI82" s="164">
        <f t="shared" si="490"/>
        <v>2100</v>
      </c>
      <c r="UJ82" s="164">
        <f t="shared" si="491"/>
        <v>2100</v>
      </c>
      <c r="UK82" s="164">
        <f t="shared" si="491"/>
        <v>2100</v>
      </c>
    </row>
    <row r="83" spans="3:557" s="67" customFormat="1" hidden="1" outlineLevel="1">
      <c r="C83" s="84"/>
      <c r="E83" s="67" t="s">
        <v>131</v>
      </c>
      <c r="F83" s="210"/>
      <c r="G83" s="58"/>
      <c r="H83" s="58"/>
      <c r="I83" s="58"/>
      <c r="J83" s="256"/>
      <c r="K83" s="227"/>
      <c r="L83" s="58"/>
      <c r="M83" s="58"/>
      <c r="N83" s="256"/>
      <c r="O83" s="227"/>
      <c r="P83" s="58"/>
      <c r="Q83" s="58"/>
      <c r="R83" s="256"/>
      <c r="S83" s="227"/>
      <c r="T83" s="58"/>
      <c r="U83" s="58"/>
      <c r="V83" s="256"/>
      <c r="W83" s="227"/>
      <c r="X83" s="58"/>
      <c r="Y83" s="58"/>
      <c r="Z83" s="193"/>
      <c r="AA83" s="190"/>
      <c r="AB83" s="189"/>
      <c r="AC83" s="58"/>
      <c r="AD83" s="256"/>
      <c r="AE83" s="220"/>
      <c r="AF83" s="58"/>
      <c r="AG83" s="58"/>
      <c r="AH83" s="256"/>
      <c r="AI83" s="227">
        <f>+$AE$82*1.7</f>
        <v>3570</v>
      </c>
      <c r="AJ83" s="58">
        <f>+$AI$83</f>
        <v>3570</v>
      </c>
      <c r="AK83" s="58">
        <f t="shared" ref="AK83:CV83" si="508">+$AI$83</f>
        <v>3570</v>
      </c>
      <c r="AL83" s="256">
        <f t="shared" si="508"/>
        <v>3570</v>
      </c>
      <c r="AM83" s="227">
        <f t="shared" si="508"/>
        <v>3570</v>
      </c>
      <c r="AN83" s="58">
        <f t="shared" si="508"/>
        <v>3570</v>
      </c>
      <c r="AO83" s="58">
        <f t="shared" si="508"/>
        <v>3570</v>
      </c>
      <c r="AP83" s="256">
        <f t="shared" si="508"/>
        <v>3570</v>
      </c>
      <c r="AQ83" s="89">
        <f t="shared" si="508"/>
        <v>3570</v>
      </c>
      <c r="AR83" s="89">
        <f t="shared" si="508"/>
        <v>3570</v>
      </c>
      <c r="AS83" s="89">
        <f t="shared" si="508"/>
        <v>3570</v>
      </c>
      <c r="AT83" s="256">
        <f t="shared" si="508"/>
        <v>3570</v>
      </c>
      <c r="AU83" s="89">
        <f t="shared" si="508"/>
        <v>3570</v>
      </c>
      <c r="AV83" s="89">
        <f t="shared" si="508"/>
        <v>3570</v>
      </c>
      <c r="AW83" s="89">
        <f t="shared" si="508"/>
        <v>3570</v>
      </c>
      <c r="AX83" s="256">
        <f t="shared" si="508"/>
        <v>3570</v>
      </c>
      <c r="AY83" s="89">
        <f t="shared" si="508"/>
        <v>3570</v>
      </c>
      <c r="AZ83" s="89">
        <f t="shared" si="508"/>
        <v>3570</v>
      </c>
      <c r="BA83" s="89">
        <f t="shared" si="508"/>
        <v>3570</v>
      </c>
      <c r="BB83" s="256">
        <f t="shared" si="508"/>
        <v>3570</v>
      </c>
      <c r="BC83" s="89">
        <f t="shared" si="508"/>
        <v>3570</v>
      </c>
      <c r="BD83" s="89">
        <f t="shared" si="508"/>
        <v>3570</v>
      </c>
      <c r="BE83" s="89">
        <f t="shared" si="508"/>
        <v>3570</v>
      </c>
      <c r="BF83" s="256">
        <f t="shared" si="508"/>
        <v>3570</v>
      </c>
      <c r="BG83" s="89">
        <f t="shared" si="508"/>
        <v>3570</v>
      </c>
      <c r="BH83" s="89">
        <f t="shared" si="508"/>
        <v>3570</v>
      </c>
      <c r="BI83" s="89">
        <f t="shared" si="508"/>
        <v>3570</v>
      </c>
      <c r="BJ83" s="256">
        <f t="shared" si="508"/>
        <v>3570</v>
      </c>
      <c r="BK83" s="89">
        <f t="shared" si="508"/>
        <v>3570</v>
      </c>
      <c r="BL83" s="89">
        <f t="shared" si="508"/>
        <v>3570</v>
      </c>
      <c r="BM83" s="89">
        <f t="shared" si="508"/>
        <v>3570</v>
      </c>
      <c r="BN83" s="256">
        <f t="shared" si="508"/>
        <v>3570</v>
      </c>
      <c r="BO83" s="89">
        <f t="shared" si="508"/>
        <v>3570</v>
      </c>
      <c r="BP83" s="89">
        <f t="shared" si="508"/>
        <v>3570</v>
      </c>
      <c r="BQ83" s="89">
        <f t="shared" si="508"/>
        <v>3570</v>
      </c>
      <c r="BR83" s="256">
        <f t="shared" si="508"/>
        <v>3570</v>
      </c>
      <c r="BS83" s="89">
        <f t="shared" si="508"/>
        <v>3570</v>
      </c>
      <c r="BT83" s="89">
        <f t="shared" si="508"/>
        <v>3570</v>
      </c>
      <c r="BU83" s="89">
        <f t="shared" si="508"/>
        <v>3570</v>
      </c>
      <c r="BV83" s="256">
        <f t="shared" si="508"/>
        <v>3570</v>
      </c>
      <c r="BW83" s="89">
        <f t="shared" si="508"/>
        <v>3570</v>
      </c>
      <c r="BX83" s="89">
        <f t="shared" si="508"/>
        <v>3570</v>
      </c>
      <c r="BY83" s="89">
        <f t="shared" si="508"/>
        <v>3570</v>
      </c>
      <c r="BZ83" s="256">
        <f t="shared" si="508"/>
        <v>3570</v>
      </c>
      <c r="CA83" s="89">
        <f t="shared" si="508"/>
        <v>3570</v>
      </c>
      <c r="CB83" s="89">
        <f t="shared" si="508"/>
        <v>3570</v>
      </c>
      <c r="CC83" s="89">
        <f t="shared" si="508"/>
        <v>3570</v>
      </c>
      <c r="CD83" s="256">
        <f t="shared" si="508"/>
        <v>3570</v>
      </c>
      <c r="CE83" s="89">
        <f t="shared" si="508"/>
        <v>3570</v>
      </c>
      <c r="CF83" s="89">
        <f t="shared" si="508"/>
        <v>3570</v>
      </c>
      <c r="CG83" s="89">
        <f t="shared" si="508"/>
        <v>3570</v>
      </c>
      <c r="CH83" s="58">
        <f t="shared" si="508"/>
        <v>3570</v>
      </c>
      <c r="CI83" s="227">
        <f t="shared" si="508"/>
        <v>3570</v>
      </c>
      <c r="CJ83" s="89">
        <f t="shared" si="508"/>
        <v>3570</v>
      </c>
      <c r="CK83" s="89">
        <f t="shared" si="508"/>
        <v>3570</v>
      </c>
      <c r="CL83" s="58">
        <f t="shared" si="508"/>
        <v>3570</v>
      </c>
      <c r="CM83" s="227">
        <f t="shared" si="508"/>
        <v>3570</v>
      </c>
      <c r="CN83" s="89">
        <f t="shared" si="508"/>
        <v>3570</v>
      </c>
      <c r="CO83" s="89">
        <f t="shared" si="508"/>
        <v>3570</v>
      </c>
      <c r="CP83" s="58">
        <f t="shared" si="508"/>
        <v>3570</v>
      </c>
      <c r="CQ83" s="227">
        <f t="shared" si="508"/>
        <v>3570</v>
      </c>
      <c r="CR83" s="89">
        <f t="shared" si="508"/>
        <v>3570</v>
      </c>
      <c r="CS83" s="89">
        <f t="shared" si="508"/>
        <v>3570</v>
      </c>
      <c r="CT83" s="58">
        <f t="shared" si="508"/>
        <v>3570</v>
      </c>
      <c r="CU83" s="227">
        <f t="shared" si="508"/>
        <v>3570</v>
      </c>
      <c r="CV83" s="58">
        <f t="shared" si="508"/>
        <v>3570</v>
      </c>
      <c r="CW83" s="58">
        <f t="shared" ref="CW83:DB83" si="509">+$AI$83</f>
        <v>3570</v>
      </c>
      <c r="CX83" s="256">
        <f t="shared" si="509"/>
        <v>3570</v>
      </c>
      <c r="CY83" s="58">
        <f t="shared" si="509"/>
        <v>3570</v>
      </c>
      <c r="CZ83" s="58">
        <f t="shared" si="509"/>
        <v>3570</v>
      </c>
      <c r="DA83" s="58">
        <f t="shared" si="509"/>
        <v>3570</v>
      </c>
      <c r="DB83" s="58">
        <f t="shared" si="509"/>
        <v>3570</v>
      </c>
      <c r="DC83" s="74"/>
      <c r="DD83" s="74"/>
      <c r="DE83" s="74"/>
      <c r="DF83" s="74"/>
      <c r="DG83" s="74"/>
      <c r="DH83" s="74"/>
      <c r="DI83" s="74"/>
      <c r="DJ83" s="74"/>
      <c r="DK83" s="74"/>
      <c r="DL83" s="74"/>
      <c r="DM83" s="74"/>
      <c r="DN83" s="74"/>
      <c r="DO83" s="74"/>
      <c r="DP83" s="74"/>
      <c r="DQ83" s="74"/>
      <c r="DR83" s="74"/>
      <c r="DS83" s="74"/>
      <c r="DT83" s="74"/>
      <c r="DU83" s="74"/>
      <c r="DV83" s="74"/>
      <c r="DW83" s="74"/>
      <c r="DX83" s="74"/>
      <c r="DY83" s="74"/>
      <c r="DZ83" s="74"/>
      <c r="EA83" s="74"/>
      <c r="EB83" s="74"/>
      <c r="EC83" s="74"/>
      <c r="ED83" s="74"/>
      <c r="EE83" s="74"/>
      <c r="EF83" s="74"/>
      <c r="EG83" s="74"/>
      <c r="EH83" s="74"/>
      <c r="EI83" s="74"/>
      <c r="EJ83" s="74"/>
      <c r="EK83" s="74"/>
      <c r="EL83" s="74"/>
      <c r="EM83" s="74"/>
      <c r="EN83" s="74"/>
      <c r="EO83" s="74"/>
      <c r="EP83" s="74"/>
      <c r="EQ83" s="74"/>
      <c r="ER83" s="74"/>
      <c r="ES83" s="74"/>
      <c r="ET83" s="74"/>
      <c r="EU83" s="74"/>
      <c r="EV83" s="74"/>
      <c r="EW83" s="74"/>
      <c r="EX83" s="74"/>
      <c r="EY83" s="74"/>
      <c r="EZ83" s="74"/>
      <c r="FA83" s="74"/>
      <c r="FB83" s="74"/>
      <c r="FC83" s="74"/>
      <c r="FD83" s="74"/>
      <c r="FE83" s="74"/>
      <c r="FF83" s="74"/>
      <c r="FG83" s="74"/>
      <c r="FH83" s="74"/>
      <c r="FI83" s="74"/>
      <c r="FJ83" s="74"/>
      <c r="FK83" s="74"/>
      <c r="FL83" s="74"/>
      <c r="FM83" s="74"/>
      <c r="FN83" s="74"/>
      <c r="FO83" s="74"/>
      <c r="FP83" s="74"/>
      <c r="FQ83" s="74"/>
      <c r="FR83" s="74"/>
      <c r="FS83" s="74"/>
      <c r="FT83" s="74"/>
      <c r="FU83" s="74"/>
      <c r="FV83" s="74"/>
      <c r="FW83" s="74"/>
      <c r="FX83" s="74"/>
      <c r="FY83" s="74"/>
      <c r="FZ83" s="74"/>
      <c r="GA83" s="74"/>
      <c r="GB83" s="74"/>
      <c r="GC83" s="74"/>
      <c r="GD83" s="74"/>
      <c r="GE83" s="74"/>
      <c r="GF83" s="74"/>
      <c r="GG83" s="74"/>
      <c r="GH83" s="74"/>
      <c r="GI83" s="74"/>
      <c r="GJ83" s="74"/>
      <c r="GK83" s="74"/>
      <c r="GL83" s="74"/>
      <c r="GM83" s="74"/>
      <c r="GN83" s="74"/>
      <c r="GO83" s="74"/>
      <c r="GP83" s="74"/>
      <c r="GQ83" s="74"/>
      <c r="GR83" s="74"/>
      <c r="GS83" s="74"/>
      <c r="GT83" s="74"/>
      <c r="GU83" s="74"/>
      <c r="GV83" s="74"/>
      <c r="GW83" s="74"/>
      <c r="GX83" s="74"/>
      <c r="GY83" s="74"/>
      <c r="GZ83" s="74"/>
      <c r="HA83" s="74"/>
      <c r="HB83" s="74"/>
      <c r="HC83" s="74"/>
      <c r="HD83" s="74"/>
      <c r="HE83" s="74"/>
      <c r="HF83" s="74"/>
      <c r="HG83" s="74"/>
      <c r="HH83" s="74"/>
      <c r="HI83" s="74"/>
      <c r="HJ83" s="74"/>
      <c r="HK83" s="74"/>
      <c r="HL83" s="74"/>
      <c r="HM83" s="74"/>
      <c r="HN83" s="74"/>
      <c r="HO83" s="74"/>
      <c r="HP83" s="74"/>
      <c r="HQ83" s="74"/>
      <c r="HR83" s="74"/>
      <c r="HS83" s="74"/>
      <c r="HT83" s="74"/>
      <c r="HU83" s="74"/>
      <c r="HV83" s="74"/>
      <c r="HW83" s="74"/>
      <c r="HX83" s="74"/>
      <c r="HY83" s="74"/>
      <c r="HZ83" s="74"/>
      <c r="IA83" s="74"/>
      <c r="IB83" s="74"/>
      <c r="IC83" s="74"/>
      <c r="ID83" s="74"/>
      <c r="IE83" s="74"/>
      <c r="IF83" s="74"/>
      <c r="IG83" s="74"/>
      <c r="IH83" s="74"/>
      <c r="II83" s="74"/>
      <c r="IJ83" s="74"/>
      <c r="IK83" s="74"/>
      <c r="IL83" s="74"/>
      <c r="IM83" s="74"/>
      <c r="IN83" s="74"/>
      <c r="IO83" s="74"/>
      <c r="IP83" s="74"/>
      <c r="IQ83" s="74"/>
      <c r="IR83" s="74"/>
      <c r="IS83" s="74"/>
      <c r="IT83" s="74"/>
      <c r="IU83" s="74"/>
      <c r="IV83" s="74"/>
      <c r="IW83" s="74"/>
      <c r="IX83" s="74"/>
      <c r="IY83" s="74"/>
      <c r="IZ83" s="74"/>
      <c r="JA83" s="74"/>
      <c r="JB83" s="74"/>
      <c r="JC83" s="74"/>
      <c r="JD83" s="74"/>
      <c r="JE83" s="74"/>
      <c r="JF83" s="74"/>
      <c r="JG83" s="74"/>
      <c r="JH83" s="74"/>
      <c r="JI83" s="74"/>
      <c r="JJ83" s="74"/>
      <c r="JK83" s="74"/>
      <c r="JL83" s="74"/>
      <c r="JM83" s="74"/>
      <c r="JN83" s="74"/>
      <c r="JO83" s="74"/>
      <c r="JP83" s="74"/>
      <c r="JQ83" s="74"/>
      <c r="JR83" s="74"/>
      <c r="JS83" s="74"/>
      <c r="JT83" s="74"/>
      <c r="JU83" s="74"/>
      <c r="JV83" s="74"/>
      <c r="JW83" s="74"/>
      <c r="JX83" s="74"/>
      <c r="JY83" s="74"/>
      <c r="JZ83" s="74"/>
      <c r="KA83" s="74"/>
      <c r="KB83" s="74"/>
      <c r="KC83" s="74"/>
      <c r="KD83" s="74"/>
      <c r="KE83" s="74"/>
      <c r="KF83" s="74"/>
      <c r="KG83" s="74"/>
      <c r="KH83" s="74"/>
      <c r="KI83" s="74"/>
      <c r="KJ83" s="74"/>
      <c r="KK83" s="74"/>
      <c r="KL83" s="74"/>
      <c r="KM83" s="74"/>
      <c r="KN83" s="74"/>
      <c r="KO83" s="74"/>
      <c r="KP83" s="74"/>
      <c r="KQ83" s="74"/>
      <c r="KR83" s="74"/>
      <c r="KS83" s="74"/>
      <c r="KT83" s="74"/>
      <c r="KU83" s="74"/>
      <c r="KV83" s="74"/>
      <c r="KW83" s="74"/>
      <c r="KX83" s="74"/>
      <c r="KY83" s="74"/>
      <c r="KZ83" s="74"/>
      <c r="LA83" s="74"/>
      <c r="LB83" s="74"/>
      <c r="LC83" s="74"/>
      <c r="LD83" s="74"/>
      <c r="LE83" s="74"/>
      <c r="LF83" s="74"/>
      <c r="LG83" s="74"/>
      <c r="LH83" s="74"/>
      <c r="LI83" s="74"/>
      <c r="LJ83" s="74"/>
      <c r="LK83" s="74"/>
      <c r="LL83" s="74"/>
      <c r="LM83" s="74"/>
      <c r="LN83" s="74"/>
      <c r="LO83" s="74"/>
      <c r="LP83" s="74"/>
      <c r="LQ83" s="74"/>
      <c r="LR83" s="74"/>
      <c r="LS83" s="74"/>
      <c r="LT83" s="74"/>
      <c r="LU83" s="74"/>
      <c r="LV83" s="74"/>
      <c r="LW83" s="74"/>
      <c r="LX83" s="74"/>
      <c r="LY83" s="74"/>
      <c r="LZ83" s="74"/>
      <c r="MA83" s="74"/>
      <c r="MB83" s="74"/>
      <c r="MC83" s="74"/>
      <c r="MD83" s="74"/>
      <c r="ME83" s="74"/>
      <c r="MF83" s="74"/>
      <c r="MG83" s="74"/>
      <c r="MH83" s="74"/>
      <c r="MI83" s="74"/>
      <c r="MJ83" s="74"/>
      <c r="MK83" s="74"/>
      <c r="ML83" s="74"/>
      <c r="MM83" s="74"/>
      <c r="MN83" s="74"/>
      <c r="MO83" s="74"/>
      <c r="MP83" s="74"/>
      <c r="MQ83" s="74"/>
      <c r="MR83" s="74"/>
      <c r="MS83" s="74"/>
      <c r="MT83" s="74"/>
      <c r="MU83" s="74"/>
      <c r="MV83" s="74"/>
      <c r="MW83" s="74"/>
      <c r="MX83" s="74"/>
      <c r="MY83" s="74"/>
      <c r="MZ83" s="74"/>
      <c r="NA83" s="74"/>
      <c r="NB83" s="74"/>
      <c r="NC83" s="74"/>
      <c r="ND83" s="74"/>
      <c r="NE83" s="74"/>
      <c r="NF83" s="74"/>
      <c r="NG83" s="74"/>
      <c r="NH83" s="74"/>
      <c r="NI83" s="74"/>
      <c r="NJ83" s="74"/>
      <c r="NK83" s="74"/>
      <c r="NL83" s="74"/>
      <c r="NM83" s="74"/>
      <c r="NN83" s="74"/>
      <c r="NO83" s="74"/>
      <c r="NP83" s="74"/>
      <c r="NQ83" s="74"/>
      <c r="NR83" s="74"/>
      <c r="NS83" s="74"/>
      <c r="NT83" s="74"/>
      <c r="NU83" s="74"/>
      <c r="NV83" s="74"/>
      <c r="NW83" s="74"/>
      <c r="NX83" s="74"/>
      <c r="NY83" s="74"/>
      <c r="NZ83" s="74"/>
      <c r="OA83" s="74"/>
      <c r="OB83" s="74"/>
      <c r="OC83" s="74"/>
      <c r="OD83" s="74"/>
      <c r="OE83" s="74"/>
      <c r="OF83" s="74"/>
      <c r="OG83" s="74"/>
      <c r="OH83" s="74"/>
      <c r="OI83" s="74"/>
      <c r="OJ83" s="74"/>
      <c r="OK83" s="74"/>
      <c r="OL83" s="74"/>
      <c r="OM83" s="74"/>
      <c r="ON83" s="74"/>
      <c r="OO83" s="74"/>
      <c r="OP83" s="74"/>
      <c r="OQ83" s="74"/>
      <c r="OR83" s="74"/>
      <c r="OS83" s="74"/>
      <c r="OT83" s="74"/>
      <c r="OU83" s="74"/>
      <c r="OV83" s="74"/>
      <c r="OW83" s="74"/>
      <c r="OX83" s="74"/>
      <c r="OY83" s="74"/>
      <c r="OZ83" s="74"/>
      <c r="PA83" s="74"/>
      <c r="PB83" s="74"/>
      <c r="PC83" s="74"/>
      <c r="PD83" s="74"/>
      <c r="PE83" s="74"/>
      <c r="PF83" s="74"/>
      <c r="PG83" s="74"/>
      <c r="PH83" s="74"/>
      <c r="PI83" s="74"/>
      <c r="PJ83" s="74"/>
      <c r="PK83" s="74"/>
      <c r="PL83" s="74"/>
      <c r="PM83" s="74"/>
      <c r="PN83" s="74"/>
      <c r="PO83" s="74"/>
      <c r="PP83" s="74"/>
      <c r="PQ83" s="74"/>
      <c r="PR83" s="74"/>
      <c r="PS83" s="74"/>
      <c r="PT83" s="74"/>
      <c r="PU83" s="74"/>
      <c r="PV83" s="74"/>
      <c r="PW83" s="74"/>
      <c r="PX83" s="74"/>
      <c r="PY83" s="74"/>
      <c r="PZ83" s="74"/>
      <c r="QA83" s="74"/>
      <c r="QB83" s="74"/>
      <c r="QC83" s="74"/>
      <c r="QD83" s="74"/>
      <c r="QE83" s="74"/>
      <c r="QF83" s="74"/>
      <c r="QG83" s="74"/>
      <c r="QH83" s="74"/>
      <c r="QI83" s="74"/>
      <c r="QJ83" s="74"/>
      <c r="QK83" s="74"/>
      <c r="QL83" s="74"/>
      <c r="QM83" s="74"/>
      <c r="QN83" s="74"/>
      <c r="QO83" s="74"/>
      <c r="QP83" s="74"/>
      <c r="QQ83" s="74"/>
      <c r="QR83" s="74"/>
      <c r="QS83" s="74"/>
      <c r="QT83" s="74"/>
      <c r="QU83" s="74"/>
      <c r="QV83" s="74"/>
      <c r="QW83" s="74"/>
      <c r="QX83" s="74"/>
      <c r="QY83" s="74"/>
      <c r="QZ83" s="74"/>
      <c r="RA83" s="74"/>
      <c r="RB83" s="74"/>
      <c r="RC83" s="74"/>
      <c r="RD83" s="74"/>
      <c r="RE83" s="74"/>
      <c r="RF83" s="74"/>
      <c r="RG83" s="74"/>
      <c r="RH83" s="74"/>
      <c r="RI83" s="74"/>
      <c r="RJ83" s="74"/>
      <c r="RK83" s="74"/>
      <c r="RL83" s="74"/>
      <c r="RM83" s="74"/>
      <c r="RN83" s="74"/>
      <c r="RO83" s="74"/>
      <c r="RP83" s="74"/>
      <c r="RQ83" s="74"/>
      <c r="RR83" s="74"/>
      <c r="RS83" s="74"/>
      <c r="RT83" s="74"/>
      <c r="RU83" s="74"/>
      <c r="RV83" s="74"/>
      <c r="RW83" s="74"/>
      <c r="RX83" s="74"/>
      <c r="RY83" s="74"/>
      <c r="RZ83" s="74"/>
      <c r="SA83" s="74"/>
      <c r="SB83" s="74"/>
      <c r="SC83" s="74"/>
      <c r="SD83" s="74"/>
      <c r="SE83" s="74"/>
      <c r="SF83" s="74"/>
      <c r="SG83" s="74"/>
      <c r="SH83" s="74"/>
      <c r="SI83" s="74"/>
      <c r="SJ83" s="74"/>
      <c r="SK83" s="74"/>
      <c r="SL83" s="74"/>
      <c r="SM83" s="74"/>
      <c r="SN83" s="74"/>
      <c r="SO83" s="74"/>
      <c r="SP83" s="74"/>
      <c r="SQ83" s="74"/>
      <c r="SR83" s="74"/>
      <c r="SS83" s="74"/>
      <c r="ST83" s="74"/>
      <c r="SU83" s="74"/>
      <c r="SV83" s="74"/>
      <c r="SW83" s="74"/>
      <c r="SX83" s="74"/>
      <c r="SY83" s="74"/>
      <c r="SZ83" s="74"/>
      <c r="TA83" s="74"/>
      <c r="TB83" s="2"/>
      <c r="TC83" s="2"/>
      <c r="TD83" s="2"/>
      <c r="TE83" s="2"/>
      <c r="TF83" s="2"/>
      <c r="TG83" s="2"/>
      <c r="TH83" s="2"/>
      <c r="TI83" s="2"/>
      <c r="TJ83" s="2"/>
      <c r="TM83" s="13"/>
      <c r="TN83" s="13"/>
      <c r="TO83" s="13"/>
      <c r="TP83" s="13"/>
      <c r="TQ83" s="13"/>
      <c r="TR83" s="13"/>
      <c r="TS83" s="13"/>
      <c r="TT83" s="13">
        <f t="shared" si="476"/>
        <v>3570</v>
      </c>
      <c r="TU83" s="13">
        <f t="shared" si="477"/>
        <v>3570</v>
      </c>
      <c r="TV83" s="13">
        <f t="shared" si="478"/>
        <v>3570</v>
      </c>
      <c r="TW83" s="13">
        <f t="shared" si="479"/>
        <v>3570</v>
      </c>
      <c r="TX83" s="13">
        <f t="shared" si="480"/>
        <v>3570</v>
      </c>
      <c r="TY83" s="13">
        <f t="shared" si="481"/>
        <v>3570</v>
      </c>
      <c r="TZ83" s="13">
        <f t="shared" si="482"/>
        <v>3570</v>
      </c>
      <c r="UA83" s="13">
        <f t="shared" si="483"/>
        <v>3570</v>
      </c>
      <c r="UB83" s="13">
        <f t="shared" si="484"/>
        <v>3570</v>
      </c>
      <c r="UC83" s="13">
        <f t="shared" si="485"/>
        <v>3570</v>
      </c>
      <c r="UD83" s="13">
        <f t="shared" si="486"/>
        <v>3570</v>
      </c>
      <c r="UE83" s="13">
        <f t="shared" si="487"/>
        <v>3570</v>
      </c>
      <c r="UF83" s="13">
        <f t="shared" si="488"/>
        <v>3570</v>
      </c>
      <c r="UG83" s="13">
        <f t="shared" si="489"/>
        <v>3570</v>
      </c>
      <c r="UH83" s="13">
        <f t="shared" si="492"/>
        <v>3570</v>
      </c>
      <c r="UI83" s="13">
        <f t="shared" si="490"/>
        <v>3570</v>
      </c>
      <c r="UJ83" s="13">
        <f t="shared" si="491"/>
        <v>3570</v>
      </c>
      <c r="UK83" s="13">
        <f t="shared" si="491"/>
        <v>3570</v>
      </c>
    </row>
    <row r="84" spans="3:557" s="67" customFormat="1" hidden="1" outlineLevel="1">
      <c r="C84" s="84"/>
      <c r="D84" s="174"/>
      <c r="E84" s="174" t="s">
        <v>5190</v>
      </c>
      <c r="F84" s="173"/>
      <c r="G84" s="168"/>
      <c r="H84" s="168"/>
      <c r="I84" s="168"/>
      <c r="J84" s="167"/>
      <c r="K84" s="166"/>
      <c r="L84" s="168"/>
      <c r="M84" s="168"/>
      <c r="N84" s="167"/>
      <c r="O84" s="166"/>
      <c r="P84" s="168"/>
      <c r="Q84" s="168"/>
      <c r="R84" s="167"/>
      <c r="S84" s="166"/>
      <c r="T84" s="168"/>
      <c r="U84" s="168"/>
      <c r="V84" s="167"/>
      <c r="W84" s="166"/>
      <c r="X84" s="168"/>
      <c r="Y84" s="168"/>
      <c r="Z84" s="167"/>
      <c r="AA84" s="166"/>
      <c r="AB84" s="168"/>
      <c r="AC84" s="168"/>
      <c r="AD84" s="167"/>
      <c r="AE84" s="166"/>
      <c r="AF84" s="168"/>
      <c r="AG84" s="168"/>
      <c r="AH84" s="167"/>
      <c r="AI84" s="166"/>
      <c r="AJ84" s="168"/>
      <c r="AK84" s="168"/>
      <c r="AL84" s="167"/>
      <c r="AM84" s="168">
        <f>+$AI$83*1.55</f>
        <v>5533.5</v>
      </c>
      <c r="AN84" s="168">
        <f>+$AI$83*1.55</f>
        <v>5533.5</v>
      </c>
      <c r="AO84" s="168">
        <f t="shared" ref="AO84:CZ84" si="510">+$AN$84</f>
        <v>5533.5</v>
      </c>
      <c r="AP84" s="167">
        <f t="shared" si="510"/>
        <v>5533.5</v>
      </c>
      <c r="AQ84" s="165">
        <f t="shared" si="510"/>
        <v>5533.5</v>
      </c>
      <c r="AR84" s="165">
        <f t="shared" si="510"/>
        <v>5533.5</v>
      </c>
      <c r="AS84" s="165">
        <f t="shared" si="510"/>
        <v>5533.5</v>
      </c>
      <c r="AT84" s="167">
        <f t="shared" si="510"/>
        <v>5533.5</v>
      </c>
      <c r="AU84" s="165">
        <f t="shared" si="510"/>
        <v>5533.5</v>
      </c>
      <c r="AV84" s="165">
        <f t="shared" si="510"/>
        <v>5533.5</v>
      </c>
      <c r="AW84" s="165">
        <f t="shared" si="510"/>
        <v>5533.5</v>
      </c>
      <c r="AX84" s="167">
        <f t="shared" si="510"/>
        <v>5533.5</v>
      </c>
      <c r="AY84" s="165">
        <f t="shared" si="510"/>
        <v>5533.5</v>
      </c>
      <c r="AZ84" s="165">
        <f t="shared" si="510"/>
        <v>5533.5</v>
      </c>
      <c r="BA84" s="165">
        <f t="shared" si="510"/>
        <v>5533.5</v>
      </c>
      <c r="BB84" s="167">
        <f t="shared" si="510"/>
        <v>5533.5</v>
      </c>
      <c r="BC84" s="165">
        <f t="shared" si="510"/>
        <v>5533.5</v>
      </c>
      <c r="BD84" s="165">
        <f t="shared" si="510"/>
        <v>5533.5</v>
      </c>
      <c r="BE84" s="165">
        <f t="shared" si="510"/>
        <v>5533.5</v>
      </c>
      <c r="BF84" s="167">
        <f t="shared" si="510"/>
        <v>5533.5</v>
      </c>
      <c r="BG84" s="165">
        <f t="shared" si="510"/>
        <v>5533.5</v>
      </c>
      <c r="BH84" s="165">
        <f t="shared" si="510"/>
        <v>5533.5</v>
      </c>
      <c r="BI84" s="165">
        <f t="shared" si="510"/>
        <v>5533.5</v>
      </c>
      <c r="BJ84" s="167">
        <f t="shared" si="510"/>
        <v>5533.5</v>
      </c>
      <c r="BK84" s="165">
        <f t="shared" si="510"/>
        <v>5533.5</v>
      </c>
      <c r="BL84" s="165">
        <f t="shared" si="510"/>
        <v>5533.5</v>
      </c>
      <c r="BM84" s="165">
        <f t="shared" si="510"/>
        <v>5533.5</v>
      </c>
      <c r="BN84" s="167">
        <f t="shared" si="510"/>
        <v>5533.5</v>
      </c>
      <c r="BO84" s="165">
        <f t="shared" si="510"/>
        <v>5533.5</v>
      </c>
      <c r="BP84" s="165">
        <f t="shared" si="510"/>
        <v>5533.5</v>
      </c>
      <c r="BQ84" s="165">
        <f t="shared" si="510"/>
        <v>5533.5</v>
      </c>
      <c r="BR84" s="167">
        <f t="shared" si="510"/>
        <v>5533.5</v>
      </c>
      <c r="BS84" s="165">
        <f t="shared" si="510"/>
        <v>5533.5</v>
      </c>
      <c r="BT84" s="165">
        <f t="shared" si="510"/>
        <v>5533.5</v>
      </c>
      <c r="BU84" s="165">
        <f t="shared" si="510"/>
        <v>5533.5</v>
      </c>
      <c r="BV84" s="167">
        <f t="shared" si="510"/>
        <v>5533.5</v>
      </c>
      <c r="BW84" s="165">
        <f t="shared" si="510"/>
        <v>5533.5</v>
      </c>
      <c r="BX84" s="165">
        <f t="shared" si="510"/>
        <v>5533.5</v>
      </c>
      <c r="BY84" s="165">
        <f t="shared" si="510"/>
        <v>5533.5</v>
      </c>
      <c r="BZ84" s="167">
        <f t="shared" si="510"/>
        <v>5533.5</v>
      </c>
      <c r="CA84" s="165">
        <f t="shared" si="510"/>
        <v>5533.5</v>
      </c>
      <c r="CB84" s="165">
        <f t="shared" si="510"/>
        <v>5533.5</v>
      </c>
      <c r="CC84" s="165">
        <f t="shared" si="510"/>
        <v>5533.5</v>
      </c>
      <c r="CD84" s="167">
        <f t="shared" si="510"/>
        <v>5533.5</v>
      </c>
      <c r="CE84" s="165">
        <f t="shared" si="510"/>
        <v>5533.5</v>
      </c>
      <c r="CF84" s="165">
        <f t="shared" si="510"/>
        <v>5533.5</v>
      </c>
      <c r="CG84" s="165">
        <f t="shared" si="510"/>
        <v>5533.5</v>
      </c>
      <c r="CH84" s="168">
        <f t="shared" si="510"/>
        <v>5533.5</v>
      </c>
      <c r="CI84" s="166">
        <f t="shared" si="510"/>
        <v>5533.5</v>
      </c>
      <c r="CJ84" s="165">
        <f t="shared" si="510"/>
        <v>5533.5</v>
      </c>
      <c r="CK84" s="165">
        <f t="shared" si="510"/>
        <v>5533.5</v>
      </c>
      <c r="CL84" s="168">
        <f t="shared" si="510"/>
        <v>5533.5</v>
      </c>
      <c r="CM84" s="166">
        <f t="shared" si="510"/>
        <v>5533.5</v>
      </c>
      <c r="CN84" s="165">
        <f t="shared" si="510"/>
        <v>5533.5</v>
      </c>
      <c r="CO84" s="165">
        <f t="shared" si="510"/>
        <v>5533.5</v>
      </c>
      <c r="CP84" s="168">
        <f t="shared" si="510"/>
        <v>5533.5</v>
      </c>
      <c r="CQ84" s="166">
        <f t="shared" si="510"/>
        <v>5533.5</v>
      </c>
      <c r="CR84" s="165">
        <f t="shared" si="510"/>
        <v>5533.5</v>
      </c>
      <c r="CS84" s="165">
        <f t="shared" si="510"/>
        <v>5533.5</v>
      </c>
      <c r="CT84" s="168">
        <f t="shared" si="510"/>
        <v>5533.5</v>
      </c>
      <c r="CU84" s="166">
        <f t="shared" si="510"/>
        <v>5533.5</v>
      </c>
      <c r="CV84" s="168">
        <f t="shared" si="510"/>
        <v>5533.5</v>
      </c>
      <c r="CW84" s="168">
        <f t="shared" si="510"/>
        <v>5533.5</v>
      </c>
      <c r="CX84" s="167">
        <f t="shared" si="510"/>
        <v>5533.5</v>
      </c>
      <c r="CY84" s="168">
        <f t="shared" si="510"/>
        <v>5533.5</v>
      </c>
      <c r="CZ84" s="168">
        <f t="shared" si="510"/>
        <v>5533.5</v>
      </c>
      <c r="DA84" s="168">
        <f t="shared" ref="DA84:DB84" si="511">+$AN$84</f>
        <v>5533.5</v>
      </c>
      <c r="DB84" s="168">
        <f t="shared" si="511"/>
        <v>5533.5</v>
      </c>
      <c r="DC84" s="74"/>
      <c r="DD84" s="74"/>
      <c r="DE84" s="74"/>
      <c r="DF84" s="74"/>
      <c r="DG84" s="74"/>
      <c r="DH84" s="74"/>
      <c r="DI84" s="74"/>
      <c r="DJ84" s="74"/>
      <c r="DK84" s="74"/>
      <c r="DL84" s="74"/>
      <c r="DM84" s="74"/>
      <c r="DN84" s="74"/>
      <c r="DO84" s="74"/>
      <c r="DP84" s="74"/>
      <c r="DQ84" s="74"/>
      <c r="DR84" s="74"/>
      <c r="DS84" s="74"/>
      <c r="DT84" s="74"/>
      <c r="DU84" s="74"/>
      <c r="DV84" s="74"/>
      <c r="DW84" s="74"/>
      <c r="DX84" s="74"/>
      <c r="DY84" s="74"/>
      <c r="DZ84" s="74"/>
      <c r="EA84" s="74"/>
      <c r="EB84" s="74"/>
      <c r="EC84" s="74"/>
      <c r="ED84" s="74"/>
      <c r="EE84" s="74"/>
      <c r="EF84" s="74"/>
      <c r="EG84" s="74"/>
      <c r="EH84" s="74"/>
      <c r="EI84" s="74"/>
      <c r="EJ84" s="74"/>
      <c r="EK84" s="74"/>
      <c r="EL84" s="74"/>
      <c r="EM84" s="74"/>
      <c r="EN84" s="74"/>
      <c r="EO84" s="74"/>
      <c r="EP84" s="74"/>
      <c r="EQ84" s="74"/>
      <c r="ER84" s="74"/>
      <c r="ES84" s="74"/>
      <c r="ET84" s="74"/>
      <c r="EU84" s="74"/>
      <c r="EV84" s="74"/>
      <c r="EW84" s="74"/>
      <c r="EX84" s="74"/>
      <c r="EY84" s="74"/>
      <c r="EZ84" s="74"/>
      <c r="FA84" s="74"/>
      <c r="FB84" s="74"/>
      <c r="FC84" s="74"/>
      <c r="FD84" s="74"/>
      <c r="FE84" s="74"/>
      <c r="FF84" s="74"/>
      <c r="FG84" s="74"/>
      <c r="FH84" s="74"/>
      <c r="FI84" s="74"/>
      <c r="FJ84" s="74"/>
      <c r="FK84" s="74"/>
      <c r="FL84" s="74"/>
      <c r="FM84" s="74"/>
      <c r="FN84" s="74"/>
      <c r="FO84" s="74"/>
      <c r="FP84" s="74"/>
      <c r="FQ84" s="74"/>
      <c r="FR84" s="74"/>
      <c r="FS84" s="74"/>
      <c r="FT84" s="74"/>
      <c r="FU84" s="74"/>
      <c r="FV84" s="74"/>
      <c r="FW84" s="74"/>
      <c r="FX84" s="74"/>
      <c r="FY84" s="74"/>
      <c r="FZ84" s="74"/>
      <c r="GA84" s="74"/>
      <c r="GB84" s="74"/>
      <c r="GC84" s="74"/>
      <c r="GD84" s="74"/>
      <c r="GE84" s="74"/>
      <c r="GF84" s="74"/>
      <c r="GG84" s="74"/>
      <c r="GH84" s="74"/>
      <c r="GI84" s="74"/>
      <c r="GJ84" s="74"/>
      <c r="GK84" s="74"/>
      <c r="GL84" s="74"/>
      <c r="GM84" s="74"/>
      <c r="GN84" s="74"/>
      <c r="GO84" s="74"/>
      <c r="GP84" s="74"/>
      <c r="GQ84" s="74"/>
      <c r="GR84" s="74"/>
      <c r="GS84" s="74"/>
      <c r="GT84" s="74"/>
      <c r="GU84" s="74"/>
      <c r="GV84" s="74"/>
      <c r="GW84" s="74"/>
      <c r="GX84" s="74"/>
      <c r="GY84" s="74"/>
      <c r="GZ84" s="74"/>
      <c r="HA84" s="74"/>
      <c r="HB84" s="74"/>
      <c r="HC84" s="74"/>
      <c r="HD84" s="74"/>
      <c r="HE84" s="74"/>
      <c r="HF84" s="74"/>
      <c r="HG84" s="74"/>
      <c r="HH84" s="74"/>
      <c r="HI84" s="74"/>
      <c r="HJ84" s="74"/>
      <c r="HK84" s="74"/>
      <c r="HL84" s="74"/>
      <c r="HM84" s="74"/>
      <c r="HN84" s="74"/>
      <c r="HO84" s="74"/>
      <c r="HP84" s="74"/>
      <c r="HQ84" s="74"/>
      <c r="HR84" s="74"/>
      <c r="HS84" s="74"/>
      <c r="HT84" s="74"/>
      <c r="HU84" s="74"/>
      <c r="HV84" s="74"/>
      <c r="HW84" s="74"/>
      <c r="HX84" s="74"/>
      <c r="HY84" s="74"/>
      <c r="HZ84" s="74"/>
      <c r="IA84" s="74"/>
      <c r="IB84" s="74"/>
      <c r="IC84" s="74"/>
      <c r="ID84" s="74"/>
      <c r="IE84" s="74"/>
      <c r="IF84" s="74"/>
      <c r="IG84" s="74"/>
      <c r="IH84" s="74"/>
      <c r="II84" s="74"/>
      <c r="IJ84" s="74"/>
      <c r="IK84" s="74"/>
      <c r="IL84" s="74"/>
      <c r="IM84" s="74"/>
      <c r="IN84" s="74"/>
      <c r="IO84" s="74"/>
      <c r="IP84" s="74"/>
      <c r="IQ84" s="74"/>
      <c r="IR84" s="74"/>
      <c r="IS84" s="74"/>
      <c r="IT84" s="74"/>
      <c r="IU84" s="74"/>
      <c r="IV84" s="74"/>
      <c r="IW84" s="74"/>
      <c r="IX84" s="74"/>
      <c r="IY84" s="74"/>
      <c r="IZ84" s="74"/>
      <c r="JA84" s="74"/>
      <c r="JB84" s="74"/>
      <c r="JC84" s="74"/>
      <c r="JD84" s="74"/>
      <c r="JE84" s="74"/>
      <c r="JF84" s="74"/>
      <c r="JG84" s="74"/>
      <c r="JH84" s="74"/>
      <c r="JI84" s="74"/>
      <c r="JJ84" s="74"/>
      <c r="JK84" s="74"/>
      <c r="JL84" s="74"/>
      <c r="JM84" s="74"/>
      <c r="JN84" s="74"/>
      <c r="JO84" s="74"/>
      <c r="JP84" s="74"/>
      <c r="JQ84" s="74"/>
      <c r="JR84" s="74"/>
      <c r="JS84" s="74"/>
      <c r="JT84" s="74"/>
      <c r="JU84" s="74"/>
      <c r="JV84" s="74"/>
      <c r="JW84" s="74"/>
      <c r="JX84" s="74"/>
      <c r="JY84" s="74"/>
      <c r="JZ84" s="74"/>
      <c r="KA84" s="74"/>
      <c r="KB84" s="74"/>
      <c r="KC84" s="74"/>
      <c r="KD84" s="74"/>
      <c r="KE84" s="74"/>
      <c r="KF84" s="74"/>
      <c r="KG84" s="74"/>
      <c r="KH84" s="74"/>
      <c r="KI84" s="74"/>
      <c r="KJ84" s="74"/>
      <c r="KK84" s="74"/>
      <c r="KL84" s="74"/>
      <c r="KM84" s="74"/>
      <c r="KN84" s="74"/>
      <c r="KO84" s="74"/>
      <c r="KP84" s="74"/>
      <c r="KQ84" s="74"/>
      <c r="KR84" s="74"/>
      <c r="KS84" s="74"/>
      <c r="KT84" s="74"/>
      <c r="KU84" s="74"/>
      <c r="KV84" s="74"/>
      <c r="KW84" s="74"/>
      <c r="KX84" s="74"/>
      <c r="KY84" s="74"/>
      <c r="KZ84" s="74"/>
      <c r="LA84" s="74"/>
      <c r="LB84" s="74"/>
      <c r="LC84" s="74"/>
      <c r="LD84" s="74"/>
      <c r="LE84" s="74"/>
      <c r="LF84" s="74"/>
      <c r="LG84" s="74"/>
      <c r="LH84" s="74"/>
      <c r="LI84" s="74"/>
      <c r="LJ84" s="74"/>
      <c r="LK84" s="74"/>
      <c r="LL84" s="74"/>
      <c r="LM84" s="74"/>
      <c r="LN84" s="74"/>
      <c r="LO84" s="74"/>
      <c r="LP84" s="74"/>
      <c r="LQ84" s="74"/>
      <c r="LR84" s="74"/>
      <c r="LS84" s="74"/>
      <c r="LT84" s="74"/>
      <c r="LU84" s="74"/>
      <c r="LV84" s="74"/>
      <c r="LW84" s="74"/>
      <c r="LX84" s="74"/>
      <c r="LY84" s="74"/>
      <c r="LZ84" s="74"/>
      <c r="MA84" s="74"/>
      <c r="MB84" s="74"/>
      <c r="MC84" s="74"/>
      <c r="MD84" s="74"/>
      <c r="ME84" s="74"/>
      <c r="MF84" s="74"/>
      <c r="MG84" s="74"/>
      <c r="MH84" s="74"/>
      <c r="MI84" s="74"/>
      <c r="MJ84" s="74"/>
      <c r="MK84" s="74"/>
      <c r="ML84" s="74"/>
      <c r="MM84" s="74"/>
      <c r="MN84" s="74"/>
      <c r="MO84" s="74"/>
      <c r="MP84" s="74"/>
      <c r="MQ84" s="74"/>
      <c r="MR84" s="74"/>
      <c r="MS84" s="74"/>
      <c r="MT84" s="74"/>
      <c r="MU84" s="74"/>
      <c r="MV84" s="74"/>
      <c r="MW84" s="74"/>
      <c r="MX84" s="74"/>
      <c r="MY84" s="74"/>
      <c r="MZ84" s="74"/>
      <c r="NA84" s="74"/>
      <c r="NB84" s="74"/>
      <c r="NC84" s="74"/>
      <c r="ND84" s="74"/>
      <c r="NE84" s="74"/>
      <c r="NF84" s="74"/>
      <c r="NG84" s="74"/>
      <c r="NH84" s="74"/>
      <c r="NI84" s="74"/>
      <c r="NJ84" s="74"/>
      <c r="NK84" s="74"/>
      <c r="NL84" s="74"/>
      <c r="NM84" s="74"/>
      <c r="NN84" s="74"/>
      <c r="NO84" s="74"/>
      <c r="NP84" s="74"/>
      <c r="NQ84" s="74"/>
      <c r="NR84" s="74"/>
      <c r="NS84" s="74"/>
      <c r="NT84" s="74"/>
      <c r="NU84" s="74"/>
      <c r="NV84" s="74"/>
      <c r="NW84" s="74"/>
      <c r="NX84" s="74"/>
      <c r="NY84" s="74"/>
      <c r="NZ84" s="74"/>
      <c r="OA84" s="74"/>
      <c r="OB84" s="74"/>
      <c r="OC84" s="74"/>
      <c r="OD84" s="74"/>
      <c r="OE84" s="74"/>
      <c r="OF84" s="74"/>
      <c r="OG84" s="74"/>
      <c r="OH84" s="74"/>
      <c r="OI84" s="74"/>
      <c r="OJ84" s="74"/>
      <c r="OK84" s="74"/>
      <c r="OL84" s="74"/>
      <c r="OM84" s="74"/>
      <c r="ON84" s="74"/>
      <c r="OO84" s="74"/>
      <c r="OP84" s="74"/>
      <c r="OQ84" s="74"/>
      <c r="OR84" s="74"/>
      <c r="OS84" s="74"/>
      <c r="OT84" s="74"/>
      <c r="OU84" s="74"/>
      <c r="OV84" s="74"/>
      <c r="OW84" s="74"/>
      <c r="OX84" s="74"/>
      <c r="OY84" s="74"/>
      <c r="OZ84" s="74"/>
      <c r="PA84" s="74"/>
      <c r="PB84" s="74"/>
      <c r="PC84" s="74"/>
      <c r="PD84" s="74"/>
      <c r="PE84" s="74"/>
      <c r="PF84" s="74"/>
      <c r="PG84" s="74"/>
      <c r="PH84" s="74"/>
      <c r="PI84" s="74"/>
      <c r="PJ84" s="74"/>
      <c r="PK84" s="74"/>
      <c r="PL84" s="74"/>
      <c r="PM84" s="74"/>
      <c r="PN84" s="74"/>
      <c r="PO84" s="74"/>
      <c r="PP84" s="74"/>
      <c r="PQ84" s="74"/>
      <c r="PR84" s="74"/>
      <c r="PS84" s="74"/>
      <c r="PT84" s="74"/>
      <c r="PU84" s="74"/>
      <c r="PV84" s="74"/>
      <c r="PW84" s="74"/>
      <c r="PX84" s="74"/>
      <c r="PY84" s="74"/>
      <c r="PZ84" s="74"/>
      <c r="QA84" s="74"/>
      <c r="QB84" s="74"/>
      <c r="QC84" s="74"/>
      <c r="QD84" s="74"/>
      <c r="QE84" s="74"/>
      <c r="QF84" s="74"/>
      <c r="QG84" s="74"/>
      <c r="QH84" s="74"/>
      <c r="QI84" s="74"/>
      <c r="QJ84" s="74"/>
      <c r="QK84" s="74"/>
      <c r="QL84" s="74"/>
      <c r="QM84" s="74"/>
      <c r="QN84" s="74"/>
      <c r="QO84" s="74"/>
      <c r="QP84" s="74"/>
      <c r="QQ84" s="74"/>
      <c r="QR84" s="74"/>
      <c r="QS84" s="74"/>
      <c r="QT84" s="74"/>
      <c r="QU84" s="74"/>
      <c r="QV84" s="74"/>
      <c r="QW84" s="74"/>
      <c r="QX84" s="74"/>
      <c r="QY84" s="74"/>
      <c r="QZ84" s="74"/>
      <c r="RA84" s="74"/>
      <c r="RB84" s="74"/>
      <c r="RC84" s="74"/>
      <c r="RD84" s="74"/>
      <c r="RE84" s="74"/>
      <c r="RF84" s="74"/>
      <c r="RG84" s="74"/>
      <c r="RH84" s="74"/>
      <c r="RI84" s="74"/>
      <c r="RJ84" s="74"/>
      <c r="RK84" s="74"/>
      <c r="RL84" s="74"/>
      <c r="RM84" s="74"/>
      <c r="RN84" s="74"/>
      <c r="RO84" s="74"/>
      <c r="RP84" s="74"/>
      <c r="RQ84" s="74"/>
      <c r="RR84" s="74"/>
      <c r="RS84" s="74"/>
      <c r="RT84" s="74"/>
      <c r="RU84" s="74"/>
      <c r="RV84" s="74"/>
      <c r="RW84" s="74"/>
      <c r="RX84" s="74"/>
      <c r="RY84" s="74"/>
      <c r="RZ84" s="74"/>
      <c r="SA84" s="74"/>
      <c r="SB84" s="74"/>
      <c r="SC84" s="74"/>
      <c r="SD84" s="74"/>
      <c r="SE84" s="74"/>
      <c r="SF84" s="74"/>
      <c r="SG84" s="74"/>
      <c r="SH84" s="74"/>
      <c r="SI84" s="74"/>
      <c r="SJ84" s="74"/>
      <c r="SK84" s="74"/>
      <c r="SL84" s="74"/>
      <c r="SM84" s="74"/>
      <c r="SN84" s="74"/>
      <c r="SO84" s="74"/>
      <c r="SP84" s="74"/>
      <c r="SQ84" s="74"/>
      <c r="SR84" s="74"/>
      <c r="SS84" s="74"/>
      <c r="ST84" s="74"/>
      <c r="SU84" s="74"/>
      <c r="SV84" s="74"/>
      <c r="SW84" s="74"/>
      <c r="SX84" s="74"/>
      <c r="SY84" s="74"/>
      <c r="SZ84" s="74"/>
      <c r="TA84" s="74"/>
      <c r="TB84" s="2"/>
      <c r="TC84" s="2"/>
      <c r="TD84" s="2"/>
      <c r="TE84" s="2"/>
      <c r="TF84" s="2"/>
      <c r="TG84" s="2"/>
      <c r="TH84" s="2"/>
      <c r="TI84" s="2"/>
      <c r="TJ84" s="2"/>
      <c r="TM84" s="164"/>
      <c r="TN84" s="164"/>
      <c r="TO84" s="164"/>
      <c r="TP84" s="164"/>
      <c r="TQ84" s="164"/>
      <c r="TR84" s="164"/>
      <c r="TS84" s="164"/>
      <c r="TT84" s="164"/>
      <c r="TU84" s="164">
        <f t="shared" si="477"/>
        <v>5533.5</v>
      </c>
      <c r="TV84" s="164">
        <f t="shared" si="478"/>
        <v>5533.5</v>
      </c>
      <c r="TW84" s="164">
        <f t="shared" si="479"/>
        <v>5533.5</v>
      </c>
      <c r="TX84" s="164">
        <f t="shared" si="480"/>
        <v>5533.5</v>
      </c>
      <c r="TY84" s="164">
        <f t="shared" si="481"/>
        <v>5533.5</v>
      </c>
      <c r="TZ84" s="164">
        <f t="shared" si="482"/>
        <v>5533.5</v>
      </c>
      <c r="UA84" s="164">
        <f t="shared" si="483"/>
        <v>5533.5</v>
      </c>
      <c r="UB84" s="164">
        <f t="shared" si="484"/>
        <v>5533.5</v>
      </c>
      <c r="UC84" s="164">
        <f t="shared" si="485"/>
        <v>5533.5</v>
      </c>
      <c r="UD84" s="164">
        <f t="shared" si="486"/>
        <v>5533.5</v>
      </c>
      <c r="UE84" s="164">
        <f t="shared" si="487"/>
        <v>5533.5</v>
      </c>
      <c r="UF84" s="164">
        <f t="shared" si="488"/>
        <v>5533.5</v>
      </c>
      <c r="UG84" s="164">
        <f t="shared" si="489"/>
        <v>5533.5</v>
      </c>
      <c r="UH84" s="164">
        <f t="shared" si="492"/>
        <v>5533.5</v>
      </c>
      <c r="UI84" s="164">
        <f t="shared" si="490"/>
        <v>5533.5</v>
      </c>
      <c r="UJ84" s="164">
        <f t="shared" si="491"/>
        <v>5533.5</v>
      </c>
      <c r="UK84" s="164">
        <f t="shared" si="491"/>
        <v>5533.5</v>
      </c>
    </row>
    <row r="85" spans="3:557" s="67" customFormat="1" hidden="1" outlineLevel="1">
      <c r="C85" s="84"/>
      <c r="E85" s="67" t="s">
        <v>5191</v>
      </c>
      <c r="F85" s="210"/>
      <c r="G85" s="479"/>
      <c r="H85" s="479"/>
      <c r="I85" s="479"/>
      <c r="J85" s="480"/>
      <c r="K85" s="481"/>
      <c r="L85" s="479"/>
      <c r="M85" s="479"/>
      <c r="N85" s="480"/>
      <c r="O85" s="481"/>
      <c r="P85" s="479"/>
      <c r="Q85" s="479"/>
      <c r="R85" s="480"/>
      <c r="S85" s="481"/>
      <c r="T85" s="479"/>
      <c r="U85" s="479"/>
      <c r="V85" s="480"/>
      <c r="W85" s="481"/>
      <c r="X85" s="479"/>
      <c r="Y85" s="479"/>
      <c r="Z85" s="480"/>
      <c r="AA85" s="481"/>
      <c r="AB85" s="479"/>
      <c r="AC85" s="479"/>
      <c r="AD85" s="480"/>
      <c r="AE85" s="481"/>
      <c r="AF85" s="479"/>
      <c r="AG85" s="479"/>
      <c r="AH85" s="480"/>
      <c r="AI85" s="481"/>
      <c r="AJ85" s="479"/>
      <c r="AK85" s="479"/>
      <c r="AL85" s="480"/>
      <c r="AM85" s="479"/>
      <c r="AN85" s="58"/>
      <c r="AO85" s="58"/>
      <c r="AP85" s="256"/>
      <c r="AQ85" s="58"/>
      <c r="AR85" s="58">
        <f>AR84*1.25</f>
        <v>6916.875</v>
      </c>
      <c r="AS85" s="58">
        <f t="shared" ref="AS85:BB85" si="512">AS84*1.25</f>
        <v>6916.875</v>
      </c>
      <c r="AT85" s="256">
        <f t="shared" si="512"/>
        <v>6916.875</v>
      </c>
      <c r="AU85" s="58">
        <f t="shared" si="512"/>
        <v>6916.875</v>
      </c>
      <c r="AV85" s="58">
        <f t="shared" si="512"/>
        <v>6916.875</v>
      </c>
      <c r="AW85" s="58">
        <f t="shared" si="512"/>
        <v>6916.875</v>
      </c>
      <c r="AX85" s="256">
        <f>AX84*1.25</f>
        <v>6916.875</v>
      </c>
      <c r="AY85" s="58">
        <f t="shared" si="512"/>
        <v>6916.875</v>
      </c>
      <c r="AZ85" s="58">
        <f t="shared" si="512"/>
        <v>6916.875</v>
      </c>
      <c r="BA85" s="58">
        <f t="shared" si="512"/>
        <v>6916.875</v>
      </c>
      <c r="BB85" s="256">
        <f t="shared" si="512"/>
        <v>6916.875</v>
      </c>
      <c r="BC85" s="58">
        <f t="shared" ref="BC85:BR85" si="513">BC84*1.25</f>
        <v>6916.875</v>
      </c>
      <c r="BD85" s="58">
        <f t="shared" si="513"/>
        <v>6916.875</v>
      </c>
      <c r="BE85" s="58">
        <f t="shared" si="513"/>
        <v>6916.875</v>
      </c>
      <c r="BF85" s="256">
        <f t="shared" si="513"/>
        <v>6916.875</v>
      </c>
      <c r="BG85" s="58">
        <f t="shared" si="513"/>
        <v>6916.875</v>
      </c>
      <c r="BH85" s="58">
        <f t="shared" si="513"/>
        <v>6916.875</v>
      </c>
      <c r="BI85" s="58">
        <f t="shared" si="513"/>
        <v>6916.875</v>
      </c>
      <c r="BJ85" s="256">
        <f t="shared" si="513"/>
        <v>6916.875</v>
      </c>
      <c r="BK85" s="58">
        <f t="shared" si="513"/>
        <v>6916.875</v>
      </c>
      <c r="BL85" s="58">
        <f t="shared" si="513"/>
        <v>6916.875</v>
      </c>
      <c r="BM85" s="58">
        <f t="shared" si="513"/>
        <v>6916.875</v>
      </c>
      <c r="BN85" s="256">
        <f t="shared" si="513"/>
        <v>6916.875</v>
      </c>
      <c r="BO85" s="58">
        <f t="shared" si="513"/>
        <v>6916.875</v>
      </c>
      <c r="BP85" s="58">
        <f t="shared" si="513"/>
        <v>6916.875</v>
      </c>
      <c r="BQ85" s="58">
        <f t="shared" si="513"/>
        <v>6916.875</v>
      </c>
      <c r="BR85" s="256">
        <f t="shared" si="513"/>
        <v>6916.875</v>
      </c>
      <c r="BS85" s="58">
        <f t="shared" ref="BS85:BV85" si="514">BS84*1.25</f>
        <v>6916.875</v>
      </c>
      <c r="BT85" s="58">
        <f t="shared" si="514"/>
        <v>6916.875</v>
      </c>
      <c r="BU85" s="58">
        <f t="shared" si="514"/>
        <v>6916.875</v>
      </c>
      <c r="BV85" s="256">
        <f t="shared" si="514"/>
        <v>6916.875</v>
      </c>
      <c r="BW85" s="58">
        <f t="shared" ref="BW85:BZ85" si="515">BW84*1.25</f>
        <v>6916.875</v>
      </c>
      <c r="BX85" s="58">
        <f t="shared" si="515"/>
        <v>6916.875</v>
      </c>
      <c r="BY85" s="58">
        <f t="shared" si="515"/>
        <v>6916.875</v>
      </c>
      <c r="BZ85" s="256">
        <f t="shared" si="515"/>
        <v>6916.875</v>
      </c>
      <c r="CA85" s="58">
        <f t="shared" ref="CA85:CD85" si="516">CA84*1.25</f>
        <v>6916.875</v>
      </c>
      <c r="CB85" s="58">
        <f t="shared" si="516"/>
        <v>6916.875</v>
      </c>
      <c r="CC85" s="58">
        <f t="shared" si="516"/>
        <v>6916.875</v>
      </c>
      <c r="CD85" s="256">
        <f t="shared" si="516"/>
        <v>6916.875</v>
      </c>
      <c r="CE85" s="58">
        <f t="shared" ref="CE85:CH85" si="517">CE84*1.25</f>
        <v>6916.875</v>
      </c>
      <c r="CF85" s="58">
        <f t="shared" si="517"/>
        <v>6916.875</v>
      </c>
      <c r="CG85" s="58">
        <f t="shared" si="517"/>
        <v>6916.875</v>
      </c>
      <c r="CH85" s="58">
        <f t="shared" si="517"/>
        <v>6916.875</v>
      </c>
      <c r="CI85" s="227">
        <f t="shared" ref="CI85:CL85" si="518">CI84*1.25</f>
        <v>6916.875</v>
      </c>
      <c r="CJ85" s="58">
        <f t="shared" si="518"/>
        <v>6916.875</v>
      </c>
      <c r="CK85" s="58">
        <f t="shared" si="518"/>
        <v>6916.875</v>
      </c>
      <c r="CL85" s="58">
        <f t="shared" si="518"/>
        <v>6916.875</v>
      </c>
      <c r="CM85" s="227">
        <f t="shared" ref="CM85:CP85" si="519">CM84*1.25</f>
        <v>6916.875</v>
      </c>
      <c r="CN85" s="58">
        <f t="shared" si="519"/>
        <v>6916.875</v>
      </c>
      <c r="CO85" s="58">
        <f t="shared" si="519"/>
        <v>6916.875</v>
      </c>
      <c r="CP85" s="58">
        <f t="shared" si="519"/>
        <v>6916.875</v>
      </c>
      <c r="CQ85" s="227">
        <f t="shared" ref="CQ85:CT85" si="520">CQ84*1.25</f>
        <v>6916.875</v>
      </c>
      <c r="CR85" s="58">
        <f t="shared" si="520"/>
        <v>6916.875</v>
      </c>
      <c r="CS85" s="58">
        <f t="shared" si="520"/>
        <v>6916.875</v>
      </c>
      <c r="CT85" s="58">
        <f t="shared" si="520"/>
        <v>6916.875</v>
      </c>
      <c r="CU85" s="227">
        <f t="shared" ref="CU85:CX85" si="521">CU84*1.25</f>
        <v>6916.875</v>
      </c>
      <c r="CV85" s="58">
        <f t="shared" si="521"/>
        <v>6916.875</v>
      </c>
      <c r="CW85" s="58">
        <f t="shared" si="521"/>
        <v>6916.875</v>
      </c>
      <c r="CX85" s="256">
        <f t="shared" si="521"/>
        <v>6916.875</v>
      </c>
      <c r="CY85" s="58">
        <f t="shared" ref="CY85:DB85" si="522">CY84*1.25</f>
        <v>6916.875</v>
      </c>
      <c r="CZ85" s="58">
        <f t="shared" si="522"/>
        <v>6916.875</v>
      </c>
      <c r="DA85" s="58">
        <f t="shared" si="522"/>
        <v>6916.875</v>
      </c>
      <c r="DB85" s="58">
        <f t="shared" si="522"/>
        <v>6916.875</v>
      </c>
      <c r="DC85" s="74"/>
      <c r="DD85" s="74"/>
      <c r="DE85" s="74"/>
      <c r="DF85" s="74"/>
      <c r="DG85" s="74"/>
      <c r="DH85" s="74"/>
      <c r="DI85" s="74"/>
      <c r="DJ85" s="74"/>
      <c r="DK85" s="74"/>
      <c r="DL85" s="74"/>
      <c r="DM85" s="74"/>
      <c r="DN85" s="74"/>
      <c r="DO85" s="74"/>
      <c r="DP85" s="74"/>
      <c r="DQ85" s="74"/>
      <c r="DR85" s="74"/>
      <c r="DS85" s="74"/>
      <c r="DT85" s="74"/>
      <c r="DU85" s="74"/>
      <c r="DV85" s="74"/>
      <c r="DW85" s="74"/>
      <c r="DX85" s="74"/>
      <c r="DY85" s="74"/>
      <c r="DZ85" s="74"/>
      <c r="EA85" s="74"/>
      <c r="EB85" s="74"/>
      <c r="EC85" s="74"/>
      <c r="ED85" s="74"/>
      <c r="EE85" s="74"/>
      <c r="EF85" s="74"/>
      <c r="EG85" s="74"/>
      <c r="EH85" s="74"/>
      <c r="EI85" s="74"/>
      <c r="EJ85" s="74"/>
      <c r="EK85" s="74"/>
      <c r="EL85" s="74"/>
      <c r="EM85" s="74"/>
      <c r="EN85" s="74"/>
      <c r="EO85" s="74"/>
      <c r="EP85" s="74"/>
      <c r="EQ85" s="74"/>
      <c r="ER85" s="74"/>
      <c r="ES85" s="74"/>
      <c r="ET85" s="74"/>
      <c r="EU85" s="74"/>
      <c r="EV85" s="74"/>
      <c r="EW85" s="74"/>
      <c r="EX85" s="74"/>
      <c r="EY85" s="74"/>
      <c r="EZ85" s="74"/>
      <c r="FA85" s="74"/>
      <c r="FB85" s="74"/>
      <c r="FC85" s="74"/>
      <c r="FD85" s="74"/>
      <c r="FE85" s="74"/>
      <c r="FF85" s="74"/>
      <c r="FG85" s="74"/>
      <c r="FH85" s="74"/>
      <c r="FI85" s="74"/>
      <c r="FJ85" s="74"/>
      <c r="FK85" s="74"/>
      <c r="FL85" s="74"/>
      <c r="FM85" s="74"/>
      <c r="FN85" s="74"/>
      <c r="FO85" s="74"/>
      <c r="FP85" s="74"/>
      <c r="FQ85" s="74"/>
      <c r="FR85" s="74"/>
      <c r="FS85" s="74"/>
      <c r="FT85" s="74"/>
      <c r="FU85" s="74"/>
      <c r="FV85" s="74"/>
      <c r="FW85" s="74"/>
      <c r="FX85" s="74"/>
      <c r="FY85" s="74"/>
      <c r="FZ85" s="74"/>
      <c r="GA85" s="74"/>
      <c r="GB85" s="74"/>
      <c r="GC85" s="74"/>
      <c r="GD85" s="74"/>
      <c r="GE85" s="74"/>
      <c r="GF85" s="74"/>
      <c r="GG85" s="74"/>
      <c r="GH85" s="74"/>
      <c r="GI85" s="74"/>
      <c r="GJ85" s="74"/>
      <c r="GK85" s="74"/>
      <c r="GL85" s="74"/>
      <c r="GM85" s="74"/>
      <c r="GN85" s="74"/>
      <c r="GO85" s="74"/>
      <c r="GP85" s="74"/>
      <c r="GQ85" s="74"/>
      <c r="GR85" s="74"/>
      <c r="GS85" s="74"/>
      <c r="GT85" s="74"/>
      <c r="GU85" s="74"/>
      <c r="GV85" s="74"/>
      <c r="GW85" s="74"/>
      <c r="GX85" s="74"/>
      <c r="GY85" s="74"/>
      <c r="GZ85" s="74"/>
      <c r="HA85" s="74"/>
      <c r="HB85" s="74"/>
      <c r="HC85" s="74"/>
      <c r="HD85" s="74"/>
      <c r="HE85" s="74"/>
      <c r="HF85" s="74"/>
      <c r="HG85" s="74"/>
      <c r="HH85" s="74"/>
      <c r="HI85" s="74"/>
      <c r="HJ85" s="74"/>
      <c r="HK85" s="74"/>
      <c r="HL85" s="74"/>
      <c r="HM85" s="74"/>
      <c r="HN85" s="74"/>
      <c r="HO85" s="74"/>
      <c r="HP85" s="74"/>
      <c r="HQ85" s="74"/>
      <c r="HR85" s="74"/>
      <c r="HS85" s="74"/>
      <c r="HT85" s="74"/>
      <c r="HU85" s="74"/>
      <c r="HV85" s="74"/>
      <c r="HW85" s="74"/>
      <c r="HX85" s="74"/>
      <c r="HY85" s="74"/>
      <c r="HZ85" s="74"/>
      <c r="IA85" s="74"/>
      <c r="IB85" s="74"/>
      <c r="IC85" s="74"/>
      <c r="ID85" s="74"/>
      <c r="IE85" s="74"/>
      <c r="IF85" s="74"/>
      <c r="IG85" s="74"/>
      <c r="IH85" s="74"/>
      <c r="II85" s="74"/>
      <c r="IJ85" s="74"/>
      <c r="IK85" s="74"/>
      <c r="IL85" s="74"/>
      <c r="IM85" s="74"/>
      <c r="IN85" s="74"/>
      <c r="IO85" s="74"/>
      <c r="IP85" s="74"/>
      <c r="IQ85" s="74"/>
      <c r="IR85" s="74"/>
      <c r="IS85" s="74"/>
      <c r="IT85" s="74"/>
      <c r="IU85" s="74"/>
      <c r="IV85" s="74"/>
      <c r="IW85" s="74"/>
      <c r="IX85" s="74"/>
      <c r="IY85" s="74"/>
      <c r="IZ85" s="74"/>
      <c r="JA85" s="74"/>
      <c r="JB85" s="74"/>
      <c r="JC85" s="74"/>
      <c r="JD85" s="74"/>
      <c r="JE85" s="74"/>
      <c r="JF85" s="74"/>
      <c r="JG85" s="74"/>
      <c r="JH85" s="74"/>
      <c r="JI85" s="74"/>
      <c r="JJ85" s="74"/>
      <c r="JK85" s="74"/>
      <c r="JL85" s="74"/>
      <c r="JM85" s="74"/>
      <c r="JN85" s="74"/>
      <c r="JO85" s="74"/>
      <c r="JP85" s="74"/>
      <c r="JQ85" s="74"/>
      <c r="JR85" s="74"/>
      <c r="JS85" s="74"/>
      <c r="JT85" s="74"/>
      <c r="JU85" s="74"/>
      <c r="JV85" s="74"/>
      <c r="JW85" s="74"/>
      <c r="JX85" s="74"/>
      <c r="JY85" s="74"/>
      <c r="JZ85" s="74"/>
      <c r="KA85" s="74"/>
      <c r="KB85" s="74"/>
      <c r="KC85" s="74"/>
      <c r="KD85" s="74"/>
      <c r="KE85" s="74"/>
      <c r="KF85" s="74"/>
      <c r="KG85" s="74"/>
      <c r="KH85" s="74"/>
      <c r="KI85" s="74"/>
      <c r="KJ85" s="74"/>
      <c r="KK85" s="74"/>
      <c r="KL85" s="74"/>
      <c r="KM85" s="74"/>
      <c r="KN85" s="74"/>
      <c r="KO85" s="74"/>
      <c r="KP85" s="74"/>
      <c r="KQ85" s="74"/>
      <c r="KR85" s="74"/>
      <c r="KS85" s="74"/>
      <c r="KT85" s="74"/>
      <c r="KU85" s="74"/>
      <c r="KV85" s="74"/>
      <c r="KW85" s="74"/>
      <c r="KX85" s="74"/>
      <c r="KY85" s="74"/>
      <c r="KZ85" s="74"/>
      <c r="LA85" s="74"/>
      <c r="LB85" s="74"/>
      <c r="LC85" s="74"/>
      <c r="LD85" s="74"/>
      <c r="LE85" s="74"/>
      <c r="LF85" s="74"/>
      <c r="LG85" s="74"/>
      <c r="LH85" s="74"/>
      <c r="LI85" s="74"/>
      <c r="LJ85" s="74"/>
      <c r="LK85" s="74"/>
      <c r="LL85" s="74"/>
      <c r="LM85" s="74"/>
      <c r="LN85" s="74"/>
      <c r="LO85" s="74"/>
      <c r="LP85" s="74"/>
      <c r="LQ85" s="74"/>
      <c r="LR85" s="74"/>
      <c r="LS85" s="74"/>
      <c r="LT85" s="74"/>
      <c r="LU85" s="74"/>
      <c r="LV85" s="74"/>
      <c r="LW85" s="74"/>
      <c r="LX85" s="74"/>
      <c r="LY85" s="74"/>
      <c r="LZ85" s="74"/>
      <c r="MA85" s="74"/>
      <c r="MB85" s="74"/>
      <c r="MC85" s="74"/>
      <c r="MD85" s="74"/>
      <c r="ME85" s="74"/>
      <c r="MF85" s="74"/>
      <c r="MG85" s="74"/>
      <c r="MH85" s="74"/>
      <c r="MI85" s="74"/>
      <c r="MJ85" s="74"/>
      <c r="MK85" s="74"/>
      <c r="ML85" s="74"/>
      <c r="MM85" s="74"/>
      <c r="MN85" s="74"/>
      <c r="MO85" s="74"/>
      <c r="MP85" s="74"/>
      <c r="MQ85" s="74"/>
      <c r="MR85" s="74"/>
      <c r="MS85" s="74"/>
      <c r="MT85" s="74"/>
      <c r="MU85" s="74"/>
      <c r="MV85" s="74"/>
      <c r="MW85" s="74"/>
      <c r="MX85" s="74"/>
      <c r="MY85" s="74"/>
      <c r="MZ85" s="74"/>
      <c r="NA85" s="74"/>
      <c r="NB85" s="74"/>
      <c r="NC85" s="74"/>
      <c r="ND85" s="74"/>
      <c r="NE85" s="74"/>
      <c r="NF85" s="74"/>
      <c r="NG85" s="74"/>
      <c r="NH85" s="74"/>
      <c r="NI85" s="74"/>
      <c r="NJ85" s="74"/>
      <c r="NK85" s="74"/>
      <c r="NL85" s="74"/>
      <c r="NM85" s="74"/>
      <c r="NN85" s="74"/>
      <c r="NO85" s="74"/>
      <c r="NP85" s="74"/>
      <c r="NQ85" s="74"/>
      <c r="NR85" s="74"/>
      <c r="NS85" s="74"/>
      <c r="NT85" s="74"/>
      <c r="NU85" s="74"/>
      <c r="NV85" s="74"/>
      <c r="NW85" s="74"/>
      <c r="NX85" s="74"/>
      <c r="NY85" s="74"/>
      <c r="NZ85" s="74"/>
      <c r="OA85" s="74"/>
      <c r="OB85" s="74"/>
      <c r="OC85" s="74"/>
      <c r="OD85" s="74"/>
      <c r="OE85" s="74"/>
      <c r="OF85" s="74"/>
      <c r="OG85" s="74"/>
      <c r="OH85" s="74"/>
      <c r="OI85" s="74"/>
      <c r="OJ85" s="74"/>
      <c r="OK85" s="74"/>
      <c r="OL85" s="74"/>
      <c r="OM85" s="74"/>
      <c r="ON85" s="74"/>
      <c r="OO85" s="74"/>
      <c r="OP85" s="74"/>
      <c r="OQ85" s="74"/>
      <c r="OR85" s="74"/>
      <c r="OS85" s="74"/>
      <c r="OT85" s="74"/>
      <c r="OU85" s="74"/>
      <c r="OV85" s="74"/>
      <c r="OW85" s="74"/>
      <c r="OX85" s="74"/>
      <c r="OY85" s="74"/>
      <c r="OZ85" s="74"/>
      <c r="PA85" s="74"/>
      <c r="PB85" s="74"/>
      <c r="PC85" s="74"/>
      <c r="PD85" s="74"/>
      <c r="PE85" s="74"/>
      <c r="PF85" s="74"/>
      <c r="PG85" s="74"/>
      <c r="PH85" s="74"/>
      <c r="PI85" s="74"/>
      <c r="PJ85" s="74"/>
      <c r="PK85" s="74"/>
      <c r="PL85" s="74"/>
      <c r="PM85" s="74"/>
      <c r="PN85" s="74"/>
      <c r="PO85" s="74"/>
      <c r="PP85" s="74"/>
      <c r="PQ85" s="74"/>
      <c r="PR85" s="74"/>
      <c r="PS85" s="74"/>
      <c r="PT85" s="74"/>
      <c r="PU85" s="74"/>
      <c r="PV85" s="74"/>
      <c r="PW85" s="74"/>
      <c r="PX85" s="74"/>
      <c r="PY85" s="74"/>
      <c r="PZ85" s="74"/>
      <c r="QA85" s="74"/>
      <c r="QB85" s="74"/>
      <c r="QC85" s="74"/>
      <c r="QD85" s="74"/>
      <c r="QE85" s="74"/>
      <c r="QF85" s="74"/>
      <c r="QG85" s="74"/>
      <c r="QH85" s="74"/>
      <c r="QI85" s="74"/>
      <c r="QJ85" s="74"/>
      <c r="QK85" s="74"/>
      <c r="QL85" s="74"/>
      <c r="QM85" s="74"/>
      <c r="QN85" s="74"/>
      <c r="QO85" s="74"/>
      <c r="QP85" s="74"/>
      <c r="QQ85" s="74"/>
      <c r="QR85" s="74"/>
      <c r="QS85" s="74"/>
      <c r="QT85" s="74"/>
      <c r="QU85" s="74"/>
      <c r="QV85" s="74"/>
      <c r="QW85" s="74"/>
      <c r="QX85" s="74"/>
      <c r="QY85" s="74"/>
      <c r="QZ85" s="74"/>
      <c r="RA85" s="74"/>
      <c r="RB85" s="74"/>
      <c r="RC85" s="74"/>
      <c r="RD85" s="74"/>
      <c r="RE85" s="74"/>
      <c r="RF85" s="74"/>
      <c r="RG85" s="74"/>
      <c r="RH85" s="74"/>
      <c r="RI85" s="74"/>
      <c r="RJ85" s="74"/>
      <c r="RK85" s="74"/>
      <c r="RL85" s="74"/>
      <c r="RM85" s="74"/>
      <c r="RN85" s="74"/>
      <c r="RO85" s="74"/>
      <c r="RP85" s="74"/>
      <c r="RQ85" s="74"/>
      <c r="RR85" s="74"/>
      <c r="RS85" s="74"/>
      <c r="RT85" s="74"/>
      <c r="RU85" s="74"/>
      <c r="RV85" s="74"/>
      <c r="RW85" s="74"/>
      <c r="RX85" s="74"/>
      <c r="RY85" s="74"/>
      <c r="RZ85" s="74"/>
      <c r="SA85" s="74"/>
      <c r="SB85" s="74"/>
      <c r="SC85" s="74"/>
      <c r="SD85" s="74"/>
      <c r="SE85" s="74"/>
      <c r="SF85" s="74"/>
      <c r="SG85" s="74"/>
      <c r="SH85" s="74"/>
      <c r="SI85" s="74"/>
      <c r="SJ85" s="74"/>
      <c r="SK85" s="74"/>
      <c r="SL85" s="74"/>
      <c r="SM85" s="74"/>
      <c r="SN85" s="74"/>
      <c r="SO85" s="74"/>
      <c r="SP85" s="74"/>
      <c r="SQ85" s="74"/>
      <c r="SR85" s="74"/>
      <c r="SS85" s="74"/>
      <c r="ST85" s="74"/>
      <c r="SU85" s="74"/>
      <c r="SV85" s="74"/>
      <c r="SW85" s="74"/>
      <c r="SX85" s="74"/>
      <c r="SY85" s="74"/>
      <c r="SZ85" s="74"/>
      <c r="TA85" s="74"/>
      <c r="TB85" s="2"/>
      <c r="TC85" s="2"/>
      <c r="TD85" s="2"/>
      <c r="TE85" s="2"/>
      <c r="TF85" s="2"/>
      <c r="TG85" s="2"/>
      <c r="TH85" s="2"/>
      <c r="TI85" s="2"/>
      <c r="TJ85" s="2"/>
      <c r="TM85" s="87"/>
      <c r="TN85" s="87"/>
      <c r="TO85" s="87"/>
      <c r="TP85" s="87"/>
      <c r="TQ85" s="87"/>
      <c r="TR85" s="87"/>
      <c r="TS85" s="87"/>
      <c r="TT85" s="87"/>
      <c r="TU85" s="13"/>
      <c r="TV85" s="13">
        <f t="shared" si="478"/>
        <v>6916.875</v>
      </c>
      <c r="TW85" s="13">
        <f t="shared" si="479"/>
        <v>6916.875</v>
      </c>
      <c r="TX85" s="13">
        <f t="shared" si="480"/>
        <v>6916.875</v>
      </c>
      <c r="TY85" s="13">
        <f t="shared" si="481"/>
        <v>6916.875</v>
      </c>
      <c r="TZ85" s="13">
        <f t="shared" si="482"/>
        <v>6916.875</v>
      </c>
      <c r="UA85" s="13">
        <f t="shared" si="483"/>
        <v>6916.875</v>
      </c>
      <c r="UB85" s="13">
        <f t="shared" si="484"/>
        <v>6916.875</v>
      </c>
      <c r="UC85" s="13">
        <f t="shared" si="485"/>
        <v>6916.875</v>
      </c>
      <c r="UD85" s="13">
        <f t="shared" si="486"/>
        <v>6916.875</v>
      </c>
      <c r="UE85" s="13">
        <f t="shared" si="487"/>
        <v>6916.875</v>
      </c>
      <c r="UF85" s="13">
        <f t="shared" si="488"/>
        <v>6916.875</v>
      </c>
      <c r="UG85" s="13">
        <f t="shared" si="489"/>
        <v>6916.875</v>
      </c>
      <c r="UH85" s="13">
        <f t="shared" si="492"/>
        <v>6916.875</v>
      </c>
      <c r="UI85" s="13">
        <f t="shared" si="490"/>
        <v>6916.875</v>
      </c>
      <c r="UJ85" s="13">
        <f t="shared" si="491"/>
        <v>6916.875</v>
      </c>
      <c r="UK85" s="13">
        <f t="shared" si="491"/>
        <v>6916.875</v>
      </c>
    </row>
    <row r="86" spans="3:557" s="67" customFormat="1" hidden="1" outlineLevel="1">
      <c r="C86" s="84"/>
      <c r="D86" s="174"/>
      <c r="E86" s="174" t="s">
        <v>5216</v>
      </c>
      <c r="F86" s="173"/>
      <c r="G86" s="168"/>
      <c r="H86" s="168"/>
      <c r="I86" s="168"/>
      <c r="J86" s="167"/>
      <c r="K86" s="166"/>
      <c r="L86" s="168"/>
      <c r="M86" s="168"/>
      <c r="N86" s="167"/>
      <c r="O86" s="166"/>
      <c r="P86" s="168"/>
      <c r="Q86" s="168"/>
      <c r="R86" s="167"/>
      <c r="S86" s="166"/>
      <c r="T86" s="168"/>
      <c r="U86" s="168"/>
      <c r="V86" s="167"/>
      <c r="W86" s="166"/>
      <c r="X86" s="168"/>
      <c r="Y86" s="168"/>
      <c r="Z86" s="167"/>
      <c r="AA86" s="166"/>
      <c r="AB86" s="168"/>
      <c r="AC86" s="168"/>
      <c r="AD86" s="167"/>
      <c r="AE86" s="166"/>
      <c r="AF86" s="168"/>
      <c r="AG86" s="168"/>
      <c r="AH86" s="167"/>
      <c r="AI86" s="166"/>
      <c r="AJ86" s="168"/>
      <c r="AK86" s="168"/>
      <c r="AL86" s="167"/>
      <c r="AM86" s="168"/>
      <c r="AN86" s="168"/>
      <c r="AO86" s="168"/>
      <c r="AP86" s="167"/>
      <c r="AQ86" s="165"/>
      <c r="AR86" s="165"/>
      <c r="AS86" s="165"/>
      <c r="AT86" s="167"/>
      <c r="AU86" s="165"/>
      <c r="AV86" s="165"/>
      <c r="AW86" s="165"/>
      <c r="AX86" s="167"/>
      <c r="AY86" s="165">
        <f>AY85*1.3</f>
        <v>8991.9375</v>
      </c>
      <c r="AZ86" s="165">
        <f t="shared" ref="AZ86:BR86" si="523">AZ85*1.3</f>
        <v>8991.9375</v>
      </c>
      <c r="BA86" s="165">
        <f t="shared" si="523"/>
        <v>8991.9375</v>
      </c>
      <c r="BB86" s="167">
        <f t="shared" si="523"/>
        <v>8991.9375</v>
      </c>
      <c r="BC86" s="165">
        <f t="shared" si="523"/>
        <v>8991.9375</v>
      </c>
      <c r="BD86" s="165">
        <f t="shared" si="523"/>
        <v>8991.9375</v>
      </c>
      <c r="BE86" s="165">
        <f t="shared" si="523"/>
        <v>8991.9375</v>
      </c>
      <c r="BF86" s="167">
        <f t="shared" si="523"/>
        <v>8991.9375</v>
      </c>
      <c r="BG86" s="165">
        <f t="shared" si="523"/>
        <v>8991.9375</v>
      </c>
      <c r="BH86" s="165">
        <f t="shared" si="523"/>
        <v>8991.9375</v>
      </c>
      <c r="BI86" s="165">
        <f t="shared" si="523"/>
        <v>8991.9375</v>
      </c>
      <c r="BJ86" s="167">
        <f t="shared" si="523"/>
        <v>8991.9375</v>
      </c>
      <c r="BK86" s="165">
        <f t="shared" si="523"/>
        <v>8991.9375</v>
      </c>
      <c r="BL86" s="165">
        <f t="shared" si="523"/>
        <v>8991.9375</v>
      </c>
      <c r="BM86" s="165">
        <f t="shared" si="523"/>
        <v>8991.9375</v>
      </c>
      <c r="BN86" s="167">
        <f t="shared" si="523"/>
        <v>8991.9375</v>
      </c>
      <c r="BO86" s="165">
        <f t="shared" si="523"/>
        <v>8991.9375</v>
      </c>
      <c r="BP86" s="165">
        <f t="shared" si="523"/>
        <v>8991.9375</v>
      </c>
      <c r="BQ86" s="165">
        <f t="shared" si="523"/>
        <v>8991.9375</v>
      </c>
      <c r="BR86" s="167">
        <f t="shared" si="523"/>
        <v>8991.9375</v>
      </c>
      <c r="BS86" s="165">
        <f t="shared" ref="BS86:BV86" si="524">BS85*1.3</f>
        <v>8991.9375</v>
      </c>
      <c r="BT86" s="165">
        <f t="shared" si="524"/>
        <v>8991.9375</v>
      </c>
      <c r="BU86" s="165">
        <f t="shared" si="524"/>
        <v>8991.9375</v>
      </c>
      <c r="BV86" s="167">
        <f t="shared" si="524"/>
        <v>8991.9375</v>
      </c>
      <c r="BW86" s="165">
        <f t="shared" ref="BW86:BZ86" si="525">BW85*1.3</f>
        <v>8991.9375</v>
      </c>
      <c r="BX86" s="165">
        <f t="shared" si="525"/>
        <v>8991.9375</v>
      </c>
      <c r="BY86" s="165">
        <f t="shared" si="525"/>
        <v>8991.9375</v>
      </c>
      <c r="BZ86" s="167">
        <f t="shared" si="525"/>
        <v>8991.9375</v>
      </c>
      <c r="CA86" s="165">
        <f t="shared" ref="CA86:CD86" si="526">CA85*1.3</f>
        <v>8991.9375</v>
      </c>
      <c r="CB86" s="165">
        <f t="shared" si="526"/>
        <v>8991.9375</v>
      </c>
      <c r="CC86" s="165">
        <f t="shared" si="526"/>
        <v>8991.9375</v>
      </c>
      <c r="CD86" s="167">
        <f t="shared" si="526"/>
        <v>8991.9375</v>
      </c>
      <c r="CE86" s="165">
        <f t="shared" ref="CE86:CH86" si="527">CE85*1.3</f>
        <v>8991.9375</v>
      </c>
      <c r="CF86" s="165">
        <f t="shared" si="527"/>
        <v>8991.9375</v>
      </c>
      <c r="CG86" s="165">
        <f t="shared" si="527"/>
        <v>8991.9375</v>
      </c>
      <c r="CH86" s="168">
        <f t="shared" si="527"/>
        <v>8991.9375</v>
      </c>
      <c r="CI86" s="166">
        <f t="shared" ref="CI86:CL86" si="528">CI85*1.3</f>
        <v>8991.9375</v>
      </c>
      <c r="CJ86" s="165">
        <f t="shared" si="528"/>
        <v>8991.9375</v>
      </c>
      <c r="CK86" s="165">
        <f t="shared" si="528"/>
        <v>8991.9375</v>
      </c>
      <c r="CL86" s="168">
        <f t="shared" si="528"/>
        <v>8991.9375</v>
      </c>
      <c r="CM86" s="166">
        <f t="shared" ref="CM86:CP86" si="529">CM85*1.3</f>
        <v>8991.9375</v>
      </c>
      <c r="CN86" s="165">
        <f t="shared" si="529"/>
        <v>8991.9375</v>
      </c>
      <c r="CO86" s="165">
        <f t="shared" si="529"/>
        <v>8991.9375</v>
      </c>
      <c r="CP86" s="168">
        <f t="shared" si="529"/>
        <v>8991.9375</v>
      </c>
      <c r="CQ86" s="166">
        <f t="shared" ref="CQ86:CT86" si="530">CQ85*1.3</f>
        <v>8991.9375</v>
      </c>
      <c r="CR86" s="165">
        <f t="shared" si="530"/>
        <v>8991.9375</v>
      </c>
      <c r="CS86" s="165">
        <f t="shared" si="530"/>
        <v>8991.9375</v>
      </c>
      <c r="CT86" s="168">
        <f t="shared" si="530"/>
        <v>8991.9375</v>
      </c>
      <c r="CU86" s="166">
        <f t="shared" ref="CU86:CX86" si="531">CU85*1.3</f>
        <v>8991.9375</v>
      </c>
      <c r="CV86" s="168">
        <f t="shared" si="531"/>
        <v>8991.9375</v>
      </c>
      <c r="CW86" s="168">
        <f t="shared" si="531"/>
        <v>8991.9375</v>
      </c>
      <c r="CX86" s="167">
        <f t="shared" si="531"/>
        <v>8991.9375</v>
      </c>
      <c r="CY86" s="168">
        <f t="shared" ref="CY86:DB86" si="532">CY85*1.3</f>
        <v>8991.9375</v>
      </c>
      <c r="CZ86" s="168">
        <f t="shared" si="532"/>
        <v>8991.9375</v>
      </c>
      <c r="DA86" s="168">
        <f t="shared" si="532"/>
        <v>8991.9375</v>
      </c>
      <c r="DB86" s="168">
        <f t="shared" si="532"/>
        <v>8991.9375</v>
      </c>
      <c r="DC86" s="74"/>
      <c r="DD86" s="74"/>
      <c r="DE86" s="74"/>
      <c r="DF86" s="74"/>
      <c r="DG86" s="74"/>
      <c r="DH86" s="74"/>
      <c r="DI86" s="74"/>
      <c r="DJ86" s="74"/>
      <c r="DK86" s="74"/>
      <c r="DL86" s="74"/>
      <c r="DM86" s="74"/>
      <c r="DN86" s="74"/>
      <c r="DO86" s="74"/>
      <c r="DP86" s="74"/>
      <c r="DQ86" s="74"/>
      <c r="DR86" s="74"/>
      <c r="DS86" s="74"/>
      <c r="DT86" s="74"/>
      <c r="DU86" s="74"/>
      <c r="DV86" s="74"/>
      <c r="DW86" s="74"/>
      <c r="DX86" s="74"/>
      <c r="DY86" s="74"/>
      <c r="DZ86" s="74"/>
      <c r="EA86" s="74"/>
      <c r="EB86" s="74"/>
      <c r="EC86" s="74"/>
      <c r="ED86" s="74"/>
      <c r="EE86" s="74"/>
      <c r="EF86" s="74"/>
      <c r="EG86" s="74"/>
      <c r="EH86" s="74"/>
      <c r="EI86" s="74"/>
      <c r="EJ86" s="74"/>
      <c r="EK86" s="74"/>
      <c r="EL86" s="74"/>
      <c r="EM86" s="74"/>
      <c r="EN86" s="74"/>
      <c r="EO86" s="74"/>
      <c r="EP86" s="74"/>
      <c r="EQ86" s="74"/>
      <c r="ER86" s="74"/>
      <c r="ES86" s="74"/>
      <c r="ET86" s="74"/>
      <c r="EU86" s="74"/>
      <c r="EV86" s="74"/>
      <c r="EW86" s="74"/>
      <c r="EX86" s="74"/>
      <c r="EY86" s="74"/>
      <c r="EZ86" s="74"/>
      <c r="FA86" s="74"/>
      <c r="FB86" s="74"/>
      <c r="FC86" s="74"/>
      <c r="FD86" s="74"/>
      <c r="FE86" s="74"/>
      <c r="FF86" s="74"/>
      <c r="FG86" s="74"/>
      <c r="FH86" s="74"/>
      <c r="FI86" s="74"/>
      <c r="FJ86" s="74"/>
      <c r="FK86" s="74"/>
      <c r="FL86" s="74"/>
      <c r="FM86" s="74"/>
      <c r="FN86" s="74"/>
      <c r="FO86" s="74"/>
      <c r="FP86" s="74"/>
      <c r="FQ86" s="74"/>
      <c r="FR86" s="74"/>
      <c r="FS86" s="74"/>
      <c r="FT86" s="74"/>
      <c r="FU86" s="74"/>
      <c r="FV86" s="74"/>
      <c r="FW86" s="74"/>
      <c r="FX86" s="74"/>
      <c r="FY86" s="74"/>
      <c r="FZ86" s="74"/>
      <c r="GA86" s="74"/>
      <c r="GB86" s="74"/>
      <c r="GC86" s="74"/>
      <c r="GD86" s="74"/>
      <c r="GE86" s="74"/>
      <c r="GF86" s="74"/>
      <c r="GG86" s="74"/>
      <c r="GH86" s="74"/>
      <c r="GI86" s="74"/>
      <c r="GJ86" s="74"/>
      <c r="GK86" s="74"/>
      <c r="GL86" s="74"/>
      <c r="GM86" s="74"/>
      <c r="GN86" s="74"/>
      <c r="GO86" s="74"/>
      <c r="GP86" s="74"/>
      <c r="GQ86" s="74"/>
      <c r="GR86" s="74"/>
      <c r="GS86" s="74"/>
      <c r="GT86" s="74"/>
      <c r="GU86" s="74"/>
      <c r="GV86" s="74"/>
      <c r="GW86" s="74"/>
      <c r="GX86" s="74"/>
      <c r="GY86" s="74"/>
      <c r="GZ86" s="74"/>
      <c r="HA86" s="74"/>
      <c r="HB86" s="74"/>
      <c r="HC86" s="74"/>
      <c r="HD86" s="74"/>
      <c r="HE86" s="74"/>
      <c r="HF86" s="74"/>
      <c r="HG86" s="74"/>
      <c r="HH86" s="74"/>
      <c r="HI86" s="74"/>
      <c r="HJ86" s="74"/>
      <c r="HK86" s="74"/>
      <c r="HL86" s="74"/>
      <c r="HM86" s="74"/>
      <c r="HN86" s="74"/>
      <c r="HO86" s="74"/>
      <c r="HP86" s="74"/>
      <c r="HQ86" s="74"/>
      <c r="HR86" s="74"/>
      <c r="HS86" s="74"/>
      <c r="HT86" s="74"/>
      <c r="HU86" s="74"/>
      <c r="HV86" s="74"/>
      <c r="HW86" s="74"/>
      <c r="HX86" s="74"/>
      <c r="HY86" s="74"/>
      <c r="HZ86" s="74"/>
      <c r="IA86" s="74"/>
      <c r="IB86" s="74"/>
      <c r="IC86" s="74"/>
      <c r="ID86" s="74"/>
      <c r="IE86" s="74"/>
      <c r="IF86" s="74"/>
      <c r="IG86" s="74"/>
      <c r="IH86" s="74"/>
      <c r="II86" s="74"/>
      <c r="IJ86" s="74"/>
      <c r="IK86" s="74"/>
      <c r="IL86" s="74"/>
      <c r="IM86" s="74"/>
      <c r="IN86" s="74"/>
      <c r="IO86" s="74"/>
      <c r="IP86" s="74"/>
      <c r="IQ86" s="74"/>
      <c r="IR86" s="74"/>
      <c r="IS86" s="74"/>
      <c r="IT86" s="74"/>
      <c r="IU86" s="74"/>
      <c r="IV86" s="74"/>
      <c r="IW86" s="74"/>
      <c r="IX86" s="74"/>
      <c r="IY86" s="74"/>
      <c r="IZ86" s="74"/>
      <c r="JA86" s="74"/>
      <c r="JB86" s="74"/>
      <c r="JC86" s="74"/>
      <c r="JD86" s="74"/>
      <c r="JE86" s="74"/>
      <c r="JF86" s="74"/>
      <c r="JG86" s="74"/>
      <c r="JH86" s="74"/>
      <c r="JI86" s="74"/>
      <c r="JJ86" s="74"/>
      <c r="JK86" s="74"/>
      <c r="JL86" s="74"/>
      <c r="JM86" s="74"/>
      <c r="JN86" s="74"/>
      <c r="JO86" s="74"/>
      <c r="JP86" s="74"/>
      <c r="JQ86" s="74"/>
      <c r="JR86" s="74"/>
      <c r="JS86" s="74"/>
      <c r="JT86" s="74"/>
      <c r="JU86" s="74"/>
      <c r="JV86" s="74"/>
      <c r="JW86" s="74"/>
      <c r="JX86" s="74"/>
      <c r="JY86" s="74"/>
      <c r="JZ86" s="74"/>
      <c r="KA86" s="74"/>
      <c r="KB86" s="74"/>
      <c r="KC86" s="74"/>
      <c r="KD86" s="74"/>
      <c r="KE86" s="74"/>
      <c r="KF86" s="74"/>
      <c r="KG86" s="74"/>
      <c r="KH86" s="74"/>
      <c r="KI86" s="74"/>
      <c r="KJ86" s="74"/>
      <c r="KK86" s="74"/>
      <c r="KL86" s="74"/>
      <c r="KM86" s="74"/>
      <c r="KN86" s="74"/>
      <c r="KO86" s="74"/>
      <c r="KP86" s="74"/>
      <c r="KQ86" s="74"/>
      <c r="KR86" s="74"/>
      <c r="KS86" s="74"/>
      <c r="KT86" s="74"/>
      <c r="KU86" s="74"/>
      <c r="KV86" s="74"/>
      <c r="KW86" s="74"/>
      <c r="KX86" s="74"/>
      <c r="KY86" s="74"/>
      <c r="KZ86" s="74"/>
      <c r="LA86" s="74"/>
      <c r="LB86" s="74"/>
      <c r="LC86" s="74"/>
      <c r="LD86" s="74"/>
      <c r="LE86" s="74"/>
      <c r="LF86" s="74"/>
      <c r="LG86" s="74"/>
      <c r="LH86" s="74"/>
      <c r="LI86" s="74"/>
      <c r="LJ86" s="74"/>
      <c r="LK86" s="74"/>
      <c r="LL86" s="74"/>
      <c r="LM86" s="74"/>
      <c r="LN86" s="74"/>
      <c r="LO86" s="74"/>
      <c r="LP86" s="74"/>
      <c r="LQ86" s="74"/>
      <c r="LR86" s="74"/>
      <c r="LS86" s="74"/>
      <c r="LT86" s="74"/>
      <c r="LU86" s="74"/>
      <c r="LV86" s="74"/>
      <c r="LW86" s="74"/>
      <c r="LX86" s="74"/>
      <c r="LY86" s="74"/>
      <c r="LZ86" s="74"/>
      <c r="MA86" s="74"/>
      <c r="MB86" s="74"/>
      <c r="MC86" s="74"/>
      <c r="MD86" s="74"/>
      <c r="ME86" s="74"/>
      <c r="MF86" s="74"/>
      <c r="MG86" s="74"/>
      <c r="MH86" s="74"/>
      <c r="MI86" s="74"/>
      <c r="MJ86" s="74"/>
      <c r="MK86" s="74"/>
      <c r="ML86" s="74"/>
      <c r="MM86" s="74"/>
      <c r="MN86" s="74"/>
      <c r="MO86" s="74"/>
      <c r="MP86" s="74"/>
      <c r="MQ86" s="74"/>
      <c r="MR86" s="74"/>
      <c r="MS86" s="74"/>
      <c r="MT86" s="74"/>
      <c r="MU86" s="74"/>
      <c r="MV86" s="74"/>
      <c r="MW86" s="74"/>
      <c r="MX86" s="74"/>
      <c r="MY86" s="74"/>
      <c r="MZ86" s="74"/>
      <c r="NA86" s="74"/>
      <c r="NB86" s="74"/>
      <c r="NC86" s="74"/>
      <c r="ND86" s="74"/>
      <c r="NE86" s="74"/>
      <c r="NF86" s="74"/>
      <c r="NG86" s="74"/>
      <c r="NH86" s="74"/>
      <c r="NI86" s="74"/>
      <c r="NJ86" s="74"/>
      <c r="NK86" s="74"/>
      <c r="NL86" s="74"/>
      <c r="NM86" s="74"/>
      <c r="NN86" s="74"/>
      <c r="NO86" s="74"/>
      <c r="NP86" s="74"/>
      <c r="NQ86" s="74"/>
      <c r="NR86" s="74"/>
      <c r="NS86" s="74"/>
      <c r="NT86" s="74"/>
      <c r="NU86" s="74"/>
      <c r="NV86" s="74"/>
      <c r="NW86" s="74"/>
      <c r="NX86" s="74"/>
      <c r="NY86" s="74"/>
      <c r="NZ86" s="74"/>
      <c r="OA86" s="74"/>
      <c r="OB86" s="74"/>
      <c r="OC86" s="74"/>
      <c r="OD86" s="74"/>
      <c r="OE86" s="74"/>
      <c r="OF86" s="74"/>
      <c r="OG86" s="74"/>
      <c r="OH86" s="74"/>
      <c r="OI86" s="74"/>
      <c r="OJ86" s="74"/>
      <c r="OK86" s="74"/>
      <c r="OL86" s="74"/>
      <c r="OM86" s="74"/>
      <c r="ON86" s="74"/>
      <c r="OO86" s="74"/>
      <c r="OP86" s="74"/>
      <c r="OQ86" s="74"/>
      <c r="OR86" s="74"/>
      <c r="OS86" s="74"/>
      <c r="OT86" s="74"/>
      <c r="OU86" s="74"/>
      <c r="OV86" s="74"/>
      <c r="OW86" s="74"/>
      <c r="OX86" s="74"/>
      <c r="OY86" s="74"/>
      <c r="OZ86" s="74"/>
      <c r="PA86" s="74"/>
      <c r="PB86" s="74"/>
      <c r="PC86" s="74"/>
      <c r="PD86" s="74"/>
      <c r="PE86" s="74"/>
      <c r="PF86" s="74"/>
      <c r="PG86" s="74"/>
      <c r="PH86" s="74"/>
      <c r="PI86" s="74"/>
      <c r="PJ86" s="74"/>
      <c r="PK86" s="74"/>
      <c r="PL86" s="74"/>
      <c r="PM86" s="74"/>
      <c r="PN86" s="74"/>
      <c r="PO86" s="74"/>
      <c r="PP86" s="74"/>
      <c r="PQ86" s="74"/>
      <c r="PR86" s="74"/>
      <c r="PS86" s="74"/>
      <c r="PT86" s="74"/>
      <c r="PU86" s="74"/>
      <c r="PV86" s="74"/>
      <c r="PW86" s="74"/>
      <c r="PX86" s="74"/>
      <c r="PY86" s="74"/>
      <c r="PZ86" s="74"/>
      <c r="QA86" s="74"/>
      <c r="QB86" s="74"/>
      <c r="QC86" s="74"/>
      <c r="QD86" s="74"/>
      <c r="QE86" s="74"/>
      <c r="QF86" s="74"/>
      <c r="QG86" s="74"/>
      <c r="QH86" s="74"/>
      <c r="QI86" s="74"/>
      <c r="QJ86" s="74"/>
      <c r="QK86" s="74"/>
      <c r="QL86" s="74"/>
      <c r="QM86" s="74"/>
      <c r="QN86" s="74"/>
      <c r="QO86" s="74"/>
      <c r="QP86" s="74"/>
      <c r="QQ86" s="74"/>
      <c r="QR86" s="74"/>
      <c r="QS86" s="74"/>
      <c r="QT86" s="74"/>
      <c r="QU86" s="74"/>
      <c r="QV86" s="74"/>
      <c r="QW86" s="74"/>
      <c r="QX86" s="74"/>
      <c r="QY86" s="74"/>
      <c r="QZ86" s="74"/>
      <c r="RA86" s="74"/>
      <c r="RB86" s="74"/>
      <c r="RC86" s="74"/>
      <c r="RD86" s="74"/>
      <c r="RE86" s="74"/>
      <c r="RF86" s="74"/>
      <c r="RG86" s="74"/>
      <c r="RH86" s="74"/>
      <c r="RI86" s="74"/>
      <c r="RJ86" s="74"/>
      <c r="RK86" s="74"/>
      <c r="RL86" s="74"/>
      <c r="RM86" s="74"/>
      <c r="RN86" s="74"/>
      <c r="RO86" s="74"/>
      <c r="RP86" s="74"/>
      <c r="RQ86" s="74"/>
      <c r="RR86" s="74"/>
      <c r="RS86" s="74"/>
      <c r="RT86" s="74"/>
      <c r="RU86" s="74"/>
      <c r="RV86" s="74"/>
      <c r="RW86" s="74"/>
      <c r="RX86" s="74"/>
      <c r="RY86" s="74"/>
      <c r="RZ86" s="74"/>
      <c r="SA86" s="74"/>
      <c r="SB86" s="74"/>
      <c r="SC86" s="74"/>
      <c r="SD86" s="74"/>
      <c r="SE86" s="74"/>
      <c r="SF86" s="74"/>
      <c r="SG86" s="74"/>
      <c r="SH86" s="74"/>
      <c r="SI86" s="74"/>
      <c r="SJ86" s="74"/>
      <c r="SK86" s="74"/>
      <c r="SL86" s="74"/>
      <c r="SM86" s="74"/>
      <c r="SN86" s="74"/>
      <c r="SO86" s="74"/>
      <c r="SP86" s="74"/>
      <c r="SQ86" s="74"/>
      <c r="SR86" s="74"/>
      <c r="SS86" s="74"/>
      <c r="ST86" s="74"/>
      <c r="SU86" s="74"/>
      <c r="SV86" s="74"/>
      <c r="SW86" s="74"/>
      <c r="SX86" s="74"/>
      <c r="SY86" s="74"/>
      <c r="SZ86" s="74"/>
      <c r="TA86" s="74"/>
      <c r="TB86" s="2"/>
      <c r="TC86" s="2"/>
      <c r="TD86" s="2"/>
      <c r="TE86" s="2"/>
      <c r="TF86" s="2"/>
      <c r="TG86" s="2"/>
      <c r="TH86" s="2"/>
      <c r="TI86" s="2"/>
      <c r="TJ86" s="2"/>
      <c r="TM86" s="164"/>
      <c r="TN86" s="164"/>
      <c r="TO86" s="164"/>
      <c r="TP86" s="164"/>
      <c r="TQ86" s="164"/>
      <c r="TR86" s="164"/>
      <c r="TS86" s="164"/>
      <c r="TT86" s="164"/>
      <c r="TU86" s="164"/>
      <c r="TV86" s="164"/>
      <c r="TW86" s="164"/>
      <c r="TX86" s="165">
        <f t="shared" si="480"/>
        <v>8991.9375</v>
      </c>
      <c r="TY86" s="165">
        <f t="shared" si="481"/>
        <v>8991.9375</v>
      </c>
      <c r="TZ86" s="165">
        <f t="shared" si="482"/>
        <v>8991.9375</v>
      </c>
      <c r="UA86" s="165">
        <f t="shared" si="483"/>
        <v>8991.9375</v>
      </c>
      <c r="UB86" s="165">
        <f t="shared" si="484"/>
        <v>8991.9375</v>
      </c>
      <c r="UC86" s="165">
        <f t="shared" si="485"/>
        <v>8991.9375</v>
      </c>
      <c r="UD86" s="165">
        <f t="shared" si="486"/>
        <v>8991.9375</v>
      </c>
      <c r="UE86" s="165">
        <f t="shared" si="487"/>
        <v>8991.9375</v>
      </c>
      <c r="UF86" s="165">
        <f t="shared" si="488"/>
        <v>8991.9375</v>
      </c>
      <c r="UG86" s="165">
        <f t="shared" si="489"/>
        <v>8991.9375</v>
      </c>
      <c r="UH86" s="165">
        <f t="shared" si="492"/>
        <v>8991.9375</v>
      </c>
      <c r="UI86" s="165">
        <f t="shared" si="490"/>
        <v>8991.9375</v>
      </c>
      <c r="UJ86" s="165">
        <f t="shared" si="491"/>
        <v>8991.9375</v>
      </c>
      <c r="UK86" s="165">
        <f t="shared" si="491"/>
        <v>8991.9375</v>
      </c>
    </row>
    <row r="87" spans="3:557" s="67" customFormat="1" hidden="1" outlineLevel="1">
      <c r="C87" s="84"/>
      <c r="E87" s="67" t="s">
        <v>5227</v>
      </c>
      <c r="F87" s="210"/>
      <c r="G87" s="479"/>
      <c r="H87" s="479"/>
      <c r="I87" s="479"/>
      <c r="J87" s="480"/>
      <c r="K87" s="481"/>
      <c r="L87" s="479"/>
      <c r="M87" s="479"/>
      <c r="N87" s="480"/>
      <c r="O87" s="481"/>
      <c r="P87" s="479"/>
      <c r="Q87" s="479"/>
      <c r="R87" s="480"/>
      <c r="S87" s="481"/>
      <c r="T87" s="479"/>
      <c r="U87" s="479"/>
      <c r="V87" s="480"/>
      <c r="W87" s="481"/>
      <c r="X87" s="479"/>
      <c r="Y87" s="479"/>
      <c r="Z87" s="480"/>
      <c r="AA87" s="481"/>
      <c r="AB87" s="479"/>
      <c r="AC87" s="479"/>
      <c r="AD87" s="480"/>
      <c r="AE87" s="481"/>
      <c r="AF87" s="479"/>
      <c r="AG87" s="479"/>
      <c r="AH87" s="480"/>
      <c r="AI87" s="481"/>
      <c r="AJ87" s="479"/>
      <c r="AK87" s="479"/>
      <c r="AL87" s="480"/>
      <c r="AM87" s="479"/>
      <c r="AN87" s="58"/>
      <c r="AO87" s="58"/>
      <c r="AP87" s="256"/>
      <c r="AQ87" s="58"/>
      <c r="AR87" s="58"/>
      <c r="AS87" s="58"/>
      <c r="AT87" s="256"/>
      <c r="AU87" s="58"/>
      <c r="AV87" s="58"/>
      <c r="AW87" s="58"/>
      <c r="AX87" s="256"/>
      <c r="AY87" s="69"/>
      <c r="AZ87" s="58"/>
      <c r="BA87" s="58"/>
      <c r="BB87" s="256"/>
      <c r="BC87" s="58">
        <f t="shared" ref="BC87:BT87" si="533">BC86*1.27</f>
        <v>11419.760625000001</v>
      </c>
      <c r="BD87" s="58">
        <f t="shared" si="533"/>
        <v>11419.760625000001</v>
      </c>
      <c r="BE87" s="58">
        <f t="shared" si="533"/>
        <v>11419.760625000001</v>
      </c>
      <c r="BF87" s="256">
        <f t="shared" si="533"/>
        <v>11419.760625000001</v>
      </c>
      <c r="BG87" s="58">
        <f t="shared" si="533"/>
        <v>11419.760625000001</v>
      </c>
      <c r="BH87" s="58">
        <f t="shared" si="533"/>
        <v>11419.760625000001</v>
      </c>
      <c r="BI87" s="58">
        <f t="shared" si="533"/>
        <v>11419.760625000001</v>
      </c>
      <c r="BJ87" s="256">
        <f t="shared" si="533"/>
        <v>11419.760625000001</v>
      </c>
      <c r="BK87" s="58">
        <f t="shared" si="533"/>
        <v>11419.760625000001</v>
      </c>
      <c r="BL87" s="58">
        <f t="shared" si="533"/>
        <v>11419.760625000001</v>
      </c>
      <c r="BM87" s="58">
        <f t="shared" si="533"/>
        <v>11419.760625000001</v>
      </c>
      <c r="BN87" s="256">
        <f t="shared" si="533"/>
        <v>11419.760625000001</v>
      </c>
      <c r="BO87" s="58">
        <f t="shared" si="533"/>
        <v>11419.760625000001</v>
      </c>
      <c r="BP87" s="58">
        <f t="shared" si="533"/>
        <v>11419.760625000001</v>
      </c>
      <c r="BQ87" s="58">
        <f t="shared" si="533"/>
        <v>11419.760625000001</v>
      </c>
      <c r="BR87" s="256">
        <f t="shared" si="533"/>
        <v>11419.760625000001</v>
      </c>
      <c r="BS87" s="58">
        <f t="shared" si="533"/>
        <v>11419.760625000001</v>
      </c>
      <c r="BT87" s="58">
        <f t="shared" si="533"/>
        <v>11419.760625000001</v>
      </c>
      <c r="BU87" s="58">
        <f t="shared" ref="BU87:BZ88" si="534">BU86*1.27</f>
        <v>11419.760625000001</v>
      </c>
      <c r="BV87" s="256">
        <f t="shared" si="534"/>
        <v>11419.760625000001</v>
      </c>
      <c r="BW87" s="58">
        <f t="shared" si="534"/>
        <v>11419.760625000001</v>
      </c>
      <c r="BX87" s="58">
        <f t="shared" si="534"/>
        <v>11419.760625000001</v>
      </c>
      <c r="BY87" s="58">
        <f t="shared" si="534"/>
        <v>11419.760625000001</v>
      </c>
      <c r="BZ87" s="256">
        <f t="shared" si="534"/>
        <v>11419.760625000001</v>
      </c>
      <c r="CA87" s="58">
        <f t="shared" ref="CA87:CD87" si="535">CA86*1.27</f>
        <v>11419.760625000001</v>
      </c>
      <c r="CB87" s="58">
        <f t="shared" si="535"/>
        <v>11419.760625000001</v>
      </c>
      <c r="CC87" s="58">
        <f t="shared" si="535"/>
        <v>11419.760625000001</v>
      </c>
      <c r="CD87" s="256">
        <f t="shared" si="535"/>
        <v>11419.760625000001</v>
      </c>
      <c r="CE87" s="58">
        <f t="shared" ref="CE87:CH87" si="536">CE86*1.27</f>
        <v>11419.760625000001</v>
      </c>
      <c r="CF87" s="58">
        <f t="shared" si="536"/>
        <v>11419.760625000001</v>
      </c>
      <c r="CG87" s="58">
        <f t="shared" si="536"/>
        <v>11419.760625000001</v>
      </c>
      <c r="CH87" s="58">
        <f t="shared" si="536"/>
        <v>11419.760625000001</v>
      </c>
      <c r="CI87" s="227">
        <f t="shared" ref="CI87:CL87" si="537">CI86*1.27</f>
        <v>11419.760625000001</v>
      </c>
      <c r="CJ87" s="58">
        <f t="shared" si="537"/>
        <v>11419.760625000001</v>
      </c>
      <c r="CK87" s="58">
        <f t="shared" si="537"/>
        <v>11419.760625000001</v>
      </c>
      <c r="CL87" s="58">
        <f t="shared" si="537"/>
        <v>11419.760625000001</v>
      </c>
      <c r="CM87" s="227">
        <f t="shared" ref="CM87:CP87" si="538">CM86*1.27</f>
        <v>11419.760625000001</v>
      </c>
      <c r="CN87" s="58">
        <f t="shared" si="538"/>
        <v>11419.760625000001</v>
      </c>
      <c r="CO87" s="58">
        <f t="shared" si="538"/>
        <v>11419.760625000001</v>
      </c>
      <c r="CP87" s="58">
        <f t="shared" si="538"/>
        <v>11419.760625000001</v>
      </c>
      <c r="CQ87" s="227">
        <f t="shared" ref="CQ87:CT87" si="539">CQ86*1.27</f>
        <v>11419.760625000001</v>
      </c>
      <c r="CR87" s="58">
        <f t="shared" si="539"/>
        <v>11419.760625000001</v>
      </c>
      <c r="CS87" s="58">
        <f t="shared" si="539"/>
        <v>11419.760625000001</v>
      </c>
      <c r="CT87" s="58">
        <f t="shared" si="539"/>
        <v>11419.760625000001</v>
      </c>
      <c r="CU87" s="227">
        <f t="shared" ref="CU87:CX87" si="540">CU86*1.27</f>
        <v>11419.760625000001</v>
      </c>
      <c r="CV87" s="58">
        <f t="shared" si="540"/>
        <v>11419.760625000001</v>
      </c>
      <c r="CW87" s="58">
        <f t="shared" si="540"/>
        <v>11419.760625000001</v>
      </c>
      <c r="CX87" s="256">
        <f t="shared" si="540"/>
        <v>11419.760625000001</v>
      </c>
      <c r="CY87" s="58">
        <f t="shared" ref="CY87:DB87" si="541">CY86*1.27</f>
        <v>11419.760625000001</v>
      </c>
      <c r="CZ87" s="58">
        <f t="shared" si="541"/>
        <v>11419.760625000001</v>
      </c>
      <c r="DA87" s="58">
        <f t="shared" si="541"/>
        <v>11419.760625000001</v>
      </c>
      <c r="DB87" s="58">
        <f t="shared" si="541"/>
        <v>11419.760625000001</v>
      </c>
      <c r="DC87" s="74"/>
      <c r="DD87" s="74"/>
      <c r="DE87" s="74"/>
      <c r="DF87" s="74"/>
      <c r="DG87" s="74"/>
      <c r="DH87" s="74"/>
      <c r="DI87" s="74"/>
      <c r="DJ87" s="74"/>
      <c r="DK87" s="74"/>
      <c r="DL87" s="74"/>
      <c r="DM87" s="74"/>
      <c r="DN87" s="74"/>
      <c r="DO87" s="74"/>
      <c r="DP87" s="74"/>
      <c r="DQ87" s="74"/>
      <c r="DR87" s="74"/>
      <c r="DS87" s="74"/>
      <c r="DT87" s="74"/>
      <c r="DU87" s="74"/>
      <c r="DV87" s="74"/>
      <c r="DW87" s="74"/>
      <c r="DX87" s="74"/>
      <c r="DY87" s="74"/>
      <c r="DZ87" s="74"/>
      <c r="EA87" s="74"/>
      <c r="EB87" s="74"/>
      <c r="EC87" s="74"/>
      <c r="ED87" s="74"/>
      <c r="EE87" s="74"/>
      <c r="EF87" s="74"/>
      <c r="EG87" s="74"/>
      <c r="EH87" s="74"/>
      <c r="EI87" s="74"/>
      <c r="EJ87" s="74"/>
      <c r="EK87" s="74"/>
      <c r="EL87" s="74"/>
      <c r="EM87" s="74"/>
      <c r="EN87" s="74"/>
      <c r="EO87" s="74"/>
      <c r="EP87" s="74"/>
      <c r="EQ87" s="74"/>
      <c r="ER87" s="74"/>
      <c r="ES87" s="74"/>
      <c r="ET87" s="74"/>
      <c r="EU87" s="74"/>
      <c r="EV87" s="74"/>
      <c r="EW87" s="74"/>
      <c r="EX87" s="74"/>
      <c r="EY87" s="74"/>
      <c r="EZ87" s="74"/>
      <c r="FA87" s="74"/>
      <c r="FB87" s="74"/>
      <c r="FC87" s="74"/>
      <c r="FD87" s="74"/>
      <c r="FE87" s="74"/>
      <c r="FF87" s="74"/>
      <c r="FG87" s="74"/>
      <c r="FH87" s="74"/>
      <c r="FI87" s="74"/>
      <c r="FJ87" s="74"/>
      <c r="FK87" s="74"/>
      <c r="FL87" s="74"/>
      <c r="FM87" s="74"/>
      <c r="FN87" s="74"/>
      <c r="FO87" s="74"/>
      <c r="FP87" s="74"/>
      <c r="FQ87" s="74"/>
      <c r="FR87" s="74"/>
      <c r="FS87" s="74"/>
      <c r="FT87" s="74"/>
      <c r="FU87" s="74"/>
      <c r="FV87" s="74"/>
      <c r="FW87" s="74"/>
      <c r="FX87" s="74"/>
      <c r="FY87" s="74"/>
      <c r="FZ87" s="74"/>
      <c r="GA87" s="74"/>
      <c r="GB87" s="74"/>
      <c r="GC87" s="74"/>
      <c r="GD87" s="74"/>
      <c r="GE87" s="74"/>
      <c r="GF87" s="74"/>
      <c r="GG87" s="74"/>
      <c r="GH87" s="74"/>
      <c r="GI87" s="74"/>
      <c r="GJ87" s="74"/>
      <c r="GK87" s="74"/>
      <c r="GL87" s="74"/>
      <c r="GM87" s="74"/>
      <c r="GN87" s="74"/>
      <c r="GO87" s="74"/>
      <c r="GP87" s="74"/>
      <c r="GQ87" s="74"/>
      <c r="GR87" s="74"/>
      <c r="GS87" s="74"/>
      <c r="GT87" s="74"/>
      <c r="GU87" s="74"/>
      <c r="GV87" s="74"/>
      <c r="GW87" s="74"/>
      <c r="GX87" s="74"/>
      <c r="GY87" s="74"/>
      <c r="GZ87" s="74"/>
      <c r="HA87" s="74"/>
      <c r="HB87" s="74"/>
      <c r="HC87" s="74"/>
      <c r="HD87" s="74"/>
      <c r="HE87" s="74"/>
      <c r="HF87" s="74"/>
      <c r="HG87" s="74"/>
      <c r="HH87" s="74"/>
      <c r="HI87" s="74"/>
      <c r="HJ87" s="74"/>
      <c r="HK87" s="74"/>
      <c r="HL87" s="74"/>
      <c r="HM87" s="74"/>
      <c r="HN87" s="74"/>
      <c r="HO87" s="74"/>
      <c r="HP87" s="74"/>
      <c r="HQ87" s="74"/>
      <c r="HR87" s="74"/>
      <c r="HS87" s="74"/>
      <c r="HT87" s="74"/>
      <c r="HU87" s="74"/>
      <c r="HV87" s="74"/>
      <c r="HW87" s="74"/>
      <c r="HX87" s="74"/>
      <c r="HY87" s="74"/>
      <c r="HZ87" s="74"/>
      <c r="IA87" s="74"/>
      <c r="IB87" s="74"/>
      <c r="IC87" s="74"/>
      <c r="ID87" s="74"/>
      <c r="IE87" s="74"/>
      <c r="IF87" s="74"/>
      <c r="IG87" s="74"/>
      <c r="IH87" s="74"/>
      <c r="II87" s="74"/>
      <c r="IJ87" s="74"/>
      <c r="IK87" s="74"/>
      <c r="IL87" s="74"/>
      <c r="IM87" s="74"/>
      <c r="IN87" s="74"/>
      <c r="IO87" s="74"/>
      <c r="IP87" s="74"/>
      <c r="IQ87" s="74"/>
      <c r="IR87" s="74"/>
      <c r="IS87" s="74"/>
      <c r="IT87" s="74"/>
      <c r="IU87" s="74"/>
      <c r="IV87" s="74"/>
      <c r="IW87" s="74"/>
      <c r="IX87" s="74"/>
      <c r="IY87" s="74"/>
      <c r="IZ87" s="74"/>
      <c r="JA87" s="74"/>
      <c r="JB87" s="74"/>
      <c r="JC87" s="74"/>
      <c r="JD87" s="74"/>
      <c r="JE87" s="74"/>
      <c r="JF87" s="74"/>
      <c r="JG87" s="74"/>
      <c r="JH87" s="74"/>
      <c r="JI87" s="74"/>
      <c r="JJ87" s="74"/>
      <c r="JK87" s="74"/>
      <c r="JL87" s="74"/>
      <c r="JM87" s="74"/>
      <c r="JN87" s="74"/>
      <c r="JO87" s="74"/>
      <c r="JP87" s="74"/>
      <c r="JQ87" s="74"/>
      <c r="JR87" s="74"/>
      <c r="JS87" s="74"/>
      <c r="JT87" s="74"/>
      <c r="JU87" s="74"/>
      <c r="JV87" s="74"/>
      <c r="JW87" s="74"/>
      <c r="JX87" s="74"/>
      <c r="JY87" s="74"/>
      <c r="JZ87" s="74"/>
      <c r="KA87" s="74"/>
      <c r="KB87" s="74"/>
      <c r="KC87" s="74"/>
      <c r="KD87" s="74"/>
      <c r="KE87" s="74"/>
      <c r="KF87" s="74"/>
      <c r="KG87" s="74"/>
      <c r="KH87" s="74"/>
      <c r="KI87" s="74"/>
      <c r="KJ87" s="74"/>
      <c r="KK87" s="74"/>
      <c r="KL87" s="74"/>
      <c r="KM87" s="74"/>
      <c r="KN87" s="74"/>
      <c r="KO87" s="74"/>
      <c r="KP87" s="74"/>
      <c r="KQ87" s="74"/>
      <c r="KR87" s="74"/>
      <c r="KS87" s="74"/>
      <c r="KT87" s="74"/>
      <c r="KU87" s="74"/>
      <c r="KV87" s="74"/>
      <c r="KW87" s="74"/>
      <c r="KX87" s="74"/>
      <c r="KY87" s="74"/>
      <c r="KZ87" s="74"/>
      <c r="LA87" s="74"/>
      <c r="LB87" s="74"/>
      <c r="LC87" s="74"/>
      <c r="LD87" s="74"/>
      <c r="LE87" s="74"/>
      <c r="LF87" s="74"/>
      <c r="LG87" s="74"/>
      <c r="LH87" s="74"/>
      <c r="LI87" s="74"/>
      <c r="LJ87" s="74"/>
      <c r="LK87" s="74"/>
      <c r="LL87" s="74"/>
      <c r="LM87" s="74"/>
      <c r="LN87" s="74"/>
      <c r="LO87" s="74"/>
      <c r="LP87" s="74"/>
      <c r="LQ87" s="74"/>
      <c r="LR87" s="74"/>
      <c r="LS87" s="74"/>
      <c r="LT87" s="74"/>
      <c r="LU87" s="74"/>
      <c r="LV87" s="74"/>
      <c r="LW87" s="74"/>
      <c r="LX87" s="74"/>
      <c r="LY87" s="74"/>
      <c r="LZ87" s="74"/>
      <c r="MA87" s="74"/>
      <c r="MB87" s="74"/>
      <c r="MC87" s="74"/>
      <c r="MD87" s="74"/>
      <c r="ME87" s="74"/>
      <c r="MF87" s="74"/>
      <c r="MG87" s="74"/>
      <c r="MH87" s="74"/>
      <c r="MI87" s="74"/>
      <c r="MJ87" s="74"/>
      <c r="MK87" s="74"/>
      <c r="ML87" s="74"/>
      <c r="MM87" s="74"/>
      <c r="MN87" s="74"/>
      <c r="MO87" s="74"/>
      <c r="MP87" s="74"/>
      <c r="MQ87" s="74"/>
      <c r="MR87" s="74"/>
      <c r="MS87" s="74"/>
      <c r="MT87" s="74"/>
      <c r="MU87" s="74"/>
      <c r="MV87" s="74"/>
      <c r="MW87" s="74"/>
      <c r="MX87" s="74"/>
      <c r="MY87" s="74"/>
      <c r="MZ87" s="74"/>
      <c r="NA87" s="74"/>
      <c r="NB87" s="74"/>
      <c r="NC87" s="74"/>
      <c r="ND87" s="74"/>
      <c r="NE87" s="74"/>
      <c r="NF87" s="74"/>
      <c r="NG87" s="74"/>
      <c r="NH87" s="74"/>
      <c r="NI87" s="74"/>
      <c r="NJ87" s="74"/>
      <c r="NK87" s="74"/>
      <c r="NL87" s="74"/>
      <c r="NM87" s="74"/>
      <c r="NN87" s="74"/>
      <c r="NO87" s="74"/>
      <c r="NP87" s="74"/>
      <c r="NQ87" s="74"/>
      <c r="NR87" s="74"/>
      <c r="NS87" s="74"/>
      <c r="NT87" s="74"/>
      <c r="NU87" s="74"/>
      <c r="NV87" s="74"/>
      <c r="NW87" s="74"/>
      <c r="NX87" s="74"/>
      <c r="NY87" s="74"/>
      <c r="NZ87" s="74"/>
      <c r="OA87" s="74"/>
      <c r="OB87" s="74"/>
      <c r="OC87" s="74"/>
      <c r="OD87" s="74"/>
      <c r="OE87" s="74"/>
      <c r="OF87" s="74"/>
      <c r="OG87" s="74"/>
      <c r="OH87" s="74"/>
      <c r="OI87" s="74"/>
      <c r="OJ87" s="74"/>
      <c r="OK87" s="74"/>
      <c r="OL87" s="74"/>
      <c r="OM87" s="74"/>
      <c r="ON87" s="74"/>
      <c r="OO87" s="74"/>
      <c r="OP87" s="74"/>
      <c r="OQ87" s="74"/>
      <c r="OR87" s="74"/>
      <c r="OS87" s="74"/>
      <c r="OT87" s="74"/>
      <c r="OU87" s="74"/>
      <c r="OV87" s="74"/>
      <c r="OW87" s="74"/>
      <c r="OX87" s="74"/>
      <c r="OY87" s="74"/>
      <c r="OZ87" s="74"/>
      <c r="PA87" s="74"/>
      <c r="PB87" s="74"/>
      <c r="PC87" s="74"/>
      <c r="PD87" s="74"/>
      <c r="PE87" s="74"/>
      <c r="PF87" s="74"/>
      <c r="PG87" s="74"/>
      <c r="PH87" s="74"/>
      <c r="PI87" s="74"/>
      <c r="PJ87" s="74"/>
      <c r="PK87" s="74"/>
      <c r="PL87" s="74"/>
      <c r="PM87" s="74"/>
      <c r="PN87" s="74"/>
      <c r="PO87" s="74"/>
      <c r="PP87" s="74"/>
      <c r="PQ87" s="74"/>
      <c r="PR87" s="74"/>
      <c r="PS87" s="74"/>
      <c r="PT87" s="74"/>
      <c r="PU87" s="74"/>
      <c r="PV87" s="74"/>
      <c r="PW87" s="74"/>
      <c r="PX87" s="74"/>
      <c r="PY87" s="74"/>
      <c r="PZ87" s="74"/>
      <c r="QA87" s="74"/>
      <c r="QB87" s="74"/>
      <c r="QC87" s="74"/>
      <c r="QD87" s="74"/>
      <c r="QE87" s="74"/>
      <c r="QF87" s="74"/>
      <c r="QG87" s="74"/>
      <c r="QH87" s="74"/>
      <c r="QI87" s="74"/>
      <c r="QJ87" s="74"/>
      <c r="QK87" s="74"/>
      <c r="QL87" s="74"/>
      <c r="QM87" s="74"/>
      <c r="QN87" s="74"/>
      <c r="QO87" s="74"/>
      <c r="QP87" s="74"/>
      <c r="QQ87" s="74"/>
      <c r="QR87" s="74"/>
      <c r="QS87" s="74"/>
      <c r="QT87" s="74"/>
      <c r="QU87" s="74"/>
      <c r="QV87" s="74"/>
      <c r="QW87" s="74"/>
      <c r="QX87" s="74"/>
      <c r="QY87" s="74"/>
      <c r="QZ87" s="74"/>
      <c r="RA87" s="74"/>
      <c r="RB87" s="74"/>
      <c r="RC87" s="74"/>
      <c r="RD87" s="74"/>
      <c r="RE87" s="74"/>
      <c r="RF87" s="74"/>
      <c r="RG87" s="74"/>
      <c r="RH87" s="74"/>
      <c r="RI87" s="74"/>
      <c r="RJ87" s="74"/>
      <c r="RK87" s="74"/>
      <c r="RL87" s="74"/>
      <c r="RM87" s="74"/>
      <c r="RN87" s="74"/>
      <c r="RO87" s="74"/>
      <c r="RP87" s="74"/>
      <c r="RQ87" s="74"/>
      <c r="RR87" s="74"/>
      <c r="RS87" s="74"/>
      <c r="RT87" s="74"/>
      <c r="RU87" s="74"/>
      <c r="RV87" s="74"/>
      <c r="RW87" s="74"/>
      <c r="RX87" s="74"/>
      <c r="RY87" s="74"/>
      <c r="RZ87" s="74"/>
      <c r="SA87" s="74"/>
      <c r="SB87" s="74"/>
      <c r="SC87" s="74"/>
      <c r="SD87" s="74"/>
      <c r="SE87" s="74"/>
      <c r="SF87" s="74"/>
      <c r="SG87" s="74"/>
      <c r="SH87" s="74"/>
      <c r="SI87" s="74"/>
      <c r="SJ87" s="74"/>
      <c r="SK87" s="74"/>
      <c r="SL87" s="74"/>
      <c r="SM87" s="74"/>
      <c r="SN87" s="74"/>
      <c r="SO87" s="74"/>
      <c r="SP87" s="74"/>
      <c r="SQ87" s="74"/>
      <c r="SR87" s="74"/>
      <c r="SS87" s="74"/>
      <c r="ST87" s="74"/>
      <c r="SU87" s="74"/>
      <c r="SV87" s="74"/>
      <c r="SW87" s="74"/>
      <c r="SX87" s="74"/>
      <c r="SY87" s="74"/>
      <c r="SZ87" s="74"/>
      <c r="TA87" s="74"/>
      <c r="TB87" s="1"/>
      <c r="TC87" s="1"/>
      <c r="TD87" s="1"/>
      <c r="TE87" s="1"/>
      <c r="TF87" s="1"/>
      <c r="TG87" s="1"/>
      <c r="TH87" s="1"/>
      <c r="TI87" s="1"/>
      <c r="TJ87" s="1"/>
      <c r="TM87" s="87"/>
      <c r="TN87" s="87"/>
      <c r="TO87" s="87"/>
      <c r="TP87" s="87"/>
      <c r="TQ87" s="87"/>
      <c r="TR87" s="87"/>
      <c r="TS87" s="87"/>
      <c r="TT87" s="87"/>
      <c r="TU87" s="13"/>
      <c r="TV87" s="13"/>
      <c r="TW87" s="13"/>
      <c r="TX87" s="13"/>
      <c r="TY87" s="13">
        <f t="shared" si="481"/>
        <v>11419.760625000001</v>
      </c>
      <c r="TZ87" s="13">
        <f t="shared" si="482"/>
        <v>11419.760625000001</v>
      </c>
      <c r="UA87" s="13">
        <f t="shared" si="483"/>
        <v>11419.760625000001</v>
      </c>
      <c r="UB87" s="13">
        <f t="shared" si="484"/>
        <v>11419.760625000001</v>
      </c>
      <c r="UC87" s="13">
        <f t="shared" si="485"/>
        <v>11419.760625000001</v>
      </c>
      <c r="UD87" s="13">
        <f t="shared" si="486"/>
        <v>11419.760625000001</v>
      </c>
      <c r="UE87" s="13">
        <f t="shared" si="487"/>
        <v>11419.760625000001</v>
      </c>
      <c r="UF87" s="13">
        <f t="shared" si="488"/>
        <v>11419.760625000001</v>
      </c>
      <c r="UG87" s="13">
        <f t="shared" si="489"/>
        <v>11419.760625000001</v>
      </c>
      <c r="UH87" s="13">
        <f t="shared" si="492"/>
        <v>11419.760625000001</v>
      </c>
      <c r="UI87" s="13">
        <f t="shared" si="490"/>
        <v>11419.760625000001</v>
      </c>
      <c r="UJ87" s="13">
        <f t="shared" si="491"/>
        <v>11419.760625000001</v>
      </c>
      <c r="UK87" s="13">
        <f t="shared" si="491"/>
        <v>11419.760625000001</v>
      </c>
    </row>
    <row r="88" spans="3:557" s="67" customFormat="1" hidden="1" outlineLevel="1">
      <c r="C88" s="84"/>
      <c r="D88" s="174"/>
      <c r="E88" s="174" t="s">
        <v>5226</v>
      </c>
      <c r="F88" s="173"/>
      <c r="G88" s="168"/>
      <c r="H88" s="168"/>
      <c r="I88" s="168"/>
      <c r="J88" s="167"/>
      <c r="K88" s="166"/>
      <c r="L88" s="168"/>
      <c r="M88" s="168"/>
      <c r="N88" s="167"/>
      <c r="O88" s="166"/>
      <c r="P88" s="168"/>
      <c r="Q88" s="168"/>
      <c r="R88" s="167"/>
      <c r="S88" s="166"/>
      <c r="T88" s="168"/>
      <c r="U88" s="168"/>
      <c r="V88" s="167"/>
      <c r="W88" s="166"/>
      <c r="X88" s="168"/>
      <c r="Y88" s="168"/>
      <c r="Z88" s="167"/>
      <c r="AA88" s="166"/>
      <c r="AB88" s="168"/>
      <c r="AC88" s="168"/>
      <c r="AD88" s="167"/>
      <c r="AE88" s="166"/>
      <c r="AF88" s="168"/>
      <c r="AG88" s="168"/>
      <c r="AH88" s="167"/>
      <c r="AI88" s="166"/>
      <c r="AJ88" s="168"/>
      <c r="AK88" s="168"/>
      <c r="AL88" s="167"/>
      <c r="AM88" s="168"/>
      <c r="AN88" s="168"/>
      <c r="AO88" s="168"/>
      <c r="AP88" s="167"/>
      <c r="AQ88" s="165"/>
      <c r="AR88" s="165"/>
      <c r="AS88" s="165"/>
      <c r="AT88" s="167"/>
      <c r="AU88" s="165"/>
      <c r="AV88" s="165"/>
      <c r="AW88" s="165"/>
      <c r="AX88" s="167"/>
      <c r="AY88" s="165"/>
      <c r="AZ88" s="165"/>
      <c r="BA88" s="165"/>
      <c r="BB88" s="167"/>
      <c r="BC88" s="165"/>
      <c r="BD88" s="165"/>
      <c r="BE88" s="165"/>
      <c r="BF88" s="167"/>
      <c r="BG88" s="165"/>
      <c r="BH88" s="165"/>
      <c r="BI88" s="165"/>
      <c r="BJ88" s="167"/>
      <c r="BK88" s="165"/>
      <c r="BL88" s="165"/>
      <c r="BM88" s="165"/>
      <c r="BN88" s="167"/>
      <c r="BO88" s="165">
        <f>BO87*1.27</f>
        <v>14503.095993750001</v>
      </c>
      <c r="BP88" s="165">
        <f t="shared" ref="BP88:BT88" si="542">BP87*1.27</f>
        <v>14503.095993750001</v>
      </c>
      <c r="BQ88" s="165">
        <f t="shared" si="542"/>
        <v>14503.095993750001</v>
      </c>
      <c r="BR88" s="167">
        <f t="shared" si="542"/>
        <v>14503.095993750001</v>
      </c>
      <c r="BS88" s="165">
        <f t="shared" si="542"/>
        <v>14503.095993750001</v>
      </c>
      <c r="BT88" s="165">
        <f t="shared" si="542"/>
        <v>14503.095993750001</v>
      </c>
      <c r="BU88" s="165">
        <f t="shared" si="534"/>
        <v>14503.095993750001</v>
      </c>
      <c r="BV88" s="167">
        <f t="shared" si="534"/>
        <v>14503.095993750001</v>
      </c>
      <c r="BW88" s="165">
        <f t="shared" si="534"/>
        <v>14503.095993750001</v>
      </c>
      <c r="BX88" s="165">
        <f t="shared" si="534"/>
        <v>14503.095993750001</v>
      </c>
      <c r="BY88" s="165">
        <f t="shared" si="534"/>
        <v>14503.095993750001</v>
      </c>
      <c r="BZ88" s="167">
        <f t="shared" si="534"/>
        <v>14503.095993750001</v>
      </c>
      <c r="CA88" s="165">
        <f t="shared" ref="CA88:CD88" si="543">CA87*1.27</f>
        <v>14503.095993750001</v>
      </c>
      <c r="CB88" s="165">
        <f t="shared" si="543"/>
        <v>14503.095993750001</v>
      </c>
      <c r="CC88" s="165">
        <f t="shared" si="543"/>
        <v>14503.095993750001</v>
      </c>
      <c r="CD88" s="167">
        <f t="shared" si="543"/>
        <v>14503.095993750001</v>
      </c>
      <c r="CE88" s="165">
        <f t="shared" ref="CE88:CH88" si="544">CE87*1.27</f>
        <v>14503.095993750001</v>
      </c>
      <c r="CF88" s="165">
        <f t="shared" si="544"/>
        <v>14503.095993750001</v>
      </c>
      <c r="CG88" s="165">
        <f t="shared" si="544"/>
        <v>14503.095993750001</v>
      </c>
      <c r="CH88" s="168">
        <f t="shared" si="544"/>
        <v>14503.095993750001</v>
      </c>
      <c r="CI88" s="166">
        <f t="shared" ref="CI88:CL88" si="545">CI87*1.27</f>
        <v>14503.095993750001</v>
      </c>
      <c r="CJ88" s="165">
        <f t="shared" si="545"/>
        <v>14503.095993750001</v>
      </c>
      <c r="CK88" s="165">
        <f t="shared" si="545"/>
        <v>14503.095993750001</v>
      </c>
      <c r="CL88" s="168">
        <f t="shared" si="545"/>
        <v>14503.095993750001</v>
      </c>
      <c r="CM88" s="166">
        <f t="shared" ref="CM88:CP88" si="546">CM87*1.27</f>
        <v>14503.095993750001</v>
      </c>
      <c r="CN88" s="165">
        <f t="shared" si="546"/>
        <v>14503.095993750001</v>
      </c>
      <c r="CO88" s="165">
        <f t="shared" si="546"/>
        <v>14503.095993750001</v>
      </c>
      <c r="CP88" s="168">
        <f t="shared" si="546"/>
        <v>14503.095993750001</v>
      </c>
      <c r="CQ88" s="166">
        <f t="shared" ref="CQ88:CT88" si="547">CQ87*1.27</f>
        <v>14503.095993750001</v>
      </c>
      <c r="CR88" s="165">
        <f t="shared" si="547"/>
        <v>14503.095993750001</v>
      </c>
      <c r="CS88" s="165">
        <f t="shared" si="547"/>
        <v>14503.095993750001</v>
      </c>
      <c r="CT88" s="168">
        <f t="shared" si="547"/>
        <v>14503.095993750001</v>
      </c>
      <c r="CU88" s="166">
        <f t="shared" ref="CU88:CX88" si="548">CU87*1.27</f>
        <v>14503.095993750001</v>
      </c>
      <c r="CV88" s="168">
        <f t="shared" si="548"/>
        <v>14503.095993750001</v>
      </c>
      <c r="CW88" s="168">
        <f t="shared" si="548"/>
        <v>14503.095993750001</v>
      </c>
      <c r="CX88" s="167">
        <f t="shared" si="548"/>
        <v>14503.095993750001</v>
      </c>
      <c r="CY88" s="168">
        <f t="shared" ref="CY88:DB88" si="549">CY87*1.27</f>
        <v>14503.095993750001</v>
      </c>
      <c r="CZ88" s="168">
        <f t="shared" si="549"/>
        <v>14503.095993750001</v>
      </c>
      <c r="DA88" s="168">
        <f t="shared" si="549"/>
        <v>14503.095993750001</v>
      </c>
      <c r="DB88" s="168">
        <f t="shared" si="549"/>
        <v>14503.095993750001</v>
      </c>
      <c r="DC88" s="74"/>
      <c r="DD88" s="74"/>
      <c r="DE88" s="74"/>
      <c r="DF88" s="74"/>
      <c r="DG88" s="74"/>
      <c r="DH88" s="74"/>
      <c r="DI88" s="74"/>
      <c r="DJ88" s="74"/>
      <c r="DK88" s="74"/>
      <c r="DL88" s="74"/>
      <c r="DM88" s="74"/>
      <c r="DN88" s="74"/>
      <c r="DO88" s="74"/>
      <c r="DP88" s="74"/>
      <c r="DQ88" s="74"/>
      <c r="DR88" s="74"/>
      <c r="DS88" s="74"/>
      <c r="DT88" s="74"/>
      <c r="DU88" s="74"/>
      <c r="DV88" s="74"/>
      <c r="DW88" s="74"/>
      <c r="DX88" s="74"/>
      <c r="DY88" s="74"/>
      <c r="DZ88" s="74"/>
      <c r="EA88" s="74"/>
      <c r="EB88" s="74"/>
      <c r="EC88" s="74"/>
      <c r="ED88" s="74"/>
      <c r="EE88" s="74"/>
      <c r="EF88" s="74"/>
      <c r="EG88" s="74"/>
      <c r="EH88" s="74"/>
      <c r="EI88" s="74"/>
      <c r="EJ88" s="74"/>
      <c r="EK88" s="74"/>
      <c r="EL88" s="74"/>
      <c r="EM88" s="74"/>
      <c r="EN88" s="74"/>
      <c r="EO88" s="74"/>
      <c r="EP88" s="74"/>
      <c r="EQ88" s="74"/>
      <c r="ER88" s="74"/>
      <c r="ES88" s="74"/>
      <c r="ET88" s="74"/>
      <c r="EU88" s="74"/>
      <c r="EV88" s="74"/>
      <c r="EW88" s="74"/>
      <c r="EX88" s="74"/>
      <c r="EY88" s="74"/>
      <c r="EZ88" s="74"/>
      <c r="FA88" s="74"/>
      <c r="FB88" s="74"/>
      <c r="FC88" s="74"/>
      <c r="FD88" s="74"/>
      <c r="FE88" s="74"/>
      <c r="FF88" s="74"/>
      <c r="FG88" s="74"/>
      <c r="FH88" s="74"/>
      <c r="FI88" s="74"/>
      <c r="FJ88" s="74"/>
      <c r="FK88" s="74"/>
      <c r="FL88" s="74"/>
      <c r="FM88" s="74"/>
      <c r="FN88" s="74"/>
      <c r="FO88" s="74"/>
      <c r="FP88" s="74"/>
      <c r="FQ88" s="74"/>
      <c r="FR88" s="74"/>
      <c r="FS88" s="74"/>
      <c r="FT88" s="74"/>
      <c r="FU88" s="74"/>
      <c r="FV88" s="74"/>
      <c r="FW88" s="74"/>
      <c r="FX88" s="74"/>
      <c r="FY88" s="74"/>
      <c r="FZ88" s="74"/>
      <c r="GA88" s="74"/>
      <c r="GB88" s="74"/>
      <c r="GC88" s="74"/>
      <c r="GD88" s="74"/>
      <c r="GE88" s="74"/>
      <c r="GF88" s="74"/>
      <c r="GG88" s="74"/>
      <c r="GH88" s="74"/>
      <c r="GI88" s="74"/>
      <c r="GJ88" s="74"/>
      <c r="GK88" s="74"/>
      <c r="GL88" s="74"/>
      <c r="GM88" s="74"/>
      <c r="GN88" s="74"/>
      <c r="GO88" s="74"/>
      <c r="GP88" s="74"/>
      <c r="GQ88" s="74"/>
      <c r="GR88" s="74"/>
      <c r="GS88" s="74"/>
      <c r="GT88" s="74"/>
      <c r="GU88" s="74"/>
      <c r="GV88" s="74"/>
      <c r="GW88" s="74"/>
      <c r="GX88" s="74"/>
      <c r="GY88" s="74"/>
      <c r="GZ88" s="74"/>
      <c r="HA88" s="74"/>
      <c r="HB88" s="74"/>
      <c r="HC88" s="74"/>
      <c r="HD88" s="74"/>
      <c r="HE88" s="74"/>
      <c r="HF88" s="74"/>
      <c r="HG88" s="74"/>
      <c r="HH88" s="74"/>
      <c r="HI88" s="74"/>
      <c r="HJ88" s="74"/>
      <c r="HK88" s="74"/>
      <c r="HL88" s="74"/>
      <c r="HM88" s="74"/>
      <c r="HN88" s="74"/>
      <c r="HO88" s="74"/>
      <c r="HP88" s="74"/>
      <c r="HQ88" s="74"/>
      <c r="HR88" s="74"/>
      <c r="HS88" s="74"/>
      <c r="HT88" s="74"/>
      <c r="HU88" s="74"/>
      <c r="HV88" s="74"/>
      <c r="HW88" s="74"/>
      <c r="HX88" s="74"/>
      <c r="HY88" s="74"/>
      <c r="HZ88" s="74"/>
      <c r="IA88" s="74"/>
      <c r="IB88" s="74"/>
      <c r="IC88" s="74"/>
      <c r="ID88" s="74"/>
      <c r="IE88" s="74"/>
      <c r="IF88" s="74"/>
      <c r="IG88" s="74"/>
      <c r="IH88" s="74"/>
      <c r="II88" s="74"/>
      <c r="IJ88" s="74"/>
      <c r="IK88" s="74"/>
      <c r="IL88" s="74"/>
      <c r="IM88" s="74"/>
      <c r="IN88" s="74"/>
      <c r="IO88" s="74"/>
      <c r="IP88" s="74"/>
      <c r="IQ88" s="74"/>
      <c r="IR88" s="74"/>
      <c r="IS88" s="74"/>
      <c r="IT88" s="74"/>
      <c r="IU88" s="74"/>
      <c r="IV88" s="74"/>
      <c r="IW88" s="74"/>
      <c r="IX88" s="74"/>
      <c r="IY88" s="74"/>
      <c r="IZ88" s="74"/>
      <c r="JA88" s="74"/>
      <c r="JB88" s="74"/>
      <c r="JC88" s="74"/>
      <c r="JD88" s="74"/>
      <c r="JE88" s="74"/>
      <c r="JF88" s="74"/>
      <c r="JG88" s="74"/>
      <c r="JH88" s="74"/>
      <c r="JI88" s="74"/>
      <c r="JJ88" s="74"/>
      <c r="JK88" s="74"/>
      <c r="JL88" s="74"/>
      <c r="JM88" s="74"/>
      <c r="JN88" s="74"/>
      <c r="JO88" s="74"/>
      <c r="JP88" s="74"/>
      <c r="JQ88" s="74"/>
      <c r="JR88" s="74"/>
      <c r="JS88" s="74"/>
      <c r="JT88" s="74"/>
      <c r="JU88" s="74"/>
      <c r="JV88" s="74"/>
      <c r="JW88" s="74"/>
      <c r="JX88" s="74"/>
      <c r="JY88" s="74"/>
      <c r="JZ88" s="74"/>
      <c r="KA88" s="74"/>
      <c r="KB88" s="74"/>
      <c r="KC88" s="74"/>
      <c r="KD88" s="74"/>
      <c r="KE88" s="74"/>
      <c r="KF88" s="74"/>
      <c r="KG88" s="74"/>
      <c r="KH88" s="74"/>
      <c r="KI88" s="74"/>
      <c r="KJ88" s="74"/>
      <c r="KK88" s="74"/>
      <c r="KL88" s="74"/>
      <c r="KM88" s="74"/>
      <c r="KN88" s="74"/>
      <c r="KO88" s="74"/>
      <c r="KP88" s="74"/>
      <c r="KQ88" s="74"/>
      <c r="KR88" s="74"/>
      <c r="KS88" s="74"/>
      <c r="KT88" s="74"/>
      <c r="KU88" s="74"/>
      <c r="KV88" s="74"/>
      <c r="KW88" s="74"/>
      <c r="KX88" s="74"/>
      <c r="KY88" s="74"/>
      <c r="KZ88" s="74"/>
      <c r="LA88" s="74"/>
      <c r="LB88" s="74"/>
      <c r="LC88" s="74"/>
      <c r="LD88" s="74"/>
      <c r="LE88" s="74"/>
      <c r="LF88" s="74"/>
      <c r="LG88" s="74"/>
      <c r="LH88" s="74"/>
      <c r="LI88" s="74"/>
      <c r="LJ88" s="74"/>
      <c r="LK88" s="74"/>
      <c r="LL88" s="74"/>
      <c r="LM88" s="74"/>
      <c r="LN88" s="74"/>
      <c r="LO88" s="74"/>
      <c r="LP88" s="74"/>
      <c r="LQ88" s="74"/>
      <c r="LR88" s="74"/>
      <c r="LS88" s="74"/>
      <c r="LT88" s="74"/>
      <c r="LU88" s="74"/>
      <c r="LV88" s="74"/>
      <c r="LW88" s="74"/>
      <c r="LX88" s="74"/>
      <c r="LY88" s="74"/>
      <c r="LZ88" s="74"/>
      <c r="MA88" s="74"/>
      <c r="MB88" s="74"/>
      <c r="MC88" s="74"/>
      <c r="MD88" s="74"/>
      <c r="ME88" s="74"/>
      <c r="MF88" s="74"/>
      <c r="MG88" s="74"/>
      <c r="MH88" s="74"/>
      <c r="MI88" s="74"/>
      <c r="MJ88" s="74"/>
      <c r="MK88" s="74"/>
      <c r="ML88" s="74"/>
      <c r="MM88" s="74"/>
      <c r="MN88" s="74"/>
      <c r="MO88" s="74"/>
      <c r="MP88" s="74"/>
      <c r="MQ88" s="74"/>
      <c r="MR88" s="74"/>
      <c r="MS88" s="74"/>
      <c r="MT88" s="74"/>
      <c r="MU88" s="74"/>
      <c r="MV88" s="74"/>
      <c r="MW88" s="74"/>
      <c r="MX88" s="74"/>
      <c r="MY88" s="74"/>
      <c r="MZ88" s="74"/>
      <c r="NA88" s="74"/>
      <c r="NB88" s="74"/>
      <c r="NC88" s="74"/>
      <c r="ND88" s="74"/>
      <c r="NE88" s="74"/>
      <c r="NF88" s="74"/>
      <c r="NG88" s="74"/>
      <c r="NH88" s="74"/>
      <c r="NI88" s="74"/>
      <c r="NJ88" s="74"/>
      <c r="NK88" s="74"/>
      <c r="NL88" s="74"/>
      <c r="NM88" s="74"/>
      <c r="NN88" s="74"/>
      <c r="NO88" s="74"/>
      <c r="NP88" s="74"/>
      <c r="NQ88" s="74"/>
      <c r="NR88" s="74"/>
      <c r="NS88" s="74"/>
      <c r="NT88" s="74"/>
      <c r="NU88" s="74"/>
      <c r="NV88" s="74"/>
      <c r="NW88" s="74"/>
      <c r="NX88" s="74"/>
      <c r="NY88" s="74"/>
      <c r="NZ88" s="74"/>
      <c r="OA88" s="74"/>
      <c r="OB88" s="74"/>
      <c r="OC88" s="74"/>
      <c r="OD88" s="74"/>
      <c r="OE88" s="74"/>
      <c r="OF88" s="74"/>
      <c r="OG88" s="74"/>
      <c r="OH88" s="74"/>
      <c r="OI88" s="74"/>
      <c r="OJ88" s="74"/>
      <c r="OK88" s="74"/>
      <c r="OL88" s="74"/>
      <c r="OM88" s="74"/>
      <c r="ON88" s="74"/>
      <c r="OO88" s="74"/>
      <c r="OP88" s="74"/>
      <c r="OQ88" s="74"/>
      <c r="OR88" s="74"/>
      <c r="OS88" s="74"/>
      <c r="OT88" s="74"/>
      <c r="OU88" s="74"/>
      <c r="OV88" s="74"/>
      <c r="OW88" s="74"/>
      <c r="OX88" s="74"/>
      <c r="OY88" s="74"/>
      <c r="OZ88" s="74"/>
      <c r="PA88" s="74"/>
      <c r="PB88" s="74"/>
      <c r="PC88" s="74"/>
      <c r="PD88" s="74"/>
      <c r="PE88" s="74"/>
      <c r="PF88" s="74"/>
      <c r="PG88" s="74"/>
      <c r="PH88" s="74"/>
      <c r="PI88" s="74"/>
      <c r="PJ88" s="74"/>
      <c r="PK88" s="74"/>
      <c r="PL88" s="74"/>
      <c r="PM88" s="74"/>
      <c r="PN88" s="74"/>
      <c r="PO88" s="74"/>
      <c r="PP88" s="74"/>
      <c r="PQ88" s="74"/>
      <c r="PR88" s="74"/>
      <c r="PS88" s="74"/>
      <c r="PT88" s="74"/>
      <c r="PU88" s="74"/>
      <c r="PV88" s="74"/>
      <c r="PW88" s="74"/>
      <c r="PX88" s="74"/>
      <c r="PY88" s="74"/>
      <c r="PZ88" s="74"/>
      <c r="QA88" s="74"/>
      <c r="QB88" s="74"/>
      <c r="QC88" s="74"/>
      <c r="QD88" s="74"/>
      <c r="QE88" s="74"/>
      <c r="QF88" s="74"/>
      <c r="QG88" s="74"/>
      <c r="QH88" s="74"/>
      <c r="QI88" s="74"/>
      <c r="QJ88" s="74"/>
      <c r="QK88" s="74"/>
      <c r="QL88" s="74"/>
      <c r="QM88" s="74"/>
      <c r="QN88" s="74"/>
      <c r="QO88" s="74"/>
      <c r="QP88" s="74"/>
      <c r="QQ88" s="74"/>
      <c r="QR88" s="74"/>
      <c r="QS88" s="74"/>
      <c r="QT88" s="74"/>
      <c r="QU88" s="74"/>
      <c r="QV88" s="74"/>
      <c r="QW88" s="74"/>
      <c r="QX88" s="74"/>
      <c r="QY88" s="74"/>
      <c r="QZ88" s="74"/>
      <c r="RA88" s="74"/>
      <c r="RB88" s="74"/>
      <c r="RC88" s="74"/>
      <c r="RD88" s="74"/>
      <c r="RE88" s="74"/>
      <c r="RF88" s="74"/>
      <c r="RG88" s="74"/>
      <c r="RH88" s="74"/>
      <c r="RI88" s="74"/>
      <c r="RJ88" s="74"/>
      <c r="RK88" s="74"/>
      <c r="RL88" s="74"/>
      <c r="RM88" s="74"/>
      <c r="RN88" s="74"/>
      <c r="RO88" s="74"/>
      <c r="RP88" s="74"/>
      <c r="RQ88" s="74"/>
      <c r="RR88" s="74"/>
      <c r="RS88" s="74"/>
      <c r="RT88" s="74"/>
      <c r="RU88" s="74"/>
      <c r="RV88" s="74"/>
      <c r="RW88" s="74"/>
      <c r="RX88" s="74"/>
      <c r="RY88" s="74"/>
      <c r="RZ88" s="74"/>
      <c r="SA88" s="74"/>
      <c r="SB88" s="74"/>
      <c r="SC88" s="74"/>
      <c r="SD88" s="74"/>
      <c r="SE88" s="74"/>
      <c r="SF88" s="74"/>
      <c r="SG88" s="74"/>
      <c r="SH88" s="74"/>
      <c r="SI88" s="74"/>
      <c r="SJ88" s="74"/>
      <c r="SK88" s="74"/>
      <c r="SL88" s="74"/>
      <c r="SM88" s="74"/>
      <c r="SN88" s="74"/>
      <c r="SO88" s="74"/>
      <c r="SP88" s="74"/>
      <c r="SQ88" s="74"/>
      <c r="SR88" s="74"/>
      <c r="SS88" s="74"/>
      <c r="ST88" s="74"/>
      <c r="SU88" s="74"/>
      <c r="SV88" s="74"/>
      <c r="SW88" s="74"/>
      <c r="SX88" s="74"/>
      <c r="SY88" s="74"/>
      <c r="SZ88" s="74"/>
      <c r="TA88" s="74"/>
      <c r="TB88" s="1"/>
      <c r="TC88" s="1"/>
      <c r="TD88" s="1"/>
      <c r="TE88" s="1"/>
      <c r="TF88" s="1"/>
      <c r="TG88" s="1"/>
      <c r="TH88" s="1"/>
      <c r="TI88" s="1"/>
      <c r="TJ88" s="1"/>
      <c r="TM88" s="164"/>
      <c r="TN88" s="164"/>
      <c r="TO88" s="164"/>
      <c r="TP88" s="164"/>
      <c r="TQ88" s="164"/>
      <c r="TR88" s="164"/>
      <c r="TS88" s="164"/>
      <c r="TT88" s="164"/>
      <c r="TU88" s="164"/>
      <c r="TV88" s="164"/>
      <c r="TW88" s="164"/>
      <c r="TX88" s="165"/>
      <c r="TY88" s="165"/>
      <c r="TZ88" s="165"/>
      <c r="UA88" s="165"/>
      <c r="UB88" s="165">
        <f t="shared" si="484"/>
        <v>14503.095993750001</v>
      </c>
      <c r="UC88" s="165">
        <f t="shared" si="485"/>
        <v>14503.095993750001</v>
      </c>
      <c r="UD88" s="165">
        <f t="shared" si="486"/>
        <v>14503.095993750001</v>
      </c>
      <c r="UE88" s="165">
        <f t="shared" si="487"/>
        <v>14503.095993750001</v>
      </c>
      <c r="UF88" s="165">
        <f t="shared" si="488"/>
        <v>14503.095993750001</v>
      </c>
      <c r="UG88" s="165">
        <f t="shared" si="489"/>
        <v>14503.095993750001</v>
      </c>
      <c r="UH88" s="165">
        <f t="shared" si="492"/>
        <v>14503.095993750001</v>
      </c>
      <c r="UI88" s="165">
        <f t="shared" si="490"/>
        <v>14503.095993750001</v>
      </c>
      <c r="UJ88" s="165">
        <f t="shared" si="491"/>
        <v>14503.095993750001</v>
      </c>
      <c r="UK88" s="165">
        <f t="shared" si="491"/>
        <v>14503.095993750001</v>
      </c>
    </row>
    <row r="89" spans="3:557" s="67" customFormat="1" hidden="1" outlineLevel="1">
      <c r="C89" s="84"/>
      <c r="E89" s="67" t="s">
        <v>5245</v>
      </c>
      <c r="F89" s="210"/>
      <c r="G89" s="479"/>
      <c r="H89" s="479"/>
      <c r="I89" s="479"/>
      <c r="J89" s="480"/>
      <c r="K89" s="481"/>
      <c r="L89" s="479"/>
      <c r="M89" s="479"/>
      <c r="N89" s="480"/>
      <c r="O89" s="481"/>
      <c r="P89" s="479"/>
      <c r="Q89" s="479"/>
      <c r="R89" s="480"/>
      <c r="S89" s="481"/>
      <c r="T89" s="479"/>
      <c r="U89" s="479"/>
      <c r="V89" s="480"/>
      <c r="W89" s="481"/>
      <c r="X89" s="479"/>
      <c r="Y89" s="479"/>
      <c r="Z89" s="480"/>
      <c r="AA89" s="481"/>
      <c r="AB89" s="479"/>
      <c r="AC89" s="479"/>
      <c r="AD89" s="480"/>
      <c r="AE89" s="481"/>
      <c r="AF89" s="479"/>
      <c r="AG89" s="479"/>
      <c r="AH89" s="480"/>
      <c r="AI89" s="481"/>
      <c r="AJ89" s="479"/>
      <c r="AK89" s="479"/>
      <c r="AL89" s="480"/>
      <c r="AM89" s="479"/>
      <c r="AN89" s="58"/>
      <c r="AO89" s="58"/>
      <c r="AP89" s="256"/>
      <c r="AQ89" s="58"/>
      <c r="AR89" s="58"/>
      <c r="AS89" s="58"/>
      <c r="AT89" s="256"/>
      <c r="AU89" s="58"/>
      <c r="AV89" s="58"/>
      <c r="AW89" s="58"/>
      <c r="AX89" s="256"/>
      <c r="AY89" s="69"/>
      <c r="AZ89" s="58"/>
      <c r="BA89" s="58"/>
      <c r="BB89" s="256"/>
      <c r="BC89" s="58"/>
      <c r="BD89" s="58"/>
      <c r="BE89" s="58"/>
      <c r="BF89" s="256"/>
      <c r="BG89" s="58"/>
      <c r="BH89" s="58"/>
      <c r="BI89" s="58"/>
      <c r="BJ89" s="256"/>
      <c r="BK89" s="58"/>
      <c r="BL89" s="58"/>
      <c r="BM89" s="58"/>
      <c r="BN89" s="256"/>
      <c r="BO89" s="58"/>
      <c r="BP89" s="58"/>
      <c r="BQ89" s="58"/>
      <c r="BR89" s="256"/>
      <c r="BS89" s="58"/>
      <c r="BT89" s="58">
        <f>BT88*1.27</f>
        <v>18418.9319120625</v>
      </c>
      <c r="BU89" s="58">
        <f>BU88*1.27</f>
        <v>18418.9319120625</v>
      </c>
      <c r="BV89" s="256">
        <f t="shared" ref="BV89:BZ89" si="550">BV88*1.27</f>
        <v>18418.9319120625</v>
      </c>
      <c r="BW89" s="58">
        <f t="shared" si="550"/>
        <v>18418.9319120625</v>
      </c>
      <c r="BX89" s="58">
        <f t="shared" si="550"/>
        <v>18418.9319120625</v>
      </c>
      <c r="BY89" s="58">
        <f t="shared" si="550"/>
        <v>18418.9319120625</v>
      </c>
      <c r="BZ89" s="256">
        <f t="shared" si="550"/>
        <v>18418.9319120625</v>
      </c>
      <c r="CA89" s="58">
        <f t="shared" ref="CA89:CD89" si="551">CA88*1.27</f>
        <v>18418.9319120625</v>
      </c>
      <c r="CB89" s="58">
        <f t="shared" si="551"/>
        <v>18418.9319120625</v>
      </c>
      <c r="CC89" s="58">
        <f t="shared" si="551"/>
        <v>18418.9319120625</v>
      </c>
      <c r="CD89" s="256">
        <f t="shared" si="551"/>
        <v>18418.9319120625</v>
      </c>
      <c r="CE89" s="58">
        <f t="shared" ref="CE89:CH89" si="552">CE88*1.27</f>
        <v>18418.9319120625</v>
      </c>
      <c r="CF89" s="58">
        <f t="shared" si="552"/>
        <v>18418.9319120625</v>
      </c>
      <c r="CG89" s="58">
        <f t="shared" si="552"/>
        <v>18418.9319120625</v>
      </c>
      <c r="CH89" s="58">
        <f t="shared" si="552"/>
        <v>18418.9319120625</v>
      </c>
      <c r="CI89" s="227">
        <f t="shared" ref="CI89:CL89" si="553">CI88*1.27</f>
        <v>18418.9319120625</v>
      </c>
      <c r="CJ89" s="58">
        <f t="shared" si="553"/>
        <v>18418.9319120625</v>
      </c>
      <c r="CK89" s="58">
        <f t="shared" si="553"/>
        <v>18418.9319120625</v>
      </c>
      <c r="CL89" s="58">
        <f t="shared" si="553"/>
        <v>18418.9319120625</v>
      </c>
      <c r="CM89" s="227">
        <f t="shared" ref="CM89:CP89" si="554">CM88*1.27</f>
        <v>18418.9319120625</v>
      </c>
      <c r="CN89" s="58">
        <f t="shared" si="554"/>
        <v>18418.9319120625</v>
      </c>
      <c r="CO89" s="58">
        <f t="shared" si="554"/>
        <v>18418.9319120625</v>
      </c>
      <c r="CP89" s="58">
        <f t="shared" si="554"/>
        <v>18418.9319120625</v>
      </c>
      <c r="CQ89" s="227">
        <f t="shared" ref="CQ89:CT89" si="555">CQ88*1.27</f>
        <v>18418.9319120625</v>
      </c>
      <c r="CR89" s="58">
        <f t="shared" si="555"/>
        <v>18418.9319120625</v>
      </c>
      <c r="CS89" s="58">
        <f t="shared" si="555"/>
        <v>18418.9319120625</v>
      </c>
      <c r="CT89" s="58">
        <f t="shared" si="555"/>
        <v>18418.9319120625</v>
      </c>
      <c r="CU89" s="227">
        <f t="shared" ref="CU89:CX89" si="556">CU88*1.27</f>
        <v>18418.9319120625</v>
      </c>
      <c r="CV89" s="58">
        <f t="shared" si="556"/>
        <v>18418.9319120625</v>
      </c>
      <c r="CW89" s="58">
        <f t="shared" si="556"/>
        <v>18418.9319120625</v>
      </c>
      <c r="CX89" s="256">
        <f t="shared" si="556"/>
        <v>18418.9319120625</v>
      </c>
      <c r="CY89" s="58">
        <f t="shared" ref="CY89:DB89" si="557">CY88*1.27</f>
        <v>18418.9319120625</v>
      </c>
      <c r="CZ89" s="58">
        <f t="shared" si="557"/>
        <v>18418.9319120625</v>
      </c>
      <c r="DA89" s="58">
        <f t="shared" si="557"/>
        <v>18418.9319120625</v>
      </c>
      <c r="DB89" s="58">
        <f t="shared" si="557"/>
        <v>18418.9319120625</v>
      </c>
      <c r="DC89" s="74"/>
      <c r="DD89" s="74"/>
      <c r="DE89" s="74"/>
      <c r="DF89" s="74"/>
      <c r="DG89" s="74"/>
      <c r="DH89" s="74"/>
      <c r="DI89" s="74"/>
      <c r="DJ89" s="74"/>
      <c r="DK89" s="74"/>
      <c r="DL89" s="74"/>
      <c r="DM89" s="74"/>
      <c r="DN89" s="74"/>
      <c r="DO89" s="74"/>
      <c r="DP89" s="74"/>
      <c r="DQ89" s="74"/>
      <c r="DR89" s="74"/>
      <c r="DS89" s="74"/>
      <c r="DT89" s="74"/>
      <c r="DU89" s="74"/>
      <c r="DV89" s="74"/>
      <c r="DW89" s="74"/>
      <c r="DX89" s="74"/>
      <c r="DY89" s="74"/>
      <c r="DZ89" s="74"/>
      <c r="EA89" s="74"/>
      <c r="EB89" s="74"/>
      <c r="EC89" s="74"/>
      <c r="ED89" s="74"/>
      <c r="EE89" s="74"/>
      <c r="EF89" s="74"/>
      <c r="EG89" s="74"/>
      <c r="EH89" s="74"/>
      <c r="EI89" s="74"/>
      <c r="EJ89" s="74"/>
      <c r="EK89" s="74"/>
      <c r="EL89" s="74"/>
      <c r="EM89" s="74"/>
      <c r="EN89" s="74"/>
      <c r="EO89" s="74"/>
      <c r="EP89" s="74"/>
      <c r="EQ89" s="74"/>
      <c r="ER89" s="74"/>
      <c r="ES89" s="74"/>
      <c r="ET89" s="74"/>
      <c r="EU89" s="74"/>
      <c r="EV89" s="74"/>
      <c r="EW89" s="74"/>
      <c r="EX89" s="74"/>
      <c r="EY89" s="74"/>
      <c r="EZ89" s="74"/>
      <c r="FA89" s="74"/>
      <c r="FB89" s="74"/>
      <c r="FC89" s="74"/>
      <c r="FD89" s="74"/>
      <c r="FE89" s="74"/>
      <c r="FF89" s="74"/>
      <c r="FG89" s="74"/>
      <c r="FH89" s="74"/>
      <c r="FI89" s="74"/>
      <c r="FJ89" s="74"/>
      <c r="FK89" s="74"/>
      <c r="FL89" s="74"/>
      <c r="FM89" s="74"/>
      <c r="FN89" s="74"/>
      <c r="FO89" s="74"/>
      <c r="FP89" s="74"/>
      <c r="FQ89" s="74"/>
      <c r="FR89" s="74"/>
      <c r="FS89" s="74"/>
      <c r="FT89" s="74"/>
      <c r="FU89" s="74"/>
      <c r="FV89" s="74"/>
      <c r="FW89" s="74"/>
      <c r="FX89" s="74"/>
      <c r="FY89" s="74"/>
      <c r="FZ89" s="74"/>
      <c r="GA89" s="74"/>
      <c r="GB89" s="74"/>
      <c r="GC89" s="74"/>
      <c r="GD89" s="74"/>
      <c r="GE89" s="74"/>
      <c r="GF89" s="74"/>
      <c r="GG89" s="74"/>
      <c r="GH89" s="74"/>
      <c r="GI89" s="74"/>
      <c r="GJ89" s="74"/>
      <c r="GK89" s="74"/>
      <c r="GL89" s="74"/>
      <c r="GM89" s="74"/>
      <c r="GN89" s="74"/>
      <c r="GO89" s="74"/>
      <c r="GP89" s="74"/>
      <c r="GQ89" s="74"/>
      <c r="GR89" s="74"/>
      <c r="GS89" s="74"/>
      <c r="GT89" s="74"/>
      <c r="GU89" s="74"/>
      <c r="GV89" s="74"/>
      <c r="GW89" s="74"/>
      <c r="GX89" s="74"/>
      <c r="GY89" s="74"/>
      <c r="GZ89" s="74"/>
      <c r="HA89" s="74"/>
      <c r="HB89" s="74"/>
      <c r="HC89" s="74"/>
      <c r="HD89" s="74"/>
      <c r="HE89" s="74"/>
      <c r="HF89" s="74"/>
      <c r="HG89" s="74"/>
      <c r="HH89" s="74"/>
      <c r="HI89" s="74"/>
      <c r="HJ89" s="74"/>
      <c r="HK89" s="74"/>
      <c r="HL89" s="74"/>
      <c r="HM89" s="74"/>
      <c r="HN89" s="74"/>
      <c r="HO89" s="74"/>
      <c r="HP89" s="74"/>
      <c r="HQ89" s="74"/>
      <c r="HR89" s="74"/>
      <c r="HS89" s="74"/>
      <c r="HT89" s="74"/>
      <c r="HU89" s="74"/>
      <c r="HV89" s="74"/>
      <c r="HW89" s="74"/>
      <c r="HX89" s="74"/>
      <c r="HY89" s="74"/>
      <c r="HZ89" s="74"/>
      <c r="IA89" s="74"/>
      <c r="IB89" s="74"/>
      <c r="IC89" s="74"/>
      <c r="ID89" s="74"/>
      <c r="IE89" s="74"/>
      <c r="IF89" s="74"/>
      <c r="IG89" s="74"/>
      <c r="IH89" s="74"/>
      <c r="II89" s="74"/>
      <c r="IJ89" s="74"/>
      <c r="IK89" s="74"/>
      <c r="IL89" s="74"/>
      <c r="IM89" s="74"/>
      <c r="IN89" s="74"/>
      <c r="IO89" s="74"/>
      <c r="IP89" s="74"/>
      <c r="IQ89" s="74"/>
      <c r="IR89" s="74"/>
      <c r="IS89" s="74"/>
      <c r="IT89" s="74"/>
      <c r="IU89" s="74"/>
      <c r="IV89" s="74"/>
      <c r="IW89" s="74"/>
      <c r="IX89" s="74"/>
      <c r="IY89" s="74"/>
      <c r="IZ89" s="74"/>
      <c r="JA89" s="74"/>
      <c r="JB89" s="74"/>
      <c r="JC89" s="74"/>
      <c r="JD89" s="74"/>
      <c r="JE89" s="74"/>
      <c r="JF89" s="74"/>
      <c r="JG89" s="74"/>
      <c r="JH89" s="74"/>
      <c r="JI89" s="74"/>
      <c r="JJ89" s="74"/>
      <c r="JK89" s="74"/>
      <c r="JL89" s="74"/>
      <c r="JM89" s="74"/>
      <c r="JN89" s="74"/>
      <c r="JO89" s="74"/>
      <c r="JP89" s="74"/>
      <c r="JQ89" s="74"/>
      <c r="JR89" s="74"/>
      <c r="JS89" s="74"/>
      <c r="JT89" s="74"/>
      <c r="JU89" s="74"/>
      <c r="JV89" s="74"/>
      <c r="JW89" s="74"/>
      <c r="JX89" s="74"/>
      <c r="JY89" s="74"/>
      <c r="JZ89" s="74"/>
      <c r="KA89" s="74"/>
      <c r="KB89" s="74"/>
      <c r="KC89" s="74"/>
      <c r="KD89" s="74"/>
      <c r="KE89" s="74"/>
      <c r="KF89" s="74"/>
      <c r="KG89" s="74"/>
      <c r="KH89" s="74"/>
      <c r="KI89" s="74"/>
      <c r="KJ89" s="74"/>
      <c r="KK89" s="74"/>
      <c r="KL89" s="74"/>
      <c r="KM89" s="74"/>
      <c r="KN89" s="74"/>
      <c r="KO89" s="74"/>
      <c r="KP89" s="74"/>
      <c r="KQ89" s="74"/>
      <c r="KR89" s="74"/>
      <c r="KS89" s="74"/>
      <c r="KT89" s="74"/>
      <c r="KU89" s="74"/>
      <c r="KV89" s="74"/>
      <c r="KW89" s="74"/>
      <c r="KX89" s="74"/>
      <c r="KY89" s="74"/>
      <c r="KZ89" s="74"/>
      <c r="LA89" s="74"/>
      <c r="LB89" s="74"/>
      <c r="LC89" s="74"/>
      <c r="LD89" s="74"/>
      <c r="LE89" s="74"/>
      <c r="LF89" s="74"/>
      <c r="LG89" s="74"/>
      <c r="LH89" s="74"/>
      <c r="LI89" s="74"/>
      <c r="LJ89" s="74"/>
      <c r="LK89" s="74"/>
      <c r="LL89" s="74"/>
      <c r="LM89" s="74"/>
      <c r="LN89" s="74"/>
      <c r="LO89" s="74"/>
      <c r="LP89" s="74"/>
      <c r="LQ89" s="74"/>
      <c r="LR89" s="74"/>
      <c r="LS89" s="74"/>
      <c r="LT89" s="74"/>
      <c r="LU89" s="74"/>
      <c r="LV89" s="74"/>
      <c r="LW89" s="74"/>
      <c r="LX89" s="74"/>
      <c r="LY89" s="74"/>
      <c r="LZ89" s="74"/>
      <c r="MA89" s="74"/>
      <c r="MB89" s="74"/>
      <c r="MC89" s="74"/>
      <c r="MD89" s="74"/>
      <c r="ME89" s="74"/>
      <c r="MF89" s="74"/>
      <c r="MG89" s="74"/>
      <c r="MH89" s="74"/>
      <c r="MI89" s="74"/>
      <c r="MJ89" s="74"/>
      <c r="MK89" s="74"/>
      <c r="ML89" s="74"/>
      <c r="MM89" s="74"/>
      <c r="MN89" s="74"/>
      <c r="MO89" s="74"/>
      <c r="MP89" s="74"/>
      <c r="MQ89" s="74"/>
      <c r="MR89" s="74"/>
      <c r="MS89" s="74"/>
      <c r="MT89" s="74"/>
      <c r="MU89" s="74"/>
      <c r="MV89" s="74"/>
      <c r="MW89" s="74"/>
      <c r="MX89" s="74"/>
      <c r="MY89" s="74"/>
      <c r="MZ89" s="74"/>
      <c r="NA89" s="74"/>
      <c r="NB89" s="74"/>
      <c r="NC89" s="74"/>
      <c r="ND89" s="74"/>
      <c r="NE89" s="74"/>
      <c r="NF89" s="74"/>
      <c r="NG89" s="74"/>
      <c r="NH89" s="74"/>
      <c r="NI89" s="74"/>
      <c r="NJ89" s="74"/>
      <c r="NK89" s="74"/>
      <c r="NL89" s="74"/>
      <c r="NM89" s="74"/>
      <c r="NN89" s="74"/>
      <c r="NO89" s="74"/>
      <c r="NP89" s="74"/>
      <c r="NQ89" s="74"/>
      <c r="NR89" s="74"/>
      <c r="NS89" s="74"/>
      <c r="NT89" s="74"/>
      <c r="NU89" s="74"/>
      <c r="NV89" s="74"/>
      <c r="NW89" s="74"/>
      <c r="NX89" s="74"/>
      <c r="NY89" s="74"/>
      <c r="NZ89" s="74"/>
      <c r="OA89" s="74"/>
      <c r="OB89" s="74"/>
      <c r="OC89" s="74"/>
      <c r="OD89" s="74"/>
      <c r="OE89" s="74"/>
      <c r="OF89" s="74"/>
      <c r="OG89" s="74"/>
      <c r="OH89" s="74"/>
      <c r="OI89" s="74"/>
      <c r="OJ89" s="74"/>
      <c r="OK89" s="74"/>
      <c r="OL89" s="74"/>
      <c r="OM89" s="74"/>
      <c r="ON89" s="74"/>
      <c r="OO89" s="74"/>
      <c r="OP89" s="74"/>
      <c r="OQ89" s="74"/>
      <c r="OR89" s="74"/>
      <c r="OS89" s="74"/>
      <c r="OT89" s="74"/>
      <c r="OU89" s="74"/>
      <c r="OV89" s="74"/>
      <c r="OW89" s="74"/>
      <c r="OX89" s="74"/>
      <c r="OY89" s="74"/>
      <c r="OZ89" s="74"/>
      <c r="PA89" s="74"/>
      <c r="PB89" s="74"/>
      <c r="PC89" s="74"/>
      <c r="PD89" s="74"/>
      <c r="PE89" s="74"/>
      <c r="PF89" s="74"/>
      <c r="PG89" s="74"/>
      <c r="PH89" s="74"/>
      <c r="PI89" s="74"/>
      <c r="PJ89" s="74"/>
      <c r="PK89" s="74"/>
      <c r="PL89" s="74"/>
      <c r="PM89" s="74"/>
      <c r="PN89" s="74"/>
      <c r="PO89" s="74"/>
      <c r="PP89" s="74"/>
      <c r="PQ89" s="74"/>
      <c r="PR89" s="74"/>
      <c r="PS89" s="74"/>
      <c r="PT89" s="74"/>
      <c r="PU89" s="74"/>
      <c r="PV89" s="74"/>
      <c r="PW89" s="74"/>
      <c r="PX89" s="74"/>
      <c r="PY89" s="74"/>
      <c r="PZ89" s="74"/>
      <c r="QA89" s="74"/>
      <c r="QB89" s="74"/>
      <c r="QC89" s="74"/>
      <c r="QD89" s="74"/>
      <c r="QE89" s="74"/>
      <c r="QF89" s="74"/>
      <c r="QG89" s="74"/>
      <c r="QH89" s="74"/>
      <c r="QI89" s="74"/>
      <c r="QJ89" s="74"/>
      <c r="QK89" s="74"/>
      <c r="QL89" s="74"/>
      <c r="QM89" s="74"/>
      <c r="QN89" s="74"/>
      <c r="QO89" s="74"/>
      <c r="QP89" s="74"/>
      <c r="QQ89" s="74"/>
      <c r="QR89" s="74"/>
      <c r="QS89" s="74"/>
      <c r="QT89" s="74"/>
      <c r="QU89" s="74"/>
      <c r="QV89" s="74"/>
      <c r="QW89" s="74"/>
      <c r="QX89" s="74"/>
      <c r="QY89" s="74"/>
      <c r="QZ89" s="74"/>
      <c r="RA89" s="74"/>
      <c r="RB89" s="74"/>
      <c r="RC89" s="74"/>
      <c r="RD89" s="74"/>
      <c r="RE89" s="74"/>
      <c r="RF89" s="74"/>
      <c r="RG89" s="74"/>
      <c r="RH89" s="74"/>
      <c r="RI89" s="74"/>
      <c r="RJ89" s="74"/>
      <c r="RK89" s="74"/>
      <c r="RL89" s="74"/>
      <c r="RM89" s="74"/>
      <c r="RN89" s="74"/>
      <c r="RO89" s="74"/>
      <c r="RP89" s="74"/>
      <c r="RQ89" s="74"/>
      <c r="RR89" s="74"/>
      <c r="RS89" s="74"/>
      <c r="RT89" s="74"/>
      <c r="RU89" s="74"/>
      <c r="RV89" s="74"/>
      <c r="RW89" s="74"/>
      <c r="RX89" s="74"/>
      <c r="RY89" s="74"/>
      <c r="RZ89" s="74"/>
      <c r="SA89" s="74"/>
      <c r="SB89" s="74"/>
      <c r="SC89" s="74"/>
      <c r="SD89" s="74"/>
      <c r="SE89" s="74"/>
      <c r="SF89" s="74"/>
      <c r="SG89" s="74"/>
      <c r="SH89" s="74"/>
      <c r="SI89" s="74"/>
      <c r="SJ89" s="74"/>
      <c r="SK89" s="74"/>
      <c r="SL89" s="74"/>
      <c r="SM89" s="74"/>
      <c r="SN89" s="74"/>
      <c r="SO89" s="74"/>
      <c r="SP89" s="74"/>
      <c r="SQ89" s="74"/>
      <c r="SR89" s="74"/>
      <c r="SS89" s="74"/>
      <c r="ST89" s="74"/>
      <c r="SU89" s="74"/>
      <c r="SV89" s="74"/>
      <c r="SW89" s="74"/>
      <c r="SX89" s="74"/>
      <c r="SY89" s="74"/>
      <c r="SZ89" s="74"/>
      <c r="TA89" s="74"/>
      <c r="TB89" s="2"/>
      <c r="TC89" s="2"/>
      <c r="TD89" s="2"/>
      <c r="TE89" s="2"/>
      <c r="TF89" s="2"/>
      <c r="TG89" s="2"/>
      <c r="TH89" s="2"/>
      <c r="TI89" s="2"/>
      <c r="TJ89" s="2"/>
      <c r="TM89" s="87"/>
      <c r="TN89" s="87"/>
      <c r="TO89" s="87"/>
      <c r="TP89" s="87"/>
      <c r="TQ89" s="87"/>
      <c r="TR89" s="87"/>
      <c r="TS89" s="87"/>
      <c r="TT89" s="87"/>
      <c r="TU89" s="13"/>
      <c r="TV89" s="13"/>
      <c r="TW89" s="13"/>
      <c r="TX89" s="13"/>
      <c r="TY89" s="13"/>
      <c r="TZ89" s="13"/>
      <c r="UA89" s="13"/>
      <c r="UB89" s="13"/>
      <c r="UC89" s="13">
        <f t="shared" si="485"/>
        <v>18418.9319120625</v>
      </c>
      <c r="UD89" s="13">
        <f t="shared" si="486"/>
        <v>18418.9319120625</v>
      </c>
      <c r="UE89" s="13">
        <f t="shared" si="487"/>
        <v>18418.9319120625</v>
      </c>
      <c r="UF89" s="13">
        <f t="shared" si="488"/>
        <v>18418.9319120625</v>
      </c>
      <c r="UG89" s="13">
        <f t="shared" si="489"/>
        <v>18418.9319120625</v>
      </c>
      <c r="UH89" s="13">
        <f t="shared" si="492"/>
        <v>18418.9319120625</v>
      </c>
      <c r="UI89" s="13">
        <f t="shared" si="490"/>
        <v>18418.9319120625</v>
      </c>
      <c r="UJ89" s="13">
        <f t="shared" si="491"/>
        <v>18418.9319120625</v>
      </c>
      <c r="UK89" s="13">
        <f t="shared" si="491"/>
        <v>18418.9319120625</v>
      </c>
    </row>
    <row r="90" spans="3:557" s="67" customFormat="1" hidden="1" outlineLevel="1">
      <c r="C90" s="84"/>
      <c r="D90" s="174"/>
      <c r="E90" s="174" t="s">
        <v>5280</v>
      </c>
      <c r="F90" s="173"/>
      <c r="G90" s="168"/>
      <c r="H90" s="168"/>
      <c r="I90" s="168"/>
      <c r="J90" s="167"/>
      <c r="K90" s="166"/>
      <c r="L90" s="168"/>
      <c r="M90" s="168"/>
      <c r="N90" s="167"/>
      <c r="O90" s="166"/>
      <c r="P90" s="168"/>
      <c r="Q90" s="168"/>
      <c r="R90" s="167"/>
      <c r="S90" s="166"/>
      <c r="T90" s="168"/>
      <c r="U90" s="168"/>
      <c r="V90" s="167"/>
      <c r="W90" s="166"/>
      <c r="X90" s="168"/>
      <c r="Y90" s="168"/>
      <c r="Z90" s="167"/>
      <c r="AA90" s="166"/>
      <c r="AB90" s="168"/>
      <c r="AC90" s="168"/>
      <c r="AD90" s="167"/>
      <c r="AE90" s="166"/>
      <c r="AF90" s="168"/>
      <c r="AG90" s="168"/>
      <c r="AH90" s="167"/>
      <c r="AI90" s="166"/>
      <c r="AJ90" s="168"/>
      <c r="AK90" s="168"/>
      <c r="AL90" s="167"/>
      <c r="AM90" s="168"/>
      <c r="AN90" s="168"/>
      <c r="AO90" s="168"/>
      <c r="AP90" s="167"/>
      <c r="AQ90" s="165"/>
      <c r="AR90" s="165"/>
      <c r="AS90" s="165"/>
      <c r="AT90" s="167"/>
      <c r="AU90" s="165"/>
      <c r="AV90" s="165"/>
      <c r="AW90" s="165"/>
      <c r="AX90" s="167"/>
      <c r="AY90" s="165"/>
      <c r="AZ90" s="165"/>
      <c r="BA90" s="165"/>
      <c r="BB90" s="167"/>
      <c r="BC90" s="165"/>
      <c r="BD90" s="165"/>
      <c r="BE90" s="165"/>
      <c r="BF90" s="167"/>
      <c r="BG90" s="165"/>
      <c r="BH90" s="165"/>
      <c r="BI90" s="165"/>
      <c r="BJ90" s="167"/>
      <c r="BK90" s="165"/>
      <c r="BL90" s="165"/>
      <c r="BM90" s="165"/>
      <c r="BN90" s="167"/>
      <c r="BO90" s="165"/>
      <c r="BP90" s="165"/>
      <c r="BQ90" s="165"/>
      <c r="BR90" s="167"/>
      <c r="BS90" s="165"/>
      <c r="BT90" s="165"/>
      <c r="BU90" s="165"/>
      <c r="BV90" s="167"/>
      <c r="BW90" s="165"/>
      <c r="BX90" s="165"/>
      <c r="BY90" s="165"/>
      <c r="BZ90" s="167">
        <f t="shared" ref="BZ90:CH90" si="558">BZ89*1.25</f>
        <v>23023.664890078126</v>
      </c>
      <c r="CA90" s="165">
        <f t="shared" si="558"/>
        <v>23023.664890078126</v>
      </c>
      <c r="CB90" s="165">
        <f t="shared" si="558"/>
        <v>23023.664890078126</v>
      </c>
      <c r="CC90" s="165">
        <f t="shared" si="558"/>
        <v>23023.664890078126</v>
      </c>
      <c r="CD90" s="167">
        <f t="shared" si="558"/>
        <v>23023.664890078126</v>
      </c>
      <c r="CE90" s="165">
        <f t="shared" si="558"/>
        <v>23023.664890078126</v>
      </c>
      <c r="CF90" s="165">
        <f t="shared" si="558"/>
        <v>23023.664890078126</v>
      </c>
      <c r="CG90" s="165">
        <f t="shared" si="558"/>
        <v>23023.664890078126</v>
      </c>
      <c r="CH90" s="168">
        <f t="shared" si="558"/>
        <v>23023.664890078126</v>
      </c>
      <c r="CI90" s="166">
        <f t="shared" ref="CI90:CL90" si="559">CI89*1.25</f>
        <v>23023.664890078126</v>
      </c>
      <c r="CJ90" s="165">
        <f t="shared" si="559"/>
        <v>23023.664890078126</v>
      </c>
      <c r="CK90" s="165">
        <f t="shared" si="559"/>
        <v>23023.664890078126</v>
      </c>
      <c r="CL90" s="168">
        <f t="shared" si="559"/>
        <v>23023.664890078126</v>
      </c>
      <c r="CM90" s="166">
        <f t="shared" ref="CM90:CP90" si="560">CM89*1.25</f>
        <v>23023.664890078126</v>
      </c>
      <c r="CN90" s="165">
        <f t="shared" si="560"/>
        <v>23023.664890078126</v>
      </c>
      <c r="CO90" s="165">
        <f t="shared" si="560"/>
        <v>23023.664890078126</v>
      </c>
      <c r="CP90" s="168">
        <f t="shared" si="560"/>
        <v>23023.664890078126</v>
      </c>
      <c r="CQ90" s="166">
        <f t="shared" ref="CQ90:CT90" si="561">CQ89*1.25</f>
        <v>23023.664890078126</v>
      </c>
      <c r="CR90" s="165">
        <f t="shared" si="561"/>
        <v>23023.664890078126</v>
      </c>
      <c r="CS90" s="165">
        <f t="shared" si="561"/>
        <v>23023.664890078126</v>
      </c>
      <c r="CT90" s="168">
        <f t="shared" si="561"/>
        <v>23023.664890078126</v>
      </c>
      <c r="CU90" s="166">
        <f t="shared" ref="CU90:CX90" si="562">CU89*1.25</f>
        <v>23023.664890078126</v>
      </c>
      <c r="CV90" s="168">
        <f t="shared" si="562"/>
        <v>23023.664890078126</v>
      </c>
      <c r="CW90" s="168">
        <f t="shared" si="562"/>
        <v>23023.664890078126</v>
      </c>
      <c r="CX90" s="167">
        <f t="shared" si="562"/>
        <v>23023.664890078126</v>
      </c>
      <c r="CY90" s="168">
        <f t="shared" ref="CY90:DB90" si="563">CY89*1.25</f>
        <v>23023.664890078126</v>
      </c>
      <c r="CZ90" s="168">
        <f t="shared" si="563"/>
        <v>23023.664890078126</v>
      </c>
      <c r="DA90" s="168">
        <f t="shared" si="563"/>
        <v>23023.664890078126</v>
      </c>
      <c r="DB90" s="168">
        <f t="shared" si="563"/>
        <v>23023.664890078126</v>
      </c>
      <c r="DC90" s="74"/>
      <c r="DD90" s="74"/>
      <c r="DE90" s="74"/>
      <c r="DF90" s="74"/>
      <c r="DG90" s="74"/>
      <c r="DH90" s="74"/>
      <c r="DI90" s="74"/>
      <c r="DJ90" s="74"/>
      <c r="DK90" s="74"/>
      <c r="DL90" s="74"/>
      <c r="DM90" s="74"/>
      <c r="DN90" s="74"/>
      <c r="DO90" s="74"/>
      <c r="DP90" s="74"/>
      <c r="DQ90" s="74"/>
      <c r="DR90" s="74"/>
      <c r="DS90" s="74"/>
      <c r="DT90" s="74"/>
      <c r="DU90" s="74"/>
      <c r="DV90" s="74"/>
      <c r="DW90" s="74"/>
      <c r="DX90" s="74"/>
      <c r="DY90" s="74"/>
      <c r="DZ90" s="74"/>
      <c r="EA90" s="74"/>
      <c r="EB90" s="74"/>
      <c r="EC90" s="74"/>
      <c r="ED90" s="74"/>
      <c r="EE90" s="74"/>
      <c r="EF90" s="74"/>
      <c r="EG90" s="74"/>
      <c r="EH90" s="74"/>
      <c r="EI90" s="74"/>
      <c r="EJ90" s="74"/>
      <c r="EK90" s="74"/>
      <c r="EL90" s="74"/>
      <c r="EM90" s="74"/>
      <c r="EN90" s="74"/>
      <c r="EO90" s="74"/>
      <c r="EP90" s="74"/>
      <c r="EQ90" s="74"/>
      <c r="ER90" s="74"/>
      <c r="ES90" s="74"/>
      <c r="ET90" s="74"/>
      <c r="EU90" s="74"/>
      <c r="EV90" s="74"/>
      <c r="EW90" s="74"/>
      <c r="EX90" s="74"/>
      <c r="EY90" s="74"/>
      <c r="EZ90" s="74"/>
      <c r="FA90" s="74"/>
      <c r="FB90" s="74"/>
      <c r="FC90" s="74"/>
      <c r="FD90" s="74"/>
      <c r="FE90" s="74"/>
      <c r="FF90" s="74"/>
      <c r="FG90" s="74"/>
      <c r="FH90" s="74"/>
      <c r="FI90" s="74"/>
      <c r="FJ90" s="74"/>
      <c r="FK90" s="74"/>
      <c r="FL90" s="74"/>
      <c r="FM90" s="74"/>
      <c r="FN90" s="74"/>
      <c r="FO90" s="74"/>
      <c r="FP90" s="74"/>
      <c r="FQ90" s="74"/>
      <c r="FR90" s="74"/>
      <c r="FS90" s="74"/>
      <c r="FT90" s="74"/>
      <c r="FU90" s="74"/>
      <c r="FV90" s="74"/>
      <c r="FW90" s="74"/>
      <c r="FX90" s="74"/>
      <c r="FY90" s="74"/>
      <c r="FZ90" s="74"/>
      <c r="GA90" s="74"/>
      <c r="GB90" s="74"/>
      <c r="GC90" s="74"/>
      <c r="GD90" s="74"/>
      <c r="GE90" s="74"/>
      <c r="GF90" s="74"/>
      <c r="GG90" s="74"/>
      <c r="GH90" s="74"/>
      <c r="GI90" s="74"/>
      <c r="GJ90" s="74"/>
      <c r="GK90" s="74"/>
      <c r="GL90" s="74"/>
      <c r="GM90" s="74"/>
      <c r="GN90" s="74"/>
      <c r="GO90" s="74"/>
      <c r="GP90" s="74"/>
      <c r="GQ90" s="74"/>
      <c r="GR90" s="74"/>
      <c r="GS90" s="74"/>
      <c r="GT90" s="74"/>
      <c r="GU90" s="74"/>
      <c r="GV90" s="74"/>
      <c r="GW90" s="74"/>
      <c r="GX90" s="74"/>
      <c r="GY90" s="74"/>
      <c r="GZ90" s="74"/>
      <c r="HA90" s="74"/>
      <c r="HB90" s="74"/>
      <c r="HC90" s="74"/>
      <c r="HD90" s="74"/>
      <c r="HE90" s="74"/>
      <c r="HF90" s="74"/>
      <c r="HG90" s="74"/>
      <c r="HH90" s="74"/>
      <c r="HI90" s="74"/>
      <c r="HJ90" s="74"/>
      <c r="HK90" s="74"/>
      <c r="HL90" s="74"/>
      <c r="HM90" s="74"/>
      <c r="HN90" s="74"/>
      <c r="HO90" s="74"/>
      <c r="HP90" s="74"/>
      <c r="HQ90" s="74"/>
      <c r="HR90" s="74"/>
      <c r="HS90" s="74"/>
      <c r="HT90" s="74"/>
      <c r="HU90" s="74"/>
      <c r="HV90" s="74"/>
      <c r="HW90" s="74"/>
      <c r="HX90" s="74"/>
      <c r="HY90" s="74"/>
      <c r="HZ90" s="74"/>
      <c r="IA90" s="74"/>
      <c r="IB90" s="74"/>
      <c r="IC90" s="74"/>
      <c r="ID90" s="74"/>
      <c r="IE90" s="74"/>
      <c r="IF90" s="74"/>
      <c r="IG90" s="74"/>
      <c r="IH90" s="74"/>
      <c r="II90" s="74"/>
      <c r="IJ90" s="74"/>
      <c r="IK90" s="74"/>
      <c r="IL90" s="74"/>
      <c r="IM90" s="74"/>
      <c r="IN90" s="74"/>
      <c r="IO90" s="74"/>
      <c r="IP90" s="74"/>
      <c r="IQ90" s="74"/>
      <c r="IR90" s="74"/>
      <c r="IS90" s="74"/>
      <c r="IT90" s="74"/>
      <c r="IU90" s="74"/>
      <c r="IV90" s="74"/>
      <c r="IW90" s="74"/>
      <c r="IX90" s="74"/>
      <c r="IY90" s="74"/>
      <c r="IZ90" s="74"/>
      <c r="JA90" s="74"/>
      <c r="JB90" s="74"/>
      <c r="JC90" s="74"/>
      <c r="JD90" s="74"/>
      <c r="JE90" s="74"/>
      <c r="JF90" s="74"/>
      <c r="JG90" s="74"/>
      <c r="JH90" s="74"/>
      <c r="JI90" s="74"/>
      <c r="JJ90" s="74"/>
      <c r="JK90" s="74"/>
      <c r="JL90" s="74"/>
      <c r="JM90" s="74"/>
      <c r="JN90" s="74"/>
      <c r="JO90" s="74"/>
      <c r="JP90" s="74"/>
      <c r="JQ90" s="74"/>
      <c r="JR90" s="74"/>
      <c r="JS90" s="74"/>
      <c r="JT90" s="74"/>
      <c r="JU90" s="74"/>
      <c r="JV90" s="74"/>
      <c r="JW90" s="74"/>
      <c r="JX90" s="74"/>
      <c r="JY90" s="74"/>
      <c r="JZ90" s="74"/>
      <c r="KA90" s="74"/>
      <c r="KB90" s="74"/>
      <c r="KC90" s="74"/>
      <c r="KD90" s="74"/>
      <c r="KE90" s="74"/>
      <c r="KF90" s="74"/>
      <c r="KG90" s="74"/>
      <c r="KH90" s="74"/>
      <c r="KI90" s="74"/>
      <c r="KJ90" s="74"/>
      <c r="KK90" s="74"/>
      <c r="KL90" s="74"/>
      <c r="KM90" s="74"/>
      <c r="KN90" s="74"/>
      <c r="KO90" s="74"/>
      <c r="KP90" s="74"/>
      <c r="KQ90" s="74"/>
      <c r="KR90" s="74"/>
      <c r="KS90" s="74"/>
      <c r="KT90" s="74"/>
      <c r="KU90" s="74"/>
      <c r="KV90" s="74"/>
      <c r="KW90" s="74"/>
      <c r="KX90" s="74"/>
      <c r="KY90" s="74"/>
      <c r="KZ90" s="74"/>
      <c r="LA90" s="74"/>
      <c r="LB90" s="74"/>
      <c r="LC90" s="74"/>
      <c r="LD90" s="74"/>
      <c r="LE90" s="74"/>
      <c r="LF90" s="74"/>
      <c r="LG90" s="74"/>
      <c r="LH90" s="74"/>
      <c r="LI90" s="74"/>
      <c r="LJ90" s="74"/>
      <c r="LK90" s="74"/>
      <c r="LL90" s="74"/>
      <c r="LM90" s="74"/>
      <c r="LN90" s="74"/>
      <c r="LO90" s="74"/>
      <c r="LP90" s="74"/>
      <c r="LQ90" s="74"/>
      <c r="LR90" s="74"/>
      <c r="LS90" s="74"/>
      <c r="LT90" s="74"/>
      <c r="LU90" s="74"/>
      <c r="LV90" s="74"/>
      <c r="LW90" s="74"/>
      <c r="LX90" s="74"/>
      <c r="LY90" s="74"/>
      <c r="LZ90" s="74"/>
      <c r="MA90" s="74"/>
      <c r="MB90" s="74"/>
      <c r="MC90" s="74"/>
      <c r="MD90" s="74"/>
      <c r="ME90" s="74"/>
      <c r="MF90" s="74"/>
      <c r="MG90" s="74"/>
      <c r="MH90" s="74"/>
      <c r="MI90" s="74"/>
      <c r="MJ90" s="74"/>
      <c r="MK90" s="74"/>
      <c r="ML90" s="74"/>
      <c r="MM90" s="74"/>
      <c r="MN90" s="74"/>
      <c r="MO90" s="74"/>
      <c r="MP90" s="74"/>
      <c r="MQ90" s="74"/>
      <c r="MR90" s="74"/>
      <c r="MS90" s="74"/>
      <c r="MT90" s="74"/>
      <c r="MU90" s="74"/>
      <c r="MV90" s="74"/>
      <c r="MW90" s="74"/>
      <c r="MX90" s="74"/>
      <c r="MY90" s="74"/>
      <c r="MZ90" s="74"/>
      <c r="NA90" s="74"/>
      <c r="NB90" s="74"/>
      <c r="NC90" s="74"/>
      <c r="ND90" s="74"/>
      <c r="NE90" s="74"/>
      <c r="NF90" s="74"/>
      <c r="NG90" s="74"/>
      <c r="NH90" s="74"/>
      <c r="NI90" s="74"/>
      <c r="NJ90" s="74"/>
      <c r="NK90" s="74"/>
      <c r="NL90" s="74"/>
      <c r="NM90" s="74"/>
      <c r="NN90" s="74"/>
      <c r="NO90" s="74"/>
      <c r="NP90" s="74"/>
      <c r="NQ90" s="74"/>
      <c r="NR90" s="74"/>
      <c r="NS90" s="74"/>
      <c r="NT90" s="74"/>
      <c r="NU90" s="74"/>
      <c r="NV90" s="74"/>
      <c r="NW90" s="74"/>
      <c r="NX90" s="74"/>
      <c r="NY90" s="74"/>
      <c r="NZ90" s="74"/>
      <c r="OA90" s="74"/>
      <c r="OB90" s="74"/>
      <c r="OC90" s="74"/>
      <c r="OD90" s="74"/>
      <c r="OE90" s="74"/>
      <c r="OF90" s="74"/>
      <c r="OG90" s="74"/>
      <c r="OH90" s="74"/>
      <c r="OI90" s="74"/>
      <c r="OJ90" s="74"/>
      <c r="OK90" s="74"/>
      <c r="OL90" s="74"/>
      <c r="OM90" s="74"/>
      <c r="ON90" s="74"/>
      <c r="OO90" s="74"/>
      <c r="OP90" s="74"/>
      <c r="OQ90" s="74"/>
      <c r="OR90" s="74"/>
      <c r="OS90" s="74"/>
      <c r="OT90" s="74"/>
      <c r="OU90" s="74"/>
      <c r="OV90" s="74"/>
      <c r="OW90" s="74"/>
      <c r="OX90" s="74"/>
      <c r="OY90" s="74"/>
      <c r="OZ90" s="74"/>
      <c r="PA90" s="74"/>
      <c r="PB90" s="74"/>
      <c r="PC90" s="74"/>
      <c r="PD90" s="74"/>
      <c r="PE90" s="74"/>
      <c r="PF90" s="74"/>
      <c r="PG90" s="74"/>
      <c r="PH90" s="74"/>
      <c r="PI90" s="74"/>
      <c r="PJ90" s="74"/>
      <c r="PK90" s="74"/>
      <c r="PL90" s="74"/>
      <c r="PM90" s="74"/>
      <c r="PN90" s="74"/>
      <c r="PO90" s="74"/>
      <c r="PP90" s="74"/>
      <c r="PQ90" s="74"/>
      <c r="PR90" s="74"/>
      <c r="PS90" s="74"/>
      <c r="PT90" s="74"/>
      <c r="PU90" s="74"/>
      <c r="PV90" s="74"/>
      <c r="PW90" s="74"/>
      <c r="PX90" s="74"/>
      <c r="PY90" s="74"/>
      <c r="PZ90" s="74"/>
      <c r="QA90" s="74"/>
      <c r="QB90" s="74"/>
      <c r="QC90" s="74"/>
      <c r="QD90" s="74"/>
      <c r="QE90" s="74"/>
      <c r="QF90" s="74"/>
      <c r="QG90" s="74"/>
      <c r="QH90" s="74"/>
      <c r="QI90" s="74"/>
      <c r="QJ90" s="74"/>
      <c r="QK90" s="74"/>
      <c r="QL90" s="74"/>
      <c r="QM90" s="74"/>
      <c r="QN90" s="74"/>
      <c r="QO90" s="74"/>
      <c r="QP90" s="74"/>
      <c r="QQ90" s="74"/>
      <c r="QR90" s="74"/>
      <c r="QS90" s="74"/>
      <c r="QT90" s="74"/>
      <c r="QU90" s="74"/>
      <c r="QV90" s="74"/>
      <c r="QW90" s="74"/>
      <c r="QX90" s="74"/>
      <c r="QY90" s="74"/>
      <c r="QZ90" s="74"/>
      <c r="RA90" s="74"/>
      <c r="RB90" s="74"/>
      <c r="RC90" s="74"/>
      <c r="RD90" s="74"/>
      <c r="RE90" s="74"/>
      <c r="RF90" s="74"/>
      <c r="RG90" s="74"/>
      <c r="RH90" s="74"/>
      <c r="RI90" s="74"/>
      <c r="RJ90" s="74"/>
      <c r="RK90" s="74"/>
      <c r="RL90" s="74"/>
      <c r="RM90" s="74"/>
      <c r="RN90" s="74"/>
      <c r="RO90" s="74"/>
      <c r="RP90" s="74"/>
      <c r="RQ90" s="74"/>
      <c r="RR90" s="74"/>
      <c r="RS90" s="74"/>
      <c r="RT90" s="74"/>
      <c r="RU90" s="74"/>
      <c r="RV90" s="74"/>
      <c r="RW90" s="74"/>
      <c r="RX90" s="74"/>
      <c r="RY90" s="74"/>
      <c r="RZ90" s="74"/>
      <c r="SA90" s="74"/>
      <c r="SB90" s="74"/>
      <c r="SC90" s="74"/>
      <c r="SD90" s="74"/>
      <c r="SE90" s="74"/>
      <c r="SF90" s="74"/>
      <c r="SG90" s="74"/>
      <c r="SH90" s="74"/>
      <c r="SI90" s="74"/>
      <c r="SJ90" s="74"/>
      <c r="SK90" s="74"/>
      <c r="SL90" s="74"/>
      <c r="SM90" s="74"/>
      <c r="SN90" s="74"/>
      <c r="SO90" s="74"/>
      <c r="SP90" s="74"/>
      <c r="SQ90" s="74"/>
      <c r="SR90" s="74"/>
      <c r="SS90" s="74"/>
      <c r="ST90" s="74"/>
      <c r="SU90" s="74"/>
      <c r="SV90" s="74"/>
      <c r="SW90" s="74"/>
      <c r="SX90" s="74"/>
      <c r="SY90" s="74"/>
      <c r="SZ90" s="74"/>
      <c r="TA90" s="74"/>
      <c r="TB90" s="2"/>
      <c r="TC90" s="2"/>
      <c r="TD90" s="2"/>
      <c r="TE90" s="2"/>
      <c r="TF90" s="2"/>
      <c r="TG90" s="2"/>
      <c r="TH90" s="2"/>
      <c r="TI90" s="2"/>
      <c r="TJ90" s="2"/>
      <c r="TM90" s="164"/>
      <c r="TN90" s="164"/>
      <c r="TO90" s="164"/>
      <c r="TP90" s="164"/>
      <c r="TQ90" s="164"/>
      <c r="TR90" s="164"/>
      <c r="TS90" s="164"/>
      <c r="TT90" s="164"/>
      <c r="TU90" s="164"/>
      <c r="TV90" s="164"/>
      <c r="TW90" s="164"/>
      <c r="TX90" s="165"/>
      <c r="TY90" s="165"/>
      <c r="TZ90" s="165"/>
      <c r="UA90" s="165"/>
      <c r="UB90" s="165"/>
      <c r="UC90" s="165"/>
      <c r="UD90" s="165">
        <f t="shared" si="486"/>
        <v>23023.664890078126</v>
      </c>
      <c r="UE90" s="165">
        <f t="shared" si="487"/>
        <v>23023.664890078126</v>
      </c>
      <c r="UF90" s="165">
        <f t="shared" si="488"/>
        <v>23023.664890078126</v>
      </c>
      <c r="UG90" s="165">
        <f t="shared" si="489"/>
        <v>23023.664890078126</v>
      </c>
      <c r="UH90" s="165">
        <f t="shared" si="492"/>
        <v>23023.664890078126</v>
      </c>
      <c r="UI90" s="165">
        <f t="shared" si="490"/>
        <v>23023.664890078126</v>
      </c>
      <c r="UJ90" s="165">
        <f t="shared" si="491"/>
        <v>23023.664890078126</v>
      </c>
      <c r="UK90" s="165">
        <f t="shared" si="491"/>
        <v>23023.664890078126</v>
      </c>
    </row>
    <row r="91" spans="3:557" s="67" customFormat="1" hidden="1" outlineLevel="1">
      <c r="C91" s="84"/>
      <c r="E91" s="67" t="s">
        <v>5281</v>
      </c>
      <c r="F91" s="210"/>
      <c r="G91" s="479"/>
      <c r="H91" s="479"/>
      <c r="I91" s="479"/>
      <c r="J91" s="480"/>
      <c r="K91" s="481"/>
      <c r="L91" s="479"/>
      <c r="M91" s="479"/>
      <c r="N91" s="480"/>
      <c r="O91" s="481"/>
      <c r="P91" s="479"/>
      <c r="Q91" s="479"/>
      <c r="R91" s="480"/>
      <c r="S91" s="481"/>
      <c r="T91" s="479"/>
      <c r="U91" s="479"/>
      <c r="V91" s="480"/>
      <c r="W91" s="481"/>
      <c r="X91" s="479"/>
      <c r="Y91" s="479"/>
      <c r="Z91" s="480"/>
      <c r="AA91" s="481"/>
      <c r="AB91" s="479"/>
      <c r="AC91" s="479"/>
      <c r="AD91" s="480"/>
      <c r="AE91" s="481"/>
      <c r="AF91" s="479"/>
      <c r="AG91" s="479"/>
      <c r="AH91" s="480"/>
      <c r="AI91" s="481"/>
      <c r="AJ91" s="479"/>
      <c r="AK91" s="479"/>
      <c r="AL91" s="480"/>
      <c r="AM91" s="479"/>
      <c r="AN91" s="58"/>
      <c r="AO91" s="58"/>
      <c r="AP91" s="256"/>
      <c r="AQ91" s="58"/>
      <c r="AR91" s="58"/>
      <c r="AS91" s="58"/>
      <c r="AT91" s="256"/>
      <c r="AU91" s="58"/>
      <c r="AV91" s="58"/>
      <c r="AW91" s="58"/>
      <c r="AX91" s="256"/>
      <c r="AY91" s="69"/>
      <c r="AZ91" s="58"/>
      <c r="BA91" s="58"/>
      <c r="BB91" s="256"/>
      <c r="BC91" s="58"/>
      <c r="BD91" s="58"/>
      <c r="BE91" s="58"/>
      <c r="BF91" s="256"/>
      <c r="BG91" s="58"/>
      <c r="BH91" s="58"/>
      <c r="BI91" s="58"/>
      <c r="BJ91" s="256"/>
      <c r="BK91" s="58"/>
      <c r="BL91" s="58"/>
      <c r="BM91" s="58"/>
      <c r="BN91" s="256"/>
      <c r="BO91" s="58"/>
      <c r="BP91" s="58"/>
      <c r="BQ91" s="58"/>
      <c r="BR91" s="256"/>
      <c r="BS91" s="58"/>
      <c r="BT91" s="58"/>
      <c r="BU91" s="58"/>
      <c r="BV91" s="256"/>
      <c r="BW91" s="58"/>
      <c r="BX91" s="58"/>
      <c r="BY91" s="58"/>
      <c r="BZ91" s="256"/>
      <c r="CA91" s="58"/>
      <c r="CB91" s="58"/>
      <c r="CC91" s="58"/>
      <c r="CD91" s="256">
        <f>CD90*1.23</f>
        <v>28319.107814796094</v>
      </c>
      <c r="CE91" s="58">
        <f t="shared" ref="CE91:CL91" si="564">CE90*1.23</f>
        <v>28319.107814796094</v>
      </c>
      <c r="CF91" s="58">
        <f t="shared" si="564"/>
        <v>28319.107814796094</v>
      </c>
      <c r="CG91" s="58">
        <f t="shared" si="564"/>
        <v>28319.107814796094</v>
      </c>
      <c r="CH91" s="58">
        <f t="shared" si="564"/>
        <v>28319.107814796094</v>
      </c>
      <c r="CI91" s="227">
        <f t="shared" si="564"/>
        <v>28319.107814796094</v>
      </c>
      <c r="CJ91" s="58">
        <f t="shared" si="564"/>
        <v>28319.107814796094</v>
      </c>
      <c r="CK91" s="58">
        <f t="shared" si="564"/>
        <v>28319.107814796094</v>
      </c>
      <c r="CL91" s="58">
        <f t="shared" si="564"/>
        <v>28319.107814796094</v>
      </c>
      <c r="CM91" s="227">
        <f t="shared" ref="CM91:CP91" si="565">CM90*1.23</f>
        <v>28319.107814796094</v>
      </c>
      <c r="CN91" s="58">
        <f t="shared" si="565"/>
        <v>28319.107814796094</v>
      </c>
      <c r="CO91" s="58">
        <f t="shared" si="565"/>
        <v>28319.107814796094</v>
      </c>
      <c r="CP91" s="58">
        <f t="shared" si="565"/>
        <v>28319.107814796094</v>
      </c>
      <c r="CQ91" s="227">
        <f t="shared" ref="CQ91:CT91" si="566">CQ90*1.23</f>
        <v>28319.107814796094</v>
      </c>
      <c r="CR91" s="58">
        <f t="shared" si="566"/>
        <v>28319.107814796094</v>
      </c>
      <c r="CS91" s="58">
        <f t="shared" si="566"/>
        <v>28319.107814796094</v>
      </c>
      <c r="CT91" s="58">
        <f t="shared" si="566"/>
        <v>28319.107814796094</v>
      </c>
      <c r="CU91" s="227">
        <f t="shared" ref="CU91:CX91" si="567">CU90*1.23</f>
        <v>28319.107814796094</v>
      </c>
      <c r="CV91" s="58">
        <f t="shared" si="567"/>
        <v>28319.107814796094</v>
      </c>
      <c r="CW91" s="58">
        <f t="shared" si="567"/>
        <v>28319.107814796094</v>
      </c>
      <c r="CX91" s="256">
        <f t="shared" si="567"/>
        <v>28319.107814796094</v>
      </c>
      <c r="CY91" s="58">
        <f t="shared" ref="CY91:DB91" si="568">CY90*1.23</f>
        <v>28319.107814796094</v>
      </c>
      <c r="CZ91" s="58">
        <f t="shared" si="568"/>
        <v>28319.107814796094</v>
      </c>
      <c r="DA91" s="58">
        <f t="shared" si="568"/>
        <v>28319.107814796094</v>
      </c>
      <c r="DB91" s="58">
        <f t="shared" si="568"/>
        <v>28319.107814796094</v>
      </c>
      <c r="DC91" s="74"/>
      <c r="DD91" s="74"/>
      <c r="DE91" s="74"/>
      <c r="DF91" s="74"/>
      <c r="DG91" s="74"/>
      <c r="DH91" s="74"/>
      <c r="DI91" s="74"/>
      <c r="DJ91" s="74"/>
      <c r="DK91" s="74"/>
      <c r="DL91" s="74"/>
      <c r="DM91" s="74"/>
      <c r="DN91" s="74"/>
      <c r="DO91" s="74"/>
      <c r="DP91" s="74"/>
      <c r="DQ91" s="74"/>
      <c r="DR91" s="74"/>
      <c r="DS91" s="74"/>
      <c r="DT91" s="74"/>
      <c r="DU91" s="74"/>
      <c r="DV91" s="74"/>
      <c r="DW91" s="74"/>
      <c r="DX91" s="74"/>
      <c r="DY91" s="74"/>
      <c r="DZ91" s="74"/>
      <c r="EA91" s="74"/>
      <c r="EB91" s="74"/>
      <c r="EC91" s="74"/>
      <c r="ED91" s="74"/>
      <c r="EE91" s="74"/>
      <c r="EF91" s="74"/>
      <c r="EG91" s="74"/>
      <c r="EH91" s="74"/>
      <c r="EI91" s="74"/>
      <c r="EJ91" s="74"/>
      <c r="EK91" s="74"/>
      <c r="EL91" s="74"/>
      <c r="EM91" s="74"/>
      <c r="EN91" s="74"/>
      <c r="EO91" s="74"/>
      <c r="EP91" s="74"/>
      <c r="EQ91" s="74"/>
      <c r="ER91" s="74"/>
      <c r="ES91" s="74"/>
      <c r="ET91" s="74"/>
      <c r="EU91" s="74"/>
      <c r="EV91" s="74"/>
      <c r="EW91" s="74"/>
      <c r="EX91" s="74"/>
      <c r="EY91" s="74"/>
      <c r="EZ91" s="74"/>
      <c r="FA91" s="74"/>
      <c r="FB91" s="74"/>
      <c r="FC91" s="74"/>
      <c r="FD91" s="74"/>
      <c r="FE91" s="74"/>
      <c r="FF91" s="74"/>
      <c r="FG91" s="74"/>
      <c r="FH91" s="74"/>
      <c r="FI91" s="74"/>
      <c r="FJ91" s="74"/>
      <c r="FK91" s="74"/>
      <c r="FL91" s="74"/>
      <c r="FM91" s="74"/>
      <c r="FN91" s="74"/>
      <c r="FO91" s="74"/>
      <c r="FP91" s="74"/>
      <c r="FQ91" s="74"/>
      <c r="FR91" s="74"/>
      <c r="FS91" s="74"/>
      <c r="FT91" s="74"/>
      <c r="FU91" s="74"/>
      <c r="FV91" s="74"/>
      <c r="FW91" s="74"/>
      <c r="FX91" s="74"/>
      <c r="FY91" s="74"/>
      <c r="FZ91" s="74"/>
      <c r="GA91" s="74"/>
      <c r="GB91" s="74"/>
      <c r="GC91" s="74"/>
      <c r="GD91" s="74"/>
      <c r="GE91" s="74"/>
      <c r="GF91" s="74"/>
      <c r="GG91" s="74"/>
      <c r="GH91" s="74"/>
      <c r="GI91" s="74"/>
      <c r="GJ91" s="74"/>
      <c r="GK91" s="74"/>
      <c r="GL91" s="74"/>
      <c r="GM91" s="74"/>
      <c r="GN91" s="74"/>
      <c r="GO91" s="74"/>
      <c r="GP91" s="74"/>
      <c r="GQ91" s="74"/>
      <c r="GR91" s="74"/>
      <c r="GS91" s="74"/>
      <c r="GT91" s="74"/>
      <c r="GU91" s="74"/>
      <c r="GV91" s="74"/>
      <c r="GW91" s="74"/>
      <c r="GX91" s="74"/>
      <c r="GY91" s="74"/>
      <c r="GZ91" s="74"/>
      <c r="HA91" s="74"/>
      <c r="HB91" s="74"/>
      <c r="HC91" s="74"/>
      <c r="HD91" s="74"/>
      <c r="HE91" s="74"/>
      <c r="HF91" s="74"/>
      <c r="HG91" s="74"/>
      <c r="HH91" s="74"/>
      <c r="HI91" s="74"/>
      <c r="HJ91" s="74"/>
      <c r="HK91" s="74"/>
      <c r="HL91" s="74"/>
      <c r="HM91" s="74"/>
      <c r="HN91" s="74"/>
      <c r="HO91" s="74"/>
      <c r="HP91" s="74"/>
      <c r="HQ91" s="74"/>
      <c r="HR91" s="74"/>
      <c r="HS91" s="74"/>
      <c r="HT91" s="74"/>
      <c r="HU91" s="74"/>
      <c r="HV91" s="74"/>
      <c r="HW91" s="74"/>
      <c r="HX91" s="74"/>
      <c r="HY91" s="74"/>
      <c r="HZ91" s="74"/>
      <c r="IA91" s="74"/>
      <c r="IB91" s="74"/>
      <c r="IC91" s="74"/>
      <c r="ID91" s="74"/>
      <c r="IE91" s="74"/>
      <c r="IF91" s="74"/>
      <c r="IG91" s="74"/>
      <c r="IH91" s="74"/>
      <c r="II91" s="74"/>
      <c r="IJ91" s="74"/>
      <c r="IK91" s="74"/>
      <c r="IL91" s="74"/>
      <c r="IM91" s="74"/>
      <c r="IN91" s="74"/>
      <c r="IO91" s="74"/>
      <c r="IP91" s="74"/>
      <c r="IQ91" s="74"/>
      <c r="IR91" s="74"/>
      <c r="IS91" s="74"/>
      <c r="IT91" s="74"/>
      <c r="IU91" s="74"/>
      <c r="IV91" s="74"/>
      <c r="IW91" s="74"/>
      <c r="IX91" s="74"/>
      <c r="IY91" s="74"/>
      <c r="IZ91" s="74"/>
      <c r="JA91" s="74"/>
      <c r="JB91" s="74"/>
      <c r="JC91" s="74"/>
      <c r="JD91" s="74"/>
      <c r="JE91" s="74"/>
      <c r="JF91" s="74"/>
      <c r="JG91" s="74"/>
      <c r="JH91" s="74"/>
      <c r="JI91" s="74"/>
      <c r="JJ91" s="74"/>
      <c r="JK91" s="74"/>
      <c r="JL91" s="74"/>
      <c r="JM91" s="74"/>
      <c r="JN91" s="74"/>
      <c r="JO91" s="74"/>
      <c r="JP91" s="74"/>
      <c r="JQ91" s="74"/>
      <c r="JR91" s="74"/>
      <c r="JS91" s="74"/>
      <c r="JT91" s="74"/>
      <c r="JU91" s="74"/>
      <c r="JV91" s="74"/>
      <c r="JW91" s="74"/>
      <c r="JX91" s="74"/>
      <c r="JY91" s="74"/>
      <c r="JZ91" s="74"/>
      <c r="KA91" s="74"/>
      <c r="KB91" s="74"/>
      <c r="KC91" s="74"/>
      <c r="KD91" s="74"/>
      <c r="KE91" s="74"/>
      <c r="KF91" s="74"/>
      <c r="KG91" s="74"/>
      <c r="KH91" s="74"/>
      <c r="KI91" s="74"/>
      <c r="KJ91" s="74"/>
      <c r="KK91" s="74"/>
      <c r="KL91" s="74"/>
      <c r="KM91" s="74"/>
      <c r="KN91" s="74"/>
      <c r="KO91" s="74"/>
      <c r="KP91" s="74"/>
      <c r="KQ91" s="74"/>
      <c r="KR91" s="74"/>
      <c r="KS91" s="74"/>
      <c r="KT91" s="74"/>
      <c r="KU91" s="74"/>
      <c r="KV91" s="74"/>
      <c r="KW91" s="74"/>
      <c r="KX91" s="74"/>
      <c r="KY91" s="74"/>
      <c r="KZ91" s="74"/>
      <c r="LA91" s="74"/>
      <c r="LB91" s="74"/>
      <c r="LC91" s="74"/>
      <c r="LD91" s="74"/>
      <c r="LE91" s="74"/>
      <c r="LF91" s="74"/>
      <c r="LG91" s="74"/>
      <c r="LH91" s="74"/>
      <c r="LI91" s="74"/>
      <c r="LJ91" s="74"/>
      <c r="LK91" s="74"/>
      <c r="LL91" s="74"/>
      <c r="LM91" s="74"/>
      <c r="LN91" s="74"/>
      <c r="LO91" s="74"/>
      <c r="LP91" s="74"/>
      <c r="LQ91" s="74"/>
      <c r="LR91" s="74"/>
      <c r="LS91" s="74"/>
      <c r="LT91" s="74"/>
      <c r="LU91" s="74"/>
      <c r="LV91" s="74"/>
      <c r="LW91" s="74"/>
      <c r="LX91" s="74"/>
      <c r="LY91" s="74"/>
      <c r="LZ91" s="74"/>
      <c r="MA91" s="74"/>
      <c r="MB91" s="74"/>
      <c r="MC91" s="74"/>
      <c r="MD91" s="74"/>
      <c r="ME91" s="74"/>
      <c r="MF91" s="74"/>
      <c r="MG91" s="74"/>
      <c r="MH91" s="74"/>
      <c r="MI91" s="74"/>
      <c r="MJ91" s="74"/>
      <c r="MK91" s="74"/>
      <c r="ML91" s="74"/>
      <c r="MM91" s="74"/>
      <c r="MN91" s="74"/>
      <c r="MO91" s="74"/>
      <c r="MP91" s="74"/>
      <c r="MQ91" s="74"/>
      <c r="MR91" s="74"/>
      <c r="MS91" s="74"/>
      <c r="MT91" s="74"/>
      <c r="MU91" s="74"/>
      <c r="MV91" s="74"/>
      <c r="MW91" s="74"/>
      <c r="MX91" s="74"/>
      <c r="MY91" s="74"/>
      <c r="MZ91" s="74"/>
      <c r="NA91" s="74"/>
      <c r="NB91" s="74"/>
      <c r="NC91" s="74"/>
      <c r="ND91" s="74"/>
      <c r="NE91" s="74"/>
      <c r="NF91" s="74"/>
      <c r="NG91" s="74"/>
      <c r="NH91" s="74"/>
      <c r="NI91" s="74"/>
      <c r="NJ91" s="74"/>
      <c r="NK91" s="74"/>
      <c r="NL91" s="74"/>
      <c r="NM91" s="74"/>
      <c r="NN91" s="74"/>
      <c r="NO91" s="74"/>
      <c r="NP91" s="74"/>
      <c r="NQ91" s="74"/>
      <c r="NR91" s="74"/>
      <c r="NS91" s="74"/>
      <c r="NT91" s="74"/>
      <c r="NU91" s="74"/>
      <c r="NV91" s="74"/>
      <c r="NW91" s="74"/>
      <c r="NX91" s="74"/>
      <c r="NY91" s="74"/>
      <c r="NZ91" s="74"/>
      <c r="OA91" s="74"/>
      <c r="OB91" s="74"/>
      <c r="OC91" s="74"/>
      <c r="OD91" s="74"/>
      <c r="OE91" s="74"/>
      <c r="OF91" s="74"/>
      <c r="OG91" s="74"/>
      <c r="OH91" s="74"/>
      <c r="OI91" s="74"/>
      <c r="OJ91" s="74"/>
      <c r="OK91" s="74"/>
      <c r="OL91" s="74"/>
      <c r="OM91" s="74"/>
      <c r="ON91" s="74"/>
      <c r="OO91" s="74"/>
      <c r="OP91" s="74"/>
      <c r="OQ91" s="74"/>
      <c r="OR91" s="74"/>
      <c r="OS91" s="74"/>
      <c r="OT91" s="74"/>
      <c r="OU91" s="74"/>
      <c r="OV91" s="74"/>
      <c r="OW91" s="74"/>
      <c r="OX91" s="74"/>
      <c r="OY91" s="74"/>
      <c r="OZ91" s="74"/>
      <c r="PA91" s="74"/>
      <c r="PB91" s="74"/>
      <c r="PC91" s="74"/>
      <c r="PD91" s="74"/>
      <c r="PE91" s="74"/>
      <c r="PF91" s="74"/>
      <c r="PG91" s="74"/>
      <c r="PH91" s="74"/>
      <c r="PI91" s="74"/>
      <c r="PJ91" s="74"/>
      <c r="PK91" s="74"/>
      <c r="PL91" s="74"/>
      <c r="PM91" s="74"/>
      <c r="PN91" s="74"/>
      <c r="PO91" s="74"/>
      <c r="PP91" s="74"/>
      <c r="PQ91" s="74"/>
      <c r="PR91" s="74"/>
      <c r="PS91" s="74"/>
      <c r="PT91" s="74"/>
      <c r="PU91" s="74"/>
      <c r="PV91" s="74"/>
      <c r="PW91" s="74"/>
      <c r="PX91" s="74"/>
      <c r="PY91" s="74"/>
      <c r="PZ91" s="74"/>
      <c r="QA91" s="74"/>
      <c r="QB91" s="74"/>
      <c r="QC91" s="74"/>
      <c r="QD91" s="74"/>
      <c r="QE91" s="74"/>
      <c r="QF91" s="74"/>
      <c r="QG91" s="74"/>
      <c r="QH91" s="74"/>
      <c r="QI91" s="74"/>
      <c r="QJ91" s="74"/>
      <c r="QK91" s="74"/>
      <c r="QL91" s="74"/>
      <c r="QM91" s="74"/>
      <c r="QN91" s="74"/>
      <c r="QO91" s="74"/>
      <c r="QP91" s="74"/>
      <c r="QQ91" s="74"/>
      <c r="QR91" s="74"/>
      <c r="QS91" s="74"/>
      <c r="QT91" s="74"/>
      <c r="QU91" s="74"/>
      <c r="QV91" s="74"/>
      <c r="QW91" s="74"/>
      <c r="QX91" s="74"/>
      <c r="QY91" s="74"/>
      <c r="QZ91" s="74"/>
      <c r="RA91" s="74"/>
      <c r="RB91" s="74"/>
      <c r="RC91" s="74"/>
      <c r="RD91" s="74"/>
      <c r="RE91" s="74"/>
      <c r="RF91" s="74"/>
      <c r="RG91" s="74"/>
      <c r="RH91" s="74"/>
      <c r="RI91" s="74"/>
      <c r="RJ91" s="74"/>
      <c r="RK91" s="74"/>
      <c r="RL91" s="74"/>
      <c r="RM91" s="74"/>
      <c r="RN91" s="74"/>
      <c r="RO91" s="74"/>
      <c r="RP91" s="74"/>
      <c r="RQ91" s="74"/>
      <c r="RR91" s="74"/>
      <c r="RS91" s="74"/>
      <c r="RT91" s="74"/>
      <c r="RU91" s="74"/>
      <c r="RV91" s="74"/>
      <c r="RW91" s="74"/>
      <c r="RX91" s="74"/>
      <c r="RY91" s="74"/>
      <c r="RZ91" s="74"/>
      <c r="SA91" s="74"/>
      <c r="SB91" s="74"/>
      <c r="SC91" s="74"/>
      <c r="SD91" s="74"/>
      <c r="SE91" s="74"/>
      <c r="SF91" s="74"/>
      <c r="SG91" s="74"/>
      <c r="SH91" s="74"/>
      <c r="SI91" s="74"/>
      <c r="SJ91" s="74"/>
      <c r="SK91" s="74"/>
      <c r="SL91" s="74"/>
      <c r="SM91" s="74"/>
      <c r="SN91" s="74"/>
      <c r="SO91" s="74"/>
      <c r="SP91" s="74"/>
      <c r="SQ91" s="74"/>
      <c r="SR91" s="74"/>
      <c r="SS91" s="74"/>
      <c r="ST91" s="74"/>
      <c r="SU91" s="74"/>
      <c r="SV91" s="74"/>
      <c r="SW91" s="74"/>
      <c r="SX91" s="74"/>
      <c r="SY91" s="74"/>
      <c r="SZ91" s="74"/>
      <c r="TA91" s="74"/>
      <c r="TB91" s="2"/>
      <c r="TC91" s="2"/>
      <c r="TD91" s="2"/>
      <c r="TE91" s="2"/>
      <c r="TF91" s="2"/>
      <c r="TG91" s="2"/>
      <c r="TH91" s="2"/>
      <c r="TI91" s="2"/>
      <c r="TJ91" s="2"/>
      <c r="TM91" s="87"/>
      <c r="TN91" s="87"/>
      <c r="TO91" s="87"/>
      <c r="TP91" s="87"/>
      <c r="TQ91" s="87"/>
      <c r="TR91" s="87"/>
      <c r="TS91" s="87"/>
      <c r="TT91" s="87"/>
      <c r="TU91" s="13"/>
      <c r="TV91" s="13"/>
      <c r="TW91" s="13"/>
      <c r="TX91" s="13"/>
      <c r="TY91" s="13"/>
      <c r="TZ91" s="13"/>
      <c r="UA91" s="13"/>
      <c r="UB91" s="13"/>
      <c r="UC91" s="13"/>
      <c r="UD91" s="13"/>
      <c r="UE91" s="13">
        <f t="shared" si="487"/>
        <v>28319.107814796094</v>
      </c>
      <c r="UF91" s="13">
        <f t="shared" si="488"/>
        <v>28319.107814796094</v>
      </c>
      <c r="UG91" s="13">
        <f t="shared" si="489"/>
        <v>28319.107814796094</v>
      </c>
      <c r="UH91" s="13">
        <f t="shared" si="492"/>
        <v>28319.107814796094</v>
      </c>
      <c r="UI91" s="13">
        <f t="shared" si="490"/>
        <v>28319.107814796094</v>
      </c>
      <c r="UJ91" s="13">
        <f t="shared" si="491"/>
        <v>28319.107814796094</v>
      </c>
      <c r="UK91" s="13">
        <f t="shared" si="491"/>
        <v>28319.107814796094</v>
      </c>
    </row>
    <row r="92" spans="3:557" s="67" customFormat="1" hidden="1" outlineLevel="1">
      <c r="C92" s="84"/>
      <c r="D92" s="174"/>
      <c r="E92" s="174" t="s">
        <v>5350</v>
      </c>
      <c r="F92" s="173"/>
      <c r="G92" s="168"/>
      <c r="H92" s="168"/>
      <c r="I92" s="168"/>
      <c r="J92" s="167"/>
      <c r="K92" s="166"/>
      <c r="L92" s="168"/>
      <c r="M92" s="168"/>
      <c r="N92" s="167"/>
      <c r="O92" s="166"/>
      <c r="P92" s="168"/>
      <c r="Q92" s="168"/>
      <c r="R92" s="167"/>
      <c r="S92" s="166"/>
      <c r="T92" s="168"/>
      <c r="U92" s="168"/>
      <c r="V92" s="167"/>
      <c r="W92" s="166"/>
      <c r="X92" s="168"/>
      <c r="Y92" s="168"/>
      <c r="Z92" s="167"/>
      <c r="AA92" s="166"/>
      <c r="AB92" s="168"/>
      <c r="AC92" s="168"/>
      <c r="AD92" s="167"/>
      <c r="AE92" s="166"/>
      <c r="AF92" s="168"/>
      <c r="AG92" s="168"/>
      <c r="AH92" s="167"/>
      <c r="AI92" s="166"/>
      <c r="AJ92" s="168"/>
      <c r="AK92" s="168"/>
      <c r="AL92" s="167"/>
      <c r="AM92" s="168"/>
      <c r="AN92" s="168"/>
      <c r="AO92" s="168"/>
      <c r="AP92" s="167"/>
      <c r="AQ92" s="165"/>
      <c r="AR92" s="165"/>
      <c r="AS92" s="165"/>
      <c r="AT92" s="167"/>
      <c r="AU92" s="165"/>
      <c r="AV92" s="165"/>
      <c r="AW92" s="165"/>
      <c r="AX92" s="167"/>
      <c r="AY92" s="165"/>
      <c r="AZ92" s="165"/>
      <c r="BA92" s="165"/>
      <c r="BB92" s="167"/>
      <c r="BC92" s="165"/>
      <c r="BD92" s="165"/>
      <c r="BE92" s="165"/>
      <c r="BF92" s="167"/>
      <c r="BG92" s="165"/>
      <c r="BH92" s="165"/>
      <c r="BI92" s="165"/>
      <c r="BJ92" s="167"/>
      <c r="BK92" s="165"/>
      <c r="BL92" s="165"/>
      <c r="BM92" s="165"/>
      <c r="BN92" s="167"/>
      <c r="BO92" s="165"/>
      <c r="BP92" s="165"/>
      <c r="BQ92" s="165"/>
      <c r="BR92" s="167"/>
      <c r="BS92" s="165"/>
      <c r="BT92" s="165"/>
      <c r="BU92" s="165"/>
      <c r="BV92" s="167"/>
      <c r="BW92" s="165"/>
      <c r="BX92" s="165"/>
      <c r="BY92" s="165"/>
      <c r="BZ92" s="167"/>
      <c r="CA92" s="165"/>
      <c r="CB92" s="165"/>
      <c r="CC92" s="165"/>
      <c r="CD92" s="167"/>
      <c r="CE92" s="165"/>
      <c r="CF92" s="165"/>
      <c r="CG92" s="165"/>
      <c r="CH92" s="168"/>
      <c r="CI92" s="166"/>
      <c r="CJ92" s="165"/>
      <c r="CK92" s="165"/>
      <c r="CL92" s="168"/>
      <c r="CM92" s="166">
        <f>CM91*1.22</f>
        <v>34549.311534051238</v>
      </c>
      <c r="CN92" s="165">
        <f t="shared" ref="CN92:CT92" si="569">CN91*1.22</f>
        <v>34549.311534051238</v>
      </c>
      <c r="CO92" s="165">
        <f t="shared" si="569"/>
        <v>34549.311534051238</v>
      </c>
      <c r="CP92" s="168">
        <f t="shared" si="569"/>
        <v>34549.311534051238</v>
      </c>
      <c r="CQ92" s="166">
        <f t="shared" si="569"/>
        <v>34549.311534051238</v>
      </c>
      <c r="CR92" s="165">
        <f t="shared" si="569"/>
        <v>34549.311534051238</v>
      </c>
      <c r="CS92" s="165">
        <f t="shared" si="569"/>
        <v>34549.311534051238</v>
      </c>
      <c r="CT92" s="168">
        <f t="shared" si="569"/>
        <v>34549.311534051238</v>
      </c>
      <c r="CU92" s="166">
        <f t="shared" ref="CU92:CW92" si="570">CU91*1.22</f>
        <v>34549.311534051238</v>
      </c>
      <c r="CV92" s="168">
        <f t="shared" si="570"/>
        <v>34549.311534051238</v>
      </c>
      <c r="CW92" s="168">
        <f t="shared" si="570"/>
        <v>34549.311534051238</v>
      </c>
      <c r="CX92" s="167">
        <f>CX91*1.22</f>
        <v>34549.311534051238</v>
      </c>
      <c r="CY92" s="168">
        <f t="shared" ref="CY92:DB92" si="571">CY91*1.22</f>
        <v>34549.311534051238</v>
      </c>
      <c r="CZ92" s="168">
        <f t="shared" si="571"/>
        <v>34549.311534051238</v>
      </c>
      <c r="DA92" s="168">
        <f t="shared" si="571"/>
        <v>34549.311534051238</v>
      </c>
      <c r="DB92" s="168">
        <f t="shared" si="571"/>
        <v>34549.311534051238</v>
      </c>
      <c r="DC92" s="74"/>
      <c r="DD92" s="74"/>
      <c r="DE92" s="74"/>
      <c r="DF92" s="74"/>
      <c r="DG92" s="74"/>
      <c r="DH92" s="74"/>
      <c r="DI92" s="74"/>
      <c r="DJ92" s="74"/>
      <c r="DK92" s="74"/>
      <c r="DL92" s="74"/>
      <c r="DM92" s="74"/>
      <c r="DN92" s="74"/>
      <c r="DO92" s="74"/>
      <c r="DP92" s="74"/>
      <c r="DQ92" s="74"/>
      <c r="DR92" s="74"/>
      <c r="DS92" s="74"/>
      <c r="DT92" s="74"/>
      <c r="DU92" s="74"/>
      <c r="DV92" s="74"/>
      <c r="DW92" s="74"/>
      <c r="DX92" s="74"/>
      <c r="DY92" s="74"/>
      <c r="DZ92" s="74"/>
      <c r="EA92" s="74"/>
      <c r="EB92" s="74"/>
      <c r="EC92" s="74"/>
      <c r="ED92" s="74"/>
      <c r="EE92" s="74"/>
      <c r="EF92" s="74"/>
      <c r="EG92" s="74"/>
      <c r="EH92" s="74"/>
      <c r="EI92" s="74"/>
      <c r="EJ92" s="74"/>
      <c r="EK92" s="74"/>
      <c r="EL92" s="74"/>
      <c r="EM92" s="74"/>
      <c r="EN92" s="74"/>
      <c r="EO92" s="74"/>
      <c r="EP92" s="74"/>
      <c r="EQ92" s="74"/>
      <c r="ER92" s="74"/>
      <c r="ES92" s="74"/>
      <c r="ET92" s="74"/>
      <c r="EU92" s="74"/>
      <c r="EV92" s="74"/>
      <c r="EW92" s="74"/>
      <c r="EX92" s="74"/>
      <c r="EY92" s="74"/>
      <c r="EZ92" s="74"/>
      <c r="FA92" s="74"/>
      <c r="FB92" s="74"/>
      <c r="FC92" s="74"/>
      <c r="FD92" s="74"/>
      <c r="FE92" s="74"/>
      <c r="FF92" s="74"/>
      <c r="FG92" s="74"/>
      <c r="FH92" s="74"/>
      <c r="FI92" s="74"/>
      <c r="FJ92" s="74"/>
      <c r="FK92" s="74"/>
      <c r="FL92" s="74"/>
      <c r="FM92" s="74"/>
      <c r="FN92" s="74"/>
      <c r="FO92" s="74"/>
      <c r="FP92" s="74"/>
      <c r="FQ92" s="74"/>
      <c r="FR92" s="74"/>
      <c r="FS92" s="74"/>
      <c r="FT92" s="74"/>
      <c r="FU92" s="74"/>
      <c r="FV92" s="74"/>
      <c r="FW92" s="74"/>
      <c r="FX92" s="74"/>
      <c r="FY92" s="74"/>
      <c r="FZ92" s="74"/>
      <c r="GA92" s="74"/>
      <c r="GB92" s="74"/>
      <c r="GC92" s="74"/>
      <c r="GD92" s="74"/>
      <c r="GE92" s="74"/>
      <c r="GF92" s="74"/>
      <c r="GG92" s="74"/>
      <c r="GH92" s="74"/>
      <c r="GI92" s="74"/>
      <c r="GJ92" s="74"/>
      <c r="GK92" s="74"/>
      <c r="GL92" s="74"/>
      <c r="GM92" s="74"/>
      <c r="GN92" s="74"/>
      <c r="GO92" s="74"/>
      <c r="GP92" s="74"/>
      <c r="GQ92" s="74"/>
      <c r="GR92" s="74"/>
      <c r="GS92" s="74"/>
      <c r="GT92" s="74"/>
      <c r="GU92" s="74"/>
      <c r="GV92" s="74"/>
      <c r="GW92" s="74"/>
      <c r="GX92" s="74"/>
      <c r="GY92" s="74"/>
      <c r="GZ92" s="74"/>
      <c r="HA92" s="74"/>
      <c r="HB92" s="74"/>
      <c r="HC92" s="74"/>
      <c r="HD92" s="74"/>
      <c r="HE92" s="74"/>
      <c r="HF92" s="74"/>
      <c r="HG92" s="74"/>
      <c r="HH92" s="74"/>
      <c r="HI92" s="74"/>
      <c r="HJ92" s="74"/>
      <c r="HK92" s="74"/>
      <c r="HL92" s="74"/>
      <c r="HM92" s="74"/>
      <c r="HN92" s="74"/>
      <c r="HO92" s="74"/>
      <c r="HP92" s="74"/>
      <c r="HQ92" s="74"/>
      <c r="HR92" s="74"/>
      <c r="HS92" s="74"/>
      <c r="HT92" s="74"/>
      <c r="HU92" s="74"/>
      <c r="HV92" s="74"/>
      <c r="HW92" s="74"/>
      <c r="HX92" s="74"/>
      <c r="HY92" s="74"/>
      <c r="HZ92" s="74"/>
      <c r="IA92" s="74"/>
      <c r="IB92" s="74"/>
      <c r="IC92" s="74"/>
      <c r="ID92" s="74"/>
      <c r="IE92" s="74"/>
      <c r="IF92" s="74"/>
      <c r="IG92" s="74"/>
      <c r="IH92" s="74"/>
      <c r="II92" s="74"/>
      <c r="IJ92" s="74"/>
      <c r="IK92" s="74"/>
      <c r="IL92" s="74"/>
      <c r="IM92" s="74"/>
      <c r="IN92" s="74"/>
      <c r="IO92" s="74"/>
      <c r="IP92" s="74"/>
      <c r="IQ92" s="74"/>
      <c r="IR92" s="74"/>
      <c r="IS92" s="74"/>
      <c r="IT92" s="74"/>
      <c r="IU92" s="74"/>
      <c r="IV92" s="74"/>
      <c r="IW92" s="74"/>
      <c r="IX92" s="74"/>
      <c r="IY92" s="74"/>
      <c r="IZ92" s="74"/>
      <c r="JA92" s="74"/>
      <c r="JB92" s="74"/>
      <c r="JC92" s="74"/>
      <c r="JD92" s="74"/>
      <c r="JE92" s="74"/>
      <c r="JF92" s="74"/>
      <c r="JG92" s="74"/>
      <c r="JH92" s="74"/>
      <c r="JI92" s="74"/>
      <c r="JJ92" s="74"/>
      <c r="JK92" s="74"/>
      <c r="JL92" s="74"/>
      <c r="JM92" s="74"/>
      <c r="JN92" s="74"/>
      <c r="JO92" s="74"/>
      <c r="JP92" s="74"/>
      <c r="JQ92" s="74"/>
      <c r="JR92" s="74"/>
      <c r="JS92" s="74"/>
      <c r="JT92" s="74"/>
      <c r="JU92" s="74"/>
      <c r="JV92" s="74"/>
      <c r="JW92" s="74"/>
      <c r="JX92" s="74"/>
      <c r="JY92" s="74"/>
      <c r="JZ92" s="74"/>
      <c r="KA92" s="74"/>
      <c r="KB92" s="74"/>
      <c r="KC92" s="74"/>
      <c r="KD92" s="74"/>
      <c r="KE92" s="74"/>
      <c r="KF92" s="74"/>
      <c r="KG92" s="74"/>
      <c r="KH92" s="74"/>
      <c r="KI92" s="74"/>
      <c r="KJ92" s="74"/>
      <c r="KK92" s="74"/>
      <c r="KL92" s="74"/>
      <c r="KM92" s="74"/>
      <c r="KN92" s="74"/>
      <c r="KO92" s="74"/>
      <c r="KP92" s="74"/>
      <c r="KQ92" s="74"/>
      <c r="KR92" s="74"/>
      <c r="KS92" s="74"/>
      <c r="KT92" s="74"/>
      <c r="KU92" s="74"/>
      <c r="KV92" s="74"/>
      <c r="KW92" s="74"/>
      <c r="KX92" s="74"/>
      <c r="KY92" s="74"/>
      <c r="KZ92" s="74"/>
      <c r="LA92" s="74"/>
      <c r="LB92" s="74"/>
      <c r="LC92" s="74"/>
      <c r="LD92" s="74"/>
      <c r="LE92" s="74"/>
      <c r="LF92" s="74"/>
      <c r="LG92" s="74"/>
      <c r="LH92" s="74"/>
      <c r="LI92" s="74"/>
      <c r="LJ92" s="74"/>
      <c r="LK92" s="74"/>
      <c r="LL92" s="74"/>
      <c r="LM92" s="74"/>
      <c r="LN92" s="74"/>
      <c r="LO92" s="74"/>
      <c r="LP92" s="74"/>
      <c r="LQ92" s="74"/>
      <c r="LR92" s="74"/>
      <c r="LS92" s="74"/>
      <c r="LT92" s="74"/>
      <c r="LU92" s="74"/>
      <c r="LV92" s="74"/>
      <c r="LW92" s="74"/>
      <c r="LX92" s="74"/>
      <c r="LY92" s="74"/>
      <c r="LZ92" s="74"/>
      <c r="MA92" s="74"/>
      <c r="MB92" s="74"/>
      <c r="MC92" s="74"/>
      <c r="MD92" s="74"/>
      <c r="ME92" s="74"/>
      <c r="MF92" s="74"/>
      <c r="MG92" s="74"/>
      <c r="MH92" s="74"/>
      <c r="MI92" s="74"/>
      <c r="MJ92" s="74"/>
      <c r="MK92" s="74"/>
      <c r="ML92" s="74"/>
      <c r="MM92" s="74"/>
      <c r="MN92" s="74"/>
      <c r="MO92" s="74"/>
      <c r="MP92" s="74"/>
      <c r="MQ92" s="74"/>
      <c r="MR92" s="74"/>
      <c r="MS92" s="74"/>
      <c r="MT92" s="74"/>
      <c r="MU92" s="74"/>
      <c r="MV92" s="74"/>
      <c r="MW92" s="74"/>
      <c r="MX92" s="74"/>
      <c r="MY92" s="74"/>
      <c r="MZ92" s="74"/>
      <c r="NA92" s="74"/>
      <c r="NB92" s="74"/>
      <c r="NC92" s="74"/>
      <c r="ND92" s="74"/>
      <c r="NE92" s="74"/>
      <c r="NF92" s="74"/>
      <c r="NG92" s="74"/>
      <c r="NH92" s="74"/>
      <c r="NI92" s="74"/>
      <c r="NJ92" s="74"/>
      <c r="NK92" s="74"/>
      <c r="NL92" s="74"/>
      <c r="NM92" s="74"/>
      <c r="NN92" s="74"/>
      <c r="NO92" s="74"/>
      <c r="NP92" s="74"/>
      <c r="NQ92" s="74"/>
      <c r="NR92" s="74"/>
      <c r="NS92" s="74"/>
      <c r="NT92" s="74"/>
      <c r="NU92" s="74"/>
      <c r="NV92" s="74"/>
      <c r="NW92" s="74"/>
      <c r="NX92" s="74"/>
      <c r="NY92" s="74"/>
      <c r="NZ92" s="74"/>
      <c r="OA92" s="74"/>
      <c r="OB92" s="74"/>
      <c r="OC92" s="74"/>
      <c r="OD92" s="74"/>
      <c r="OE92" s="74"/>
      <c r="OF92" s="74"/>
      <c r="OG92" s="74"/>
      <c r="OH92" s="74"/>
      <c r="OI92" s="74"/>
      <c r="OJ92" s="74"/>
      <c r="OK92" s="74"/>
      <c r="OL92" s="74"/>
      <c r="OM92" s="74"/>
      <c r="ON92" s="74"/>
      <c r="OO92" s="74"/>
      <c r="OP92" s="74"/>
      <c r="OQ92" s="74"/>
      <c r="OR92" s="74"/>
      <c r="OS92" s="74"/>
      <c r="OT92" s="74"/>
      <c r="OU92" s="74"/>
      <c r="OV92" s="74"/>
      <c r="OW92" s="74"/>
      <c r="OX92" s="74"/>
      <c r="OY92" s="74"/>
      <c r="OZ92" s="74"/>
      <c r="PA92" s="74"/>
      <c r="PB92" s="74"/>
      <c r="PC92" s="74"/>
      <c r="PD92" s="74"/>
      <c r="PE92" s="74"/>
      <c r="PF92" s="74"/>
      <c r="PG92" s="74"/>
      <c r="PH92" s="74"/>
      <c r="PI92" s="74"/>
      <c r="PJ92" s="74"/>
      <c r="PK92" s="74"/>
      <c r="PL92" s="74"/>
      <c r="PM92" s="74"/>
      <c r="PN92" s="74"/>
      <c r="PO92" s="74"/>
      <c r="PP92" s="74"/>
      <c r="PQ92" s="74"/>
      <c r="PR92" s="74"/>
      <c r="PS92" s="74"/>
      <c r="PT92" s="74"/>
      <c r="PU92" s="74"/>
      <c r="PV92" s="74"/>
      <c r="PW92" s="74"/>
      <c r="PX92" s="74"/>
      <c r="PY92" s="74"/>
      <c r="PZ92" s="74"/>
      <c r="QA92" s="74"/>
      <c r="QB92" s="74"/>
      <c r="QC92" s="74"/>
      <c r="QD92" s="74"/>
      <c r="QE92" s="74"/>
      <c r="QF92" s="74"/>
      <c r="QG92" s="74"/>
      <c r="QH92" s="74"/>
      <c r="QI92" s="74"/>
      <c r="QJ92" s="74"/>
      <c r="QK92" s="74"/>
      <c r="QL92" s="74"/>
      <c r="QM92" s="74"/>
      <c r="QN92" s="74"/>
      <c r="QO92" s="74"/>
      <c r="QP92" s="74"/>
      <c r="QQ92" s="74"/>
      <c r="QR92" s="74"/>
      <c r="QS92" s="74"/>
      <c r="QT92" s="74"/>
      <c r="QU92" s="74"/>
      <c r="QV92" s="74"/>
      <c r="QW92" s="74"/>
      <c r="QX92" s="74"/>
      <c r="QY92" s="74"/>
      <c r="QZ92" s="74"/>
      <c r="RA92" s="74"/>
      <c r="RB92" s="74"/>
      <c r="RC92" s="74"/>
      <c r="RD92" s="74"/>
      <c r="RE92" s="74"/>
      <c r="RF92" s="74"/>
      <c r="RG92" s="74"/>
      <c r="RH92" s="74"/>
      <c r="RI92" s="74"/>
      <c r="RJ92" s="74"/>
      <c r="RK92" s="74"/>
      <c r="RL92" s="74"/>
      <c r="RM92" s="74"/>
      <c r="RN92" s="74"/>
      <c r="RO92" s="74"/>
      <c r="RP92" s="74"/>
      <c r="RQ92" s="74"/>
      <c r="RR92" s="74"/>
      <c r="RS92" s="74"/>
      <c r="RT92" s="74"/>
      <c r="RU92" s="74"/>
      <c r="RV92" s="74"/>
      <c r="RW92" s="74"/>
      <c r="RX92" s="74"/>
      <c r="RY92" s="74"/>
      <c r="RZ92" s="74"/>
      <c r="SA92" s="74"/>
      <c r="SB92" s="74"/>
      <c r="SC92" s="74"/>
      <c r="SD92" s="74"/>
      <c r="SE92" s="74"/>
      <c r="SF92" s="74"/>
      <c r="SG92" s="74"/>
      <c r="SH92" s="74"/>
      <c r="SI92" s="74"/>
      <c r="SJ92" s="74"/>
      <c r="SK92" s="74"/>
      <c r="SL92" s="74"/>
      <c r="SM92" s="74"/>
      <c r="SN92" s="74"/>
      <c r="SO92" s="74"/>
      <c r="SP92" s="74"/>
      <c r="SQ92" s="74"/>
      <c r="SR92" s="74"/>
      <c r="SS92" s="74"/>
      <c r="ST92" s="74"/>
      <c r="SU92" s="74"/>
      <c r="SV92" s="74"/>
      <c r="SW92" s="74"/>
      <c r="SX92" s="74"/>
      <c r="SY92" s="74"/>
      <c r="SZ92" s="74"/>
      <c r="TA92" s="74"/>
      <c r="TB92" s="2"/>
      <c r="TC92" s="2"/>
      <c r="TD92" s="2"/>
      <c r="TE92" s="2"/>
      <c r="TF92" s="2"/>
      <c r="TG92" s="2"/>
      <c r="TH92" s="2"/>
      <c r="TI92" s="2"/>
      <c r="TJ92" s="2"/>
      <c r="TM92" s="164"/>
      <c r="TN92" s="164"/>
      <c r="TO92" s="164"/>
      <c r="TP92" s="164"/>
      <c r="TQ92" s="164"/>
      <c r="TR92" s="164"/>
      <c r="TS92" s="164"/>
      <c r="TT92" s="164"/>
      <c r="TU92" s="164"/>
      <c r="TV92" s="164"/>
      <c r="TW92" s="164"/>
      <c r="TX92" s="165"/>
      <c r="TY92" s="165"/>
      <c r="TZ92" s="165"/>
      <c r="UA92" s="165"/>
      <c r="UB92" s="165"/>
      <c r="UC92" s="165"/>
      <c r="UD92" s="165"/>
      <c r="UE92" s="165"/>
      <c r="UF92" s="165"/>
      <c r="UG92" s="165"/>
      <c r="UH92" s="165">
        <f>AVERAGE(CM92:CP92)</f>
        <v>34549.311534051238</v>
      </c>
      <c r="UI92" s="165">
        <f>AVERAGEIF($G$2:$SZ$2,UI$2,$G92:$SZ92)</f>
        <v>34549.311534051238</v>
      </c>
      <c r="UJ92" s="165">
        <f t="shared" si="491"/>
        <v>34549.311534051238</v>
      </c>
      <c r="UK92" s="165">
        <f t="shared" si="491"/>
        <v>34549.311534051238</v>
      </c>
    </row>
    <row r="93" spans="3:557" s="67" customFormat="1" hidden="1" outlineLevel="1">
      <c r="C93" s="84"/>
      <c r="E93" s="93"/>
      <c r="F93" s="210"/>
      <c r="G93" s="251"/>
      <c r="H93" s="251"/>
      <c r="I93" s="251"/>
      <c r="J93" s="250"/>
      <c r="K93" s="223"/>
      <c r="L93" s="251"/>
      <c r="M93" s="251"/>
      <c r="N93" s="250"/>
      <c r="O93" s="223"/>
      <c r="P93" s="251"/>
      <c r="Q93" s="251"/>
      <c r="R93" s="250"/>
      <c r="S93" s="223"/>
      <c r="T93" s="251"/>
      <c r="U93" s="251"/>
      <c r="V93" s="250"/>
      <c r="W93" s="223"/>
      <c r="X93" s="251"/>
      <c r="Y93" s="251"/>
      <c r="Z93" s="250"/>
      <c r="AA93" s="223"/>
      <c r="AB93" s="251"/>
      <c r="AC93" s="251"/>
      <c r="AD93" s="250"/>
      <c r="AE93" s="223"/>
      <c r="AF93" s="251"/>
      <c r="AG93" s="251"/>
      <c r="AH93" s="250"/>
      <c r="AI93" s="223"/>
      <c r="AJ93" s="251"/>
      <c r="AK93" s="251"/>
      <c r="AL93" s="250"/>
      <c r="AM93" s="223"/>
      <c r="AN93" s="251"/>
      <c r="AO93" s="251"/>
      <c r="AP93" s="250"/>
      <c r="AQ93" s="94"/>
      <c r="AR93" s="726"/>
      <c r="AS93" s="94"/>
      <c r="AT93" s="250"/>
      <c r="AU93" s="94"/>
      <c r="AV93" s="94"/>
      <c r="AW93" s="94"/>
      <c r="AX93" s="250"/>
      <c r="AY93" s="94"/>
      <c r="AZ93" s="94"/>
      <c r="BA93" s="94"/>
      <c r="BB93" s="250"/>
      <c r="BC93" s="94"/>
      <c r="BD93" s="94"/>
      <c r="BE93" s="94"/>
      <c r="BF93" s="250"/>
      <c r="BG93" s="94"/>
      <c r="BH93" s="94"/>
      <c r="BI93" s="94"/>
      <c r="BJ93" s="250"/>
      <c r="BK93" s="94"/>
      <c r="BL93" s="94"/>
      <c r="BM93" s="94"/>
      <c r="BN93" s="250"/>
      <c r="BO93" s="94"/>
      <c r="BP93" s="94"/>
      <c r="BQ93" s="94"/>
      <c r="BR93" s="250"/>
      <c r="BS93" s="94"/>
      <c r="BT93" s="94"/>
      <c r="BU93" s="94"/>
      <c r="BV93" s="250"/>
      <c r="BW93" s="94"/>
      <c r="BX93" s="94"/>
      <c r="BY93" s="94"/>
      <c r="BZ93" s="250"/>
      <c r="CA93" s="94"/>
      <c r="CB93" s="94"/>
      <c r="CC93" s="94"/>
      <c r="CD93" s="250"/>
      <c r="CE93" s="94"/>
      <c r="CF93" s="94"/>
      <c r="CG93" s="94"/>
      <c r="CH93" s="251"/>
      <c r="CI93" s="223"/>
      <c r="CJ93" s="251"/>
      <c r="CK93" s="251"/>
      <c r="CL93" s="251"/>
      <c r="CM93" s="223"/>
      <c r="CN93" s="251"/>
      <c r="CO93" s="251"/>
      <c r="CP93" s="251"/>
      <c r="CQ93" s="223"/>
      <c r="CR93" s="251"/>
      <c r="CS93" s="251"/>
      <c r="CT93" s="251"/>
      <c r="CU93" s="223"/>
      <c r="CV93" s="251"/>
      <c r="CW93" s="251"/>
      <c r="CX93" s="250"/>
      <c r="CY93" s="251"/>
      <c r="CZ93" s="251"/>
      <c r="DA93" s="251"/>
      <c r="DB93" s="251"/>
      <c r="DC93" s="74"/>
      <c r="DD93" s="74"/>
      <c r="DE93" s="74"/>
      <c r="DF93" s="74"/>
      <c r="DG93" s="74"/>
      <c r="DH93" s="74"/>
      <c r="DI93" s="74"/>
      <c r="DJ93" s="74"/>
      <c r="DK93" s="74"/>
      <c r="DL93" s="74"/>
      <c r="DM93" s="74"/>
      <c r="DN93" s="74"/>
      <c r="DO93" s="74"/>
      <c r="DP93" s="74"/>
      <c r="DQ93" s="74"/>
      <c r="DR93" s="74"/>
      <c r="DS93" s="74"/>
      <c r="DT93" s="74"/>
      <c r="DU93" s="74"/>
      <c r="DV93" s="74"/>
      <c r="DW93" s="74"/>
      <c r="DX93" s="74"/>
      <c r="DY93" s="74"/>
      <c r="DZ93" s="74"/>
      <c r="EA93" s="74"/>
      <c r="EB93" s="74"/>
      <c r="EC93" s="74"/>
      <c r="ED93" s="74"/>
      <c r="EE93" s="74"/>
      <c r="EF93" s="74"/>
      <c r="EG93" s="74"/>
      <c r="EH93" s="74"/>
      <c r="EI93" s="74"/>
      <c r="EJ93" s="74"/>
      <c r="EK93" s="74"/>
      <c r="EL93" s="74"/>
      <c r="EM93" s="74"/>
      <c r="EN93" s="74"/>
      <c r="EO93" s="74"/>
      <c r="EP93" s="74"/>
      <c r="EQ93" s="74"/>
      <c r="ER93" s="74"/>
      <c r="ES93" s="74"/>
      <c r="ET93" s="74"/>
      <c r="EU93" s="74"/>
      <c r="EV93" s="74"/>
      <c r="EW93" s="74"/>
      <c r="EX93" s="74"/>
      <c r="EY93" s="74"/>
      <c r="EZ93" s="74"/>
      <c r="FA93" s="74"/>
      <c r="FB93" s="74"/>
      <c r="FC93" s="74"/>
      <c r="FD93" s="74"/>
      <c r="FE93" s="74"/>
      <c r="FF93" s="74"/>
      <c r="FG93" s="74"/>
      <c r="FH93" s="74"/>
      <c r="FI93" s="74"/>
      <c r="FJ93" s="74"/>
      <c r="FK93" s="74"/>
      <c r="FL93" s="74"/>
      <c r="FM93" s="74"/>
      <c r="FN93" s="74"/>
      <c r="FO93" s="74"/>
      <c r="FP93" s="74"/>
      <c r="FQ93" s="74"/>
      <c r="FR93" s="74"/>
      <c r="FS93" s="74"/>
      <c r="FT93" s="74"/>
      <c r="FU93" s="74"/>
      <c r="FV93" s="74"/>
      <c r="FW93" s="74"/>
      <c r="FX93" s="74"/>
      <c r="FY93" s="74"/>
      <c r="FZ93" s="74"/>
      <c r="GA93" s="74"/>
      <c r="GB93" s="74"/>
      <c r="GC93" s="74"/>
      <c r="GD93" s="74"/>
      <c r="GE93" s="74"/>
      <c r="GF93" s="74"/>
      <c r="GG93" s="74"/>
      <c r="GH93" s="74"/>
      <c r="GI93" s="74"/>
      <c r="GJ93" s="74"/>
      <c r="GK93" s="74"/>
      <c r="GL93" s="74"/>
      <c r="GM93" s="74"/>
      <c r="GN93" s="74"/>
      <c r="GO93" s="74"/>
      <c r="GP93" s="74"/>
      <c r="GQ93" s="74"/>
      <c r="GR93" s="74"/>
      <c r="GS93" s="74"/>
      <c r="GT93" s="74"/>
      <c r="GU93" s="74"/>
      <c r="GV93" s="74"/>
      <c r="GW93" s="74"/>
      <c r="GX93" s="74"/>
      <c r="GY93" s="74"/>
      <c r="GZ93" s="74"/>
      <c r="HA93" s="74"/>
      <c r="HB93" s="74"/>
      <c r="HC93" s="74"/>
      <c r="HD93" s="74"/>
      <c r="HE93" s="74"/>
      <c r="HF93" s="74"/>
      <c r="HG93" s="74"/>
      <c r="HH93" s="74"/>
      <c r="HI93" s="74"/>
      <c r="HJ93" s="74"/>
      <c r="HK93" s="74"/>
      <c r="HL93" s="74"/>
      <c r="HM93" s="74"/>
      <c r="HN93" s="74"/>
      <c r="HO93" s="74"/>
      <c r="HP93" s="74"/>
      <c r="HQ93" s="74"/>
      <c r="HR93" s="74"/>
      <c r="HS93" s="74"/>
      <c r="HT93" s="74"/>
      <c r="HU93" s="74"/>
      <c r="HV93" s="74"/>
      <c r="HW93" s="74"/>
      <c r="HX93" s="74"/>
      <c r="HY93" s="74"/>
      <c r="HZ93" s="74"/>
      <c r="IA93" s="74"/>
      <c r="IB93" s="74"/>
      <c r="IC93" s="74"/>
      <c r="ID93" s="74"/>
      <c r="IE93" s="74"/>
      <c r="IF93" s="74"/>
      <c r="IG93" s="74"/>
      <c r="IH93" s="74"/>
      <c r="II93" s="74"/>
      <c r="IJ93" s="74"/>
      <c r="IK93" s="74"/>
      <c r="IL93" s="74"/>
      <c r="IM93" s="74"/>
      <c r="IN93" s="74"/>
      <c r="IO93" s="74"/>
      <c r="IP93" s="74"/>
      <c r="IQ93" s="74"/>
      <c r="IR93" s="74"/>
      <c r="IS93" s="74"/>
      <c r="IT93" s="74"/>
      <c r="IU93" s="74"/>
      <c r="IV93" s="74"/>
      <c r="IW93" s="74"/>
      <c r="IX93" s="74"/>
      <c r="IY93" s="74"/>
      <c r="IZ93" s="74"/>
      <c r="JA93" s="74"/>
      <c r="JB93" s="74"/>
      <c r="JC93" s="74"/>
      <c r="JD93" s="74"/>
      <c r="JE93" s="74"/>
      <c r="JF93" s="74"/>
      <c r="JG93" s="74"/>
      <c r="JH93" s="74"/>
      <c r="JI93" s="74"/>
      <c r="JJ93" s="74"/>
      <c r="JK93" s="74"/>
      <c r="JL93" s="74"/>
      <c r="JM93" s="74"/>
      <c r="JN93" s="74"/>
      <c r="JO93" s="74"/>
      <c r="JP93" s="74"/>
      <c r="JQ93" s="74"/>
      <c r="JR93" s="74"/>
      <c r="JS93" s="74"/>
      <c r="JT93" s="74"/>
      <c r="JU93" s="74"/>
      <c r="JV93" s="74"/>
      <c r="JW93" s="74"/>
      <c r="JX93" s="74"/>
      <c r="JY93" s="74"/>
      <c r="JZ93" s="74"/>
      <c r="KA93" s="74"/>
      <c r="KB93" s="74"/>
      <c r="KC93" s="74"/>
      <c r="KD93" s="74"/>
      <c r="KE93" s="74"/>
      <c r="KF93" s="74"/>
      <c r="KG93" s="74"/>
      <c r="KH93" s="74"/>
      <c r="KI93" s="74"/>
      <c r="KJ93" s="74"/>
      <c r="KK93" s="74"/>
      <c r="KL93" s="74"/>
      <c r="KM93" s="74"/>
      <c r="KN93" s="74"/>
      <c r="KO93" s="74"/>
      <c r="KP93" s="74"/>
      <c r="KQ93" s="74"/>
      <c r="KR93" s="74"/>
      <c r="KS93" s="74"/>
      <c r="KT93" s="74"/>
      <c r="KU93" s="74"/>
      <c r="KV93" s="74"/>
      <c r="KW93" s="74"/>
      <c r="KX93" s="74"/>
      <c r="KY93" s="74"/>
      <c r="KZ93" s="74"/>
      <c r="LA93" s="74"/>
      <c r="LB93" s="74"/>
      <c r="LC93" s="74"/>
      <c r="LD93" s="74"/>
      <c r="LE93" s="74"/>
      <c r="LF93" s="74"/>
      <c r="LG93" s="74"/>
      <c r="LH93" s="74"/>
      <c r="LI93" s="74"/>
      <c r="LJ93" s="74"/>
      <c r="LK93" s="74"/>
      <c r="LL93" s="74"/>
      <c r="LM93" s="74"/>
      <c r="LN93" s="74"/>
      <c r="LO93" s="74"/>
      <c r="LP93" s="74"/>
      <c r="LQ93" s="74"/>
      <c r="LR93" s="74"/>
      <c r="LS93" s="74"/>
      <c r="LT93" s="74"/>
      <c r="LU93" s="74"/>
      <c r="LV93" s="74"/>
      <c r="LW93" s="74"/>
      <c r="LX93" s="74"/>
      <c r="LY93" s="74"/>
      <c r="LZ93" s="74"/>
      <c r="MA93" s="74"/>
      <c r="MB93" s="74"/>
      <c r="MC93" s="74"/>
      <c r="MD93" s="74"/>
      <c r="ME93" s="74"/>
      <c r="MF93" s="74"/>
      <c r="MG93" s="74"/>
      <c r="MH93" s="74"/>
      <c r="MI93" s="74"/>
      <c r="MJ93" s="74"/>
      <c r="MK93" s="74"/>
      <c r="ML93" s="74"/>
      <c r="MM93" s="74"/>
      <c r="MN93" s="74"/>
      <c r="MO93" s="74"/>
      <c r="MP93" s="74"/>
      <c r="MQ93" s="74"/>
      <c r="MR93" s="74"/>
      <c r="MS93" s="74"/>
      <c r="MT93" s="74"/>
      <c r="MU93" s="74"/>
      <c r="MV93" s="74"/>
      <c r="MW93" s="74"/>
      <c r="MX93" s="74"/>
      <c r="MY93" s="74"/>
      <c r="MZ93" s="74"/>
      <c r="NA93" s="74"/>
      <c r="NB93" s="74"/>
      <c r="NC93" s="74"/>
      <c r="ND93" s="74"/>
      <c r="NE93" s="74"/>
      <c r="NF93" s="74"/>
      <c r="NG93" s="74"/>
      <c r="NH93" s="74"/>
      <c r="NI93" s="74"/>
      <c r="NJ93" s="74"/>
      <c r="NK93" s="74"/>
      <c r="NL93" s="74"/>
      <c r="NM93" s="74"/>
      <c r="NN93" s="74"/>
      <c r="NO93" s="74"/>
      <c r="NP93" s="74"/>
      <c r="NQ93" s="74"/>
      <c r="NR93" s="74"/>
      <c r="NS93" s="74"/>
      <c r="NT93" s="74"/>
      <c r="NU93" s="74"/>
      <c r="NV93" s="74"/>
      <c r="NW93" s="74"/>
      <c r="NX93" s="74"/>
      <c r="NY93" s="74"/>
      <c r="NZ93" s="74"/>
      <c r="OA93" s="74"/>
      <c r="OB93" s="74"/>
      <c r="OC93" s="74"/>
      <c r="OD93" s="74"/>
      <c r="OE93" s="74"/>
      <c r="OF93" s="74"/>
      <c r="OG93" s="74"/>
      <c r="OH93" s="74"/>
      <c r="OI93" s="74"/>
      <c r="OJ93" s="74"/>
      <c r="OK93" s="74"/>
      <c r="OL93" s="74"/>
      <c r="OM93" s="74"/>
      <c r="ON93" s="74"/>
      <c r="OO93" s="74"/>
      <c r="OP93" s="74"/>
      <c r="OQ93" s="74"/>
      <c r="OR93" s="74"/>
      <c r="OS93" s="74"/>
      <c r="OT93" s="74"/>
      <c r="OU93" s="74"/>
      <c r="OV93" s="74"/>
      <c r="OW93" s="74"/>
      <c r="OX93" s="74"/>
      <c r="OY93" s="74"/>
      <c r="OZ93" s="74"/>
      <c r="PA93" s="74"/>
      <c r="PB93" s="74"/>
      <c r="PC93" s="74"/>
      <c r="PD93" s="74"/>
      <c r="PE93" s="74"/>
      <c r="PF93" s="74"/>
      <c r="PG93" s="74"/>
      <c r="PH93" s="74"/>
      <c r="PI93" s="74"/>
      <c r="PJ93" s="74"/>
      <c r="PK93" s="74"/>
      <c r="PL93" s="74"/>
      <c r="PM93" s="74"/>
      <c r="PN93" s="74"/>
      <c r="PO93" s="74"/>
      <c r="PP93" s="74"/>
      <c r="PQ93" s="74"/>
      <c r="PR93" s="74"/>
      <c r="PS93" s="74"/>
      <c r="PT93" s="74"/>
      <c r="PU93" s="74"/>
      <c r="PV93" s="74"/>
      <c r="PW93" s="74"/>
      <c r="PX93" s="74"/>
      <c r="PY93" s="74"/>
      <c r="PZ93" s="74"/>
      <c r="QA93" s="74"/>
      <c r="QB93" s="74"/>
      <c r="QC93" s="74"/>
      <c r="QD93" s="74"/>
      <c r="QE93" s="74"/>
      <c r="QF93" s="74"/>
      <c r="QG93" s="74"/>
      <c r="QH93" s="74"/>
      <c r="QI93" s="74"/>
      <c r="QJ93" s="74"/>
      <c r="QK93" s="74"/>
      <c r="QL93" s="74"/>
      <c r="QM93" s="74"/>
      <c r="QN93" s="74"/>
      <c r="QO93" s="74"/>
      <c r="QP93" s="74"/>
      <c r="QQ93" s="74"/>
      <c r="QR93" s="74"/>
      <c r="QS93" s="74"/>
      <c r="QT93" s="74"/>
      <c r="QU93" s="74"/>
      <c r="QV93" s="74"/>
      <c r="QW93" s="74"/>
      <c r="QX93" s="74"/>
      <c r="QY93" s="74"/>
      <c r="QZ93" s="74"/>
      <c r="RA93" s="74"/>
      <c r="RB93" s="74"/>
      <c r="RC93" s="74"/>
      <c r="RD93" s="74"/>
      <c r="RE93" s="74"/>
      <c r="RF93" s="74"/>
      <c r="RG93" s="74"/>
      <c r="RH93" s="74"/>
      <c r="RI93" s="74"/>
      <c r="RJ93" s="74"/>
      <c r="RK93" s="74"/>
      <c r="RL93" s="74"/>
      <c r="RM93" s="74"/>
      <c r="RN93" s="74"/>
      <c r="RO93" s="74"/>
      <c r="RP93" s="74"/>
      <c r="RQ93" s="74"/>
      <c r="RR93" s="74"/>
      <c r="RS93" s="74"/>
      <c r="RT93" s="74"/>
      <c r="RU93" s="74"/>
      <c r="RV93" s="74"/>
      <c r="RW93" s="74"/>
      <c r="RX93" s="74"/>
      <c r="RY93" s="74"/>
      <c r="RZ93" s="74"/>
      <c r="SA93" s="74"/>
      <c r="SB93" s="74"/>
      <c r="SC93" s="74"/>
      <c r="SD93" s="74"/>
      <c r="SE93" s="74"/>
      <c r="SF93" s="74"/>
      <c r="SG93" s="74"/>
      <c r="SH93" s="74"/>
      <c r="SI93" s="74"/>
      <c r="SJ93" s="74"/>
      <c r="SK93" s="74"/>
      <c r="SL93" s="74"/>
      <c r="SM93" s="74"/>
      <c r="SN93" s="74"/>
      <c r="SO93" s="74"/>
      <c r="SP93" s="74"/>
      <c r="SQ93" s="74"/>
      <c r="SR93" s="74"/>
      <c r="SS93" s="74"/>
      <c r="ST93" s="74"/>
      <c r="SU93" s="74"/>
      <c r="SV93" s="74"/>
      <c r="SW93" s="74"/>
      <c r="SX93" s="74"/>
      <c r="SY93" s="74"/>
      <c r="SZ93" s="74"/>
      <c r="TA93" s="74"/>
      <c r="TB93" s="2"/>
      <c r="TC93" s="2"/>
      <c r="TD93" s="2"/>
      <c r="TE93" s="2"/>
      <c r="TF93" s="2"/>
      <c r="TG93" s="2"/>
      <c r="TH93" s="2"/>
      <c r="TI93" s="2"/>
      <c r="TJ93" s="2"/>
      <c r="TM93" s="85"/>
      <c r="TN93" s="85"/>
      <c r="TO93" s="85"/>
      <c r="TP93" s="85"/>
      <c r="TQ93" s="85"/>
      <c r="TR93" s="85"/>
      <c r="TS93" s="85"/>
      <c r="TT93" s="86"/>
      <c r="TU93" s="86"/>
      <c r="TV93" s="85"/>
      <c r="TW93" s="85"/>
      <c r="TX93" s="85"/>
      <c r="TY93" s="85"/>
      <c r="TZ93" s="85"/>
      <c r="UA93" s="85"/>
      <c r="UB93" s="85"/>
    </row>
    <row r="94" spans="3:557" s="67" customFormat="1" hidden="1" outlineLevel="1">
      <c r="C94" s="84"/>
      <c r="D94" s="76" t="s">
        <v>133</v>
      </c>
      <c r="E94" s="23"/>
      <c r="F94" s="209"/>
      <c r="G94" s="247"/>
      <c r="H94" s="247"/>
      <c r="I94" s="247"/>
      <c r="J94" s="246"/>
      <c r="K94" s="221"/>
      <c r="L94" s="247"/>
      <c r="M94" s="247"/>
      <c r="N94" s="246"/>
      <c r="O94" s="221"/>
      <c r="P94" s="247"/>
      <c r="Q94" s="247"/>
      <c r="R94" s="246"/>
      <c r="S94" s="221"/>
      <c r="T94" s="247"/>
      <c r="U94" s="247"/>
      <c r="V94" s="246"/>
      <c r="W94" s="221"/>
      <c r="X94" s="247"/>
      <c r="Y94" s="247"/>
      <c r="Z94" s="246"/>
      <c r="AA94" s="221"/>
      <c r="AB94" s="247"/>
      <c r="AC94" s="247"/>
      <c r="AD94" s="246"/>
      <c r="AE94" s="221"/>
      <c r="AF94" s="247"/>
      <c r="AG94" s="247"/>
      <c r="AH94" s="246"/>
      <c r="AI94" s="221"/>
      <c r="AJ94" s="247"/>
      <c r="AK94" s="247"/>
      <c r="AL94" s="246"/>
      <c r="AM94" s="221"/>
      <c r="AN94" s="247"/>
      <c r="AO94" s="247"/>
      <c r="AP94" s="246"/>
      <c r="AQ94" s="124"/>
      <c r="AR94" s="124"/>
      <c r="AS94" s="124"/>
      <c r="AT94" s="246"/>
      <c r="AU94" s="124"/>
      <c r="AV94" s="124"/>
      <c r="AW94" s="124"/>
      <c r="AX94" s="246"/>
      <c r="AY94" s="124"/>
      <c r="AZ94" s="124"/>
      <c r="BA94" s="124"/>
      <c r="BB94" s="246"/>
      <c r="BC94" s="124"/>
      <c r="BD94" s="124"/>
      <c r="BE94" s="124"/>
      <c r="BF94" s="246"/>
      <c r="BG94" s="124"/>
      <c r="BH94" s="124"/>
      <c r="BI94" s="124"/>
      <c r="BJ94" s="246"/>
      <c r="BK94" s="124"/>
      <c r="BL94" s="124"/>
      <c r="BM94" s="124"/>
      <c r="BN94" s="246"/>
      <c r="BO94" s="124"/>
      <c r="BP94" s="124"/>
      <c r="BQ94" s="124"/>
      <c r="BR94" s="246"/>
      <c r="BS94" s="124"/>
      <c r="BT94" s="124"/>
      <c r="BU94" s="124"/>
      <c r="BV94" s="246"/>
      <c r="BW94" s="124"/>
      <c r="BX94" s="124"/>
      <c r="BY94" s="124"/>
      <c r="BZ94" s="246"/>
      <c r="CA94" s="124"/>
      <c r="CB94" s="124"/>
      <c r="CC94" s="124"/>
      <c r="CD94" s="246"/>
      <c r="CE94" s="124"/>
      <c r="CF94" s="124"/>
      <c r="CG94" s="124"/>
      <c r="CH94" s="247"/>
      <c r="CI94" s="221"/>
      <c r="CJ94" s="247"/>
      <c r="CK94" s="247"/>
      <c r="CL94" s="247"/>
      <c r="CM94" s="221"/>
      <c r="CN94" s="247"/>
      <c r="CO94" s="247"/>
      <c r="CP94" s="247"/>
      <c r="CQ94" s="221"/>
      <c r="CR94" s="247"/>
      <c r="CS94" s="247"/>
      <c r="CT94" s="247"/>
      <c r="CU94" s="221"/>
      <c r="CV94" s="247"/>
      <c r="CW94" s="247"/>
      <c r="CX94" s="246"/>
      <c r="CY94" s="247"/>
      <c r="CZ94" s="247"/>
      <c r="DA94" s="247"/>
      <c r="DB94" s="247"/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4"/>
      <c r="FF94" s="74"/>
      <c r="FG94" s="74"/>
      <c r="FH94" s="74"/>
      <c r="FI94" s="74"/>
      <c r="FJ94" s="74"/>
      <c r="FK94" s="74"/>
      <c r="FL94" s="74"/>
      <c r="FM94" s="74"/>
      <c r="FN94" s="74"/>
      <c r="FO94" s="74"/>
      <c r="FP94" s="74"/>
      <c r="FQ94" s="74"/>
      <c r="FR94" s="74"/>
      <c r="FS94" s="74"/>
      <c r="FT94" s="74"/>
      <c r="FU94" s="74"/>
      <c r="FV94" s="74"/>
      <c r="FW94" s="74"/>
      <c r="FX94" s="74"/>
      <c r="FY94" s="74"/>
      <c r="FZ94" s="74"/>
      <c r="GA94" s="74"/>
      <c r="GB94" s="74"/>
      <c r="GC94" s="74"/>
      <c r="GD94" s="74"/>
      <c r="GE94" s="74"/>
      <c r="GF94" s="74"/>
      <c r="GG94" s="74"/>
      <c r="GH94" s="74"/>
      <c r="GI94" s="74"/>
      <c r="GJ94" s="74"/>
      <c r="GK94" s="74"/>
      <c r="GL94" s="74"/>
      <c r="GM94" s="74"/>
      <c r="GN94" s="74"/>
      <c r="GO94" s="74"/>
      <c r="GP94" s="74"/>
      <c r="GQ94" s="74"/>
      <c r="GR94" s="74"/>
      <c r="GS94" s="74"/>
      <c r="GT94" s="74"/>
      <c r="GU94" s="74"/>
      <c r="GV94" s="74"/>
      <c r="GW94" s="74"/>
      <c r="GX94" s="74"/>
      <c r="GY94" s="74"/>
      <c r="GZ94" s="74"/>
      <c r="HA94" s="74"/>
      <c r="HB94" s="74"/>
      <c r="HC94" s="74"/>
      <c r="HD94" s="74"/>
      <c r="HE94" s="74"/>
      <c r="HF94" s="74"/>
      <c r="HG94" s="74"/>
      <c r="HH94" s="74"/>
      <c r="HI94" s="74"/>
      <c r="HJ94" s="74"/>
      <c r="HK94" s="74"/>
      <c r="HL94" s="74"/>
      <c r="HM94" s="74"/>
      <c r="HN94" s="74"/>
      <c r="HO94" s="74"/>
      <c r="HP94" s="74"/>
      <c r="HQ94" s="74"/>
      <c r="HR94" s="74"/>
      <c r="HS94" s="74"/>
      <c r="HT94" s="74"/>
      <c r="HU94" s="74"/>
      <c r="HV94" s="74"/>
      <c r="HW94" s="74"/>
      <c r="HX94" s="74"/>
      <c r="HY94" s="74"/>
      <c r="HZ94" s="74"/>
      <c r="IA94" s="74"/>
      <c r="IB94" s="74"/>
      <c r="IC94" s="74"/>
      <c r="ID94" s="74"/>
      <c r="IE94" s="74"/>
      <c r="IF94" s="74"/>
      <c r="IG94" s="74"/>
      <c r="IH94" s="74"/>
      <c r="II94" s="74"/>
      <c r="IJ94" s="74"/>
      <c r="IK94" s="74"/>
      <c r="IL94" s="74"/>
      <c r="IM94" s="74"/>
      <c r="IN94" s="74"/>
      <c r="IO94" s="74"/>
      <c r="IP94" s="74"/>
      <c r="IQ94" s="74"/>
      <c r="IR94" s="74"/>
      <c r="IS94" s="74"/>
      <c r="IT94" s="74"/>
      <c r="IU94" s="74"/>
      <c r="IV94" s="74"/>
      <c r="IW94" s="74"/>
      <c r="IX94" s="74"/>
      <c r="IY94" s="74"/>
      <c r="IZ94" s="74"/>
      <c r="JA94" s="74"/>
      <c r="JB94" s="74"/>
      <c r="JC94" s="74"/>
      <c r="JD94" s="74"/>
      <c r="JE94" s="74"/>
      <c r="JF94" s="74"/>
      <c r="JG94" s="74"/>
      <c r="JH94" s="74"/>
      <c r="JI94" s="74"/>
      <c r="JJ94" s="74"/>
      <c r="JK94" s="74"/>
      <c r="JL94" s="74"/>
      <c r="JM94" s="74"/>
      <c r="JN94" s="74"/>
      <c r="JO94" s="74"/>
      <c r="JP94" s="74"/>
      <c r="JQ94" s="74"/>
      <c r="JR94" s="74"/>
      <c r="JS94" s="74"/>
      <c r="JT94" s="74"/>
      <c r="JU94" s="74"/>
      <c r="JV94" s="74"/>
      <c r="JW94" s="74"/>
      <c r="JX94" s="74"/>
      <c r="JY94" s="74"/>
      <c r="JZ94" s="74"/>
      <c r="KA94" s="74"/>
      <c r="KB94" s="74"/>
      <c r="KC94" s="74"/>
      <c r="KD94" s="74"/>
      <c r="KE94" s="74"/>
      <c r="KF94" s="74"/>
      <c r="KG94" s="74"/>
      <c r="KH94" s="74"/>
      <c r="KI94" s="74"/>
      <c r="KJ94" s="74"/>
      <c r="KK94" s="74"/>
      <c r="KL94" s="74"/>
      <c r="KM94" s="74"/>
      <c r="KN94" s="74"/>
      <c r="KO94" s="74"/>
      <c r="KP94" s="74"/>
      <c r="KQ94" s="74"/>
      <c r="KR94" s="74"/>
      <c r="KS94" s="74"/>
      <c r="KT94" s="74"/>
      <c r="KU94" s="74"/>
      <c r="KV94" s="74"/>
      <c r="KW94" s="74"/>
      <c r="KX94" s="74"/>
      <c r="KY94" s="74"/>
      <c r="KZ94" s="74"/>
      <c r="LA94" s="74"/>
      <c r="LB94" s="74"/>
      <c r="LC94" s="74"/>
      <c r="LD94" s="74"/>
      <c r="LE94" s="74"/>
      <c r="LF94" s="74"/>
      <c r="LG94" s="74"/>
      <c r="LH94" s="74"/>
      <c r="LI94" s="74"/>
      <c r="LJ94" s="74"/>
      <c r="LK94" s="74"/>
      <c r="LL94" s="74"/>
      <c r="LM94" s="74"/>
      <c r="LN94" s="74"/>
      <c r="LO94" s="74"/>
      <c r="LP94" s="74"/>
      <c r="LQ94" s="74"/>
      <c r="LR94" s="74"/>
      <c r="LS94" s="74"/>
      <c r="LT94" s="74"/>
      <c r="LU94" s="74"/>
      <c r="LV94" s="74"/>
      <c r="LW94" s="74"/>
      <c r="LX94" s="74"/>
      <c r="LY94" s="74"/>
      <c r="LZ94" s="74"/>
      <c r="MA94" s="74"/>
      <c r="MB94" s="74"/>
      <c r="MC94" s="74"/>
      <c r="MD94" s="74"/>
      <c r="ME94" s="74"/>
      <c r="MF94" s="74"/>
      <c r="MG94" s="74"/>
      <c r="MH94" s="74"/>
      <c r="MI94" s="74"/>
      <c r="MJ94" s="74"/>
      <c r="MK94" s="74"/>
      <c r="ML94" s="74"/>
      <c r="MM94" s="74"/>
      <c r="MN94" s="74"/>
      <c r="MO94" s="74"/>
      <c r="MP94" s="74"/>
      <c r="MQ94" s="74"/>
      <c r="MR94" s="74"/>
      <c r="MS94" s="74"/>
      <c r="MT94" s="74"/>
      <c r="MU94" s="74"/>
      <c r="MV94" s="74"/>
      <c r="MW94" s="74"/>
      <c r="MX94" s="74"/>
      <c r="MY94" s="74"/>
      <c r="MZ94" s="74"/>
      <c r="NA94" s="74"/>
      <c r="NB94" s="74"/>
      <c r="NC94" s="74"/>
      <c r="ND94" s="74"/>
      <c r="NE94" s="74"/>
      <c r="NF94" s="74"/>
      <c r="NG94" s="74"/>
      <c r="NH94" s="74"/>
      <c r="NI94" s="74"/>
      <c r="NJ94" s="74"/>
      <c r="NK94" s="74"/>
      <c r="NL94" s="74"/>
      <c r="NM94" s="74"/>
      <c r="NN94" s="74"/>
      <c r="NO94" s="74"/>
      <c r="NP94" s="74"/>
      <c r="NQ94" s="74"/>
      <c r="NR94" s="74"/>
      <c r="NS94" s="74"/>
      <c r="NT94" s="74"/>
      <c r="NU94" s="74"/>
      <c r="NV94" s="74"/>
      <c r="NW94" s="74"/>
      <c r="NX94" s="74"/>
      <c r="NY94" s="74"/>
      <c r="NZ94" s="74"/>
      <c r="OA94" s="74"/>
      <c r="OB94" s="74"/>
      <c r="OC94" s="74"/>
      <c r="OD94" s="74"/>
      <c r="OE94" s="74"/>
      <c r="OF94" s="74"/>
      <c r="OG94" s="74"/>
      <c r="OH94" s="74"/>
      <c r="OI94" s="74"/>
      <c r="OJ94" s="74"/>
      <c r="OK94" s="74"/>
      <c r="OL94" s="74"/>
      <c r="OM94" s="74"/>
      <c r="ON94" s="74"/>
      <c r="OO94" s="74"/>
      <c r="OP94" s="74"/>
      <c r="OQ94" s="74"/>
      <c r="OR94" s="74"/>
      <c r="OS94" s="74"/>
      <c r="OT94" s="74"/>
      <c r="OU94" s="74"/>
      <c r="OV94" s="74"/>
      <c r="OW94" s="74"/>
      <c r="OX94" s="74"/>
      <c r="OY94" s="74"/>
      <c r="OZ94" s="74"/>
      <c r="PA94" s="74"/>
      <c r="PB94" s="74"/>
      <c r="PC94" s="74"/>
      <c r="PD94" s="74"/>
      <c r="PE94" s="74"/>
      <c r="PF94" s="74"/>
      <c r="PG94" s="74"/>
      <c r="PH94" s="74"/>
      <c r="PI94" s="74"/>
      <c r="PJ94" s="74"/>
      <c r="PK94" s="74"/>
      <c r="PL94" s="74"/>
      <c r="PM94" s="74"/>
      <c r="PN94" s="74"/>
      <c r="PO94" s="74"/>
      <c r="PP94" s="74"/>
      <c r="PQ94" s="74"/>
      <c r="PR94" s="74"/>
      <c r="PS94" s="74"/>
      <c r="PT94" s="74"/>
      <c r="PU94" s="74"/>
      <c r="PV94" s="74"/>
      <c r="PW94" s="74"/>
      <c r="PX94" s="74"/>
      <c r="PY94" s="74"/>
      <c r="PZ94" s="74"/>
      <c r="QA94" s="74"/>
      <c r="QB94" s="74"/>
      <c r="QC94" s="74"/>
      <c r="QD94" s="74"/>
      <c r="QE94" s="74"/>
      <c r="QF94" s="74"/>
      <c r="QG94" s="74"/>
      <c r="QH94" s="74"/>
      <c r="QI94" s="74"/>
      <c r="QJ94" s="74"/>
      <c r="QK94" s="74"/>
      <c r="QL94" s="74"/>
      <c r="QM94" s="74"/>
      <c r="QN94" s="74"/>
      <c r="QO94" s="74"/>
      <c r="QP94" s="74"/>
      <c r="QQ94" s="74"/>
      <c r="QR94" s="74"/>
      <c r="QS94" s="74"/>
      <c r="QT94" s="74"/>
      <c r="QU94" s="74"/>
      <c r="QV94" s="74"/>
      <c r="QW94" s="74"/>
      <c r="QX94" s="74"/>
      <c r="QY94" s="74"/>
      <c r="QZ94" s="74"/>
      <c r="RA94" s="74"/>
      <c r="RB94" s="74"/>
      <c r="RC94" s="74"/>
      <c r="RD94" s="74"/>
      <c r="RE94" s="74"/>
      <c r="RF94" s="74"/>
      <c r="RG94" s="74"/>
      <c r="RH94" s="74"/>
      <c r="RI94" s="74"/>
      <c r="RJ94" s="74"/>
      <c r="RK94" s="74"/>
      <c r="RL94" s="74"/>
      <c r="RM94" s="74"/>
      <c r="RN94" s="74"/>
      <c r="RO94" s="74"/>
      <c r="RP94" s="74"/>
      <c r="RQ94" s="74"/>
      <c r="RR94" s="74"/>
      <c r="RS94" s="74"/>
      <c r="RT94" s="74"/>
      <c r="RU94" s="74"/>
      <c r="RV94" s="74"/>
      <c r="RW94" s="74"/>
      <c r="RX94" s="74"/>
      <c r="RY94" s="74"/>
      <c r="RZ94" s="74"/>
      <c r="SA94" s="74"/>
      <c r="SB94" s="74"/>
      <c r="SC94" s="74"/>
      <c r="SD94" s="74"/>
      <c r="SE94" s="74"/>
      <c r="SF94" s="74"/>
      <c r="SG94" s="74"/>
      <c r="SH94" s="74"/>
      <c r="SI94" s="74"/>
      <c r="SJ94" s="74"/>
      <c r="SK94" s="74"/>
      <c r="SL94" s="74"/>
      <c r="SM94" s="74"/>
      <c r="SN94" s="74"/>
      <c r="SO94" s="74"/>
      <c r="SP94" s="74"/>
      <c r="SQ94" s="74"/>
      <c r="SR94" s="74"/>
      <c r="SS94" s="74"/>
      <c r="ST94" s="74"/>
      <c r="SU94" s="74"/>
      <c r="SV94" s="74"/>
      <c r="SW94" s="74"/>
      <c r="SX94" s="74"/>
      <c r="SY94" s="74"/>
      <c r="SZ94" s="74"/>
      <c r="TA94" s="74"/>
      <c r="TB94" s="2"/>
      <c r="TC94" s="2"/>
      <c r="TD94" s="2"/>
      <c r="TE94" s="2"/>
      <c r="TF94" s="2"/>
      <c r="TG94" s="2"/>
      <c r="TH94" s="2"/>
      <c r="TI94" s="2"/>
      <c r="TJ94" s="2"/>
      <c r="TM94" s="99"/>
      <c r="TN94" s="99"/>
      <c r="TO94" s="99"/>
      <c r="TP94" s="99"/>
      <c r="TQ94" s="99"/>
      <c r="TR94" s="99"/>
      <c r="TS94" s="99"/>
      <c r="TT94" s="101"/>
      <c r="TU94" s="101"/>
      <c r="TV94" s="99"/>
      <c r="TW94" s="99"/>
      <c r="TX94" s="99"/>
      <c r="TY94" s="99"/>
      <c r="TZ94" s="99"/>
      <c r="UA94" s="99"/>
      <c r="UB94" s="99"/>
      <c r="UC94" s="99"/>
      <c r="UD94" s="99"/>
      <c r="UE94" s="99"/>
      <c r="UF94" s="99"/>
      <c r="UG94" s="99"/>
      <c r="UH94" s="99"/>
      <c r="UI94" s="99"/>
      <c r="UJ94" s="99"/>
      <c r="UK94" s="99"/>
    </row>
    <row r="95" spans="3:557" s="67" customFormat="1" hidden="1" outlineLevel="1">
      <c r="C95" s="84"/>
      <c r="E95" s="67" t="s">
        <v>124</v>
      </c>
      <c r="F95" s="210"/>
      <c r="G95" s="69">
        <v>0.8</v>
      </c>
      <c r="H95" s="69">
        <v>0.82</v>
      </c>
      <c r="I95" s="69">
        <v>0.82</v>
      </c>
      <c r="J95" s="245">
        <v>0.82</v>
      </c>
      <c r="K95" s="220">
        <v>0.82</v>
      </c>
      <c r="L95" s="69">
        <v>0.82</v>
      </c>
      <c r="M95" s="69">
        <v>0.82</v>
      </c>
      <c r="N95" s="245">
        <v>0.82</v>
      </c>
      <c r="O95" s="220">
        <v>0.82</v>
      </c>
      <c r="P95" s="69">
        <v>0.82</v>
      </c>
      <c r="Q95" s="69">
        <v>0.82</v>
      </c>
      <c r="R95" s="245">
        <v>0.82</v>
      </c>
      <c r="S95" s="220">
        <v>0.82</v>
      </c>
      <c r="T95" s="69">
        <v>0.82</v>
      </c>
      <c r="U95" s="69">
        <v>0.82</v>
      </c>
      <c r="V95" s="245">
        <v>0.82</v>
      </c>
      <c r="W95" s="220">
        <v>0.82</v>
      </c>
      <c r="X95" s="69">
        <v>0.82</v>
      </c>
      <c r="Y95" s="69">
        <v>0.82</v>
      </c>
      <c r="Z95" s="245">
        <v>0.82</v>
      </c>
      <c r="AA95" s="220">
        <v>0.82</v>
      </c>
      <c r="AB95" s="69">
        <v>0.82</v>
      </c>
      <c r="AC95" s="69">
        <v>0.82</v>
      </c>
      <c r="AD95" s="245">
        <v>0.82</v>
      </c>
      <c r="AE95" s="220">
        <v>0.82</v>
      </c>
      <c r="AF95" s="69">
        <v>0.82</v>
      </c>
      <c r="AG95" s="69">
        <v>0.82</v>
      </c>
      <c r="AH95" s="245">
        <v>0.82</v>
      </c>
      <c r="AI95" s="220">
        <v>0.82</v>
      </c>
      <c r="AJ95" s="69">
        <v>0.82</v>
      </c>
      <c r="AK95" s="69">
        <v>0.82</v>
      </c>
      <c r="AL95" s="245">
        <v>0.82</v>
      </c>
      <c r="AM95" s="220">
        <v>0.82</v>
      </c>
      <c r="AN95" s="69">
        <v>0.82</v>
      </c>
      <c r="AO95" s="69">
        <v>0.82</v>
      </c>
      <c r="AP95" s="245">
        <v>0.82</v>
      </c>
      <c r="AQ95" s="96">
        <v>0.82</v>
      </c>
      <c r="AR95" s="96">
        <v>0.82</v>
      </c>
      <c r="AS95" s="96">
        <v>0.82</v>
      </c>
      <c r="AT95" s="245">
        <v>0.82</v>
      </c>
      <c r="AU95" s="96">
        <v>0.82</v>
      </c>
      <c r="AV95" s="96">
        <v>0.82</v>
      </c>
      <c r="AW95" s="96">
        <v>0.82</v>
      </c>
      <c r="AX95" s="245">
        <v>0.82</v>
      </c>
      <c r="AY95" s="96">
        <v>0.83</v>
      </c>
      <c r="AZ95" s="96">
        <v>0.83</v>
      </c>
      <c r="BA95" s="96">
        <v>0.86</v>
      </c>
      <c r="BB95" s="245">
        <v>0.86</v>
      </c>
      <c r="BC95" s="96">
        <v>0.86</v>
      </c>
      <c r="BD95" s="96">
        <v>0.86</v>
      </c>
      <c r="BE95" s="96">
        <v>0.86</v>
      </c>
      <c r="BF95" s="245">
        <v>0.86</v>
      </c>
      <c r="BG95" s="96">
        <v>0.86</v>
      </c>
      <c r="BH95" s="96">
        <v>0.86</v>
      </c>
      <c r="BI95" s="96">
        <v>0.86</v>
      </c>
      <c r="BJ95" s="245">
        <v>0.86</v>
      </c>
      <c r="BK95" s="96">
        <v>0.86</v>
      </c>
      <c r="BL95" s="96">
        <v>0.86</v>
      </c>
      <c r="BM95" s="96">
        <v>0.86</v>
      </c>
      <c r="BN95" s="245">
        <v>0.86</v>
      </c>
      <c r="BO95" s="96">
        <v>0.86</v>
      </c>
      <c r="BP95" s="96">
        <v>0.86</v>
      </c>
      <c r="BQ95" s="96">
        <v>0.86</v>
      </c>
      <c r="BR95" s="245">
        <v>0.86</v>
      </c>
      <c r="BS95" s="96">
        <v>0.86</v>
      </c>
      <c r="BT95" s="96">
        <v>0.86</v>
      </c>
      <c r="BU95" s="96">
        <v>0.86</v>
      </c>
      <c r="BV95" s="245">
        <v>0.86</v>
      </c>
      <c r="BW95" s="96">
        <v>0.86</v>
      </c>
      <c r="BX95" s="96">
        <v>0.86</v>
      </c>
      <c r="BY95" s="96">
        <v>0.86</v>
      </c>
      <c r="BZ95" s="245">
        <v>0.86</v>
      </c>
      <c r="CA95" s="96">
        <v>0.86</v>
      </c>
      <c r="CB95" s="96">
        <v>0.86</v>
      </c>
      <c r="CC95" s="96">
        <v>0.8</v>
      </c>
      <c r="CD95" s="245">
        <v>0.95</v>
      </c>
      <c r="CE95" s="96">
        <v>0.9</v>
      </c>
      <c r="CF95" s="96">
        <v>0.95</v>
      </c>
      <c r="CG95" s="96">
        <v>0.92</v>
      </c>
      <c r="CH95" s="69">
        <v>0.88</v>
      </c>
      <c r="CI95" s="220">
        <v>0.69</v>
      </c>
      <c r="CJ95" s="69">
        <v>0.92</v>
      </c>
      <c r="CK95" s="69">
        <v>0.84</v>
      </c>
      <c r="CL95" s="69">
        <v>0.77</v>
      </c>
      <c r="CM95" s="220">
        <v>0.52</v>
      </c>
      <c r="CN95" s="69">
        <v>0.63</v>
      </c>
      <c r="CO95" s="69">
        <v>0.65</v>
      </c>
      <c r="CP95" s="69">
        <v>0.65</v>
      </c>
      <c r="CQ95" s="220">
        <v>0.56999999999999995</v>
      </c>
      <c r="CR95" s="175">
        <v>0.6</v>
      </c>
      <c r="CS95" s="175">
        <v>0.63</v>
      </c>
      <c r="CT95" s="175">
        <v>0.63</v>
      </c>
      <c r="CU95" s="176">
        <v>0.55000000000000004</v>
      </c>
      <c r="CV95" s="175">
        <v>0.57999999999999996</v>
      </c>
      <c r="CW95" s="175">
        <v>0.57999999999999996</v>
      </c>
      <c r="CX95" s="187">
        <v>0.57999999999999996</v>
      </c>
      <c r="CY95" s="175">
        <v>0.6</v>
      </c>
      <c r="CZ95" s="175">
        <v>0.6</v>
      </c>
      <c r="DA95" s="175">
        <v>0.6</v>
      </c>
      <c r="DB95" s="175">
        <v>0.6</v>
      </c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4"/>
      <c r="EO95" s="74"/>
      <c r="EP95" s="74"/>
      <c r="EQ95" s="74"/>
      <c r="ER95" s="74"/>
      <c r="ES95" s="74"/>
      <c r="ET95" s="74"/>
      <c r="EU95" s="74"/>
      <c r="EV95" s="74"/>
      <c r="EW95" s="74"/>
      <c r="EX95" s="74"/>
      <c r="EY95" s="74"/>
      <c r="EZ95" s="74"/>
      <c r="FA95" s="74"/>
      <c r="FB95" s="74"/>
      <c r="FC95" s="74"/>
      <c r="FD95" s="74"/>
      <c r="FE95" s="74"/>
      <c r="FF95" s="74"/>
      <c r="FG95" s="74"/>
      <c r="FH95" s="74"/>
      <c r="FI95" s="74"/>
      <c r="FJ95" s="74"/>
      <c r="FK95" s="74"/>
      <c r="FL95" s="74"/>
      <c r="FM95" s="74"/>
      <c r="FN95" s="74"/>
      <c r="FO95" s="74"/>
      <c r="FP95" s="74"/>
      <c r="FQ95" s="74"/>
      <c r="FR95" s="74"/>
      <c r="FS95" s="74"/>
      <c r="FT95" s="74"/>
      <c r="FU95" s="74"/>
      <c r="FV95" s="74"/>
      <c r="FW95" s="74"/>
      <c r="FX95" s="74"/>
      <c r="FY95" s="74"/>
      <c r="FZ95" s="74"/>
      <c r="GA95" s="74"/>
      <c r="GB95" s="74"/>
      <c r="GC95" s="74"/>
      <c r="GD95" s="74"/>
      <c r="GE95" s="74"/>
      <c r="GF95" s="74"/>
      <c r="GG95" s="74"/>
      <c r="GH95" s="74"/>
      <c r="GI95" s="74"/>
      <c r="GJ95" s="74"/>
      <c r="GK95" s="74"/>
      <c r="GL95" s="74"/>
      <c r="GM95" s="74"/>
      <c r="GN95" s="74"/>
      <c r="GO95" s="74"/>
      <c r="GP95" s="74"/>
      <c r="GQ95" s="74"/>
      <c r="GR95" s="74"/>
      <c r="GS95" s="74"/>
      <c r="GT95" s="74"/>
      <c r="GU95" s="74"/>
      <c r="GV95" s="74"/>
      <c r="GW95" s="74"/>
      <c r="GX95" s="74"/>
      <c r="GY95" s="74"/>
      <c r="GZ95" s="74"/>
      <c r="HA95" s="74"/>
      <c r="HB95" s="74"/>
      <c r="HC95" s="74"/>
      <c r="HD95" s="74"/>
      <c r="HE95" s="74"/>
      <c r="HF95" s="74"/>
      <c r="HG95" s="74"/>
      <c r="HH95" s="74"/>
      <c r="HI95" s="74"/>
      <c r="HJ95" s="74"/>
      <c r="HK95" s="74"/>
      <c r="HL95" s="74"/>
      <c r="HM95" s="74"/>
      <c r="HN95" s="74"/>
      <c r="HO95" s="74"/>
      <c r="HP95" s="74"/>
      <c r="HQ95" s="74"/>
      <c r="HR95" s="74"/>
      <c r="HS95" s="74"/>
      <c r="HT95" s="74"/>
      <c r="HU95" s="74"/>
      <c r="HV95" s="74"/>
      <c r="HW95" s="74"/>
      <c r="HX95" s="74"/>
      <c r="HY95" s="74"/>
      <c r="HZ95" s="74"/>
      <c r="IA95" s="74"/>
      <c r="IB95" s="74"/>
      <c r="IC95" s="74"/>
      <c r="ID95" s="74"/>
      <c r="IE95" s="74"/>
      <c r="IF95" s="74"/>
      <c r="IG95" s="74"/>
      <c r="IH95" s="74"/>
      <c r="II95" s="74"/>
      <c r="IJ95" s="74"/>
      <c r="IK95" s="74"/>
      <c r="IL95" s="74"/>
      <c r="IM95" s="74"/>
      <c r="IN95" s="74"/>
      <c r="IO95" s="74"/>
      <c r="IP95" s="74"/>
      <c r="IQ95" s="74"/>
      <c r="IR95" s="74"/>
      <c r="IS95" s="74"/>
      <c r="IT95" s="74"/>
      <c r="IU95" s="74"/>
      <c r="IV95" s="74"/>
      <c r="IW95" s="74"/>
      <c r="IX95" s="74"/>
      <c r="IY95" s="74"/>
      <c r="IZ95" s="74"/>
      <c r="JA95" s="74"/>
      <c r="JB95" s="74"/>
      <c r="JC95" s="74"/>
      <c r="JD95" s="74"/>
      <c r="JE95" s="74"/>
      <c r="JF95" s="74"/>
      <c r="JG95" s="74"/>
      <c r="JH95" s="74"/>
      <c r="JI95" s="74"/>
      <c r="JJ95" s="74"/>
      <c r="JK95" s="74"/>
      <c r="JL95" s="74"/>
      <c r="JM95" s="74"/>
      <c r="JN95" s="74"/>
      <c r="JO95" s="74"/>
      <c r="JP95" s="74"/>
      <c r="JQ95" s="74"/>
      <c r="JR95" s="74"/>
      <c r="JS95" s="74"/>
      <c r="JT95" s="74"/>
      <c r="JU95" s="74"/>
      <c r="JV95" s="74"/>
      <c r="JW95" s="74"/>
      <c r="JX95" s="74"/>
      <c r="JY95" s="74"/>
      <c r="JZ95" s="74"/>
      <c r="KA95" s="74"/>
      <c r="KB95" s="74"/>
      <c r="KC95" s="74"/>
      <c r="KD95" s="74"/>
      <c r="KE95" s="74"/>
      <c r="KF95" s="74"/>
      <c r="KG95" s="74"/>
      <c r="KH95" s="74"/>
      <c r="KI95" s="74"/>
      <c r="KJ95" s="74"/>
      <c r="KK95" s="74"/>
      <c r="KL95" s="74"/>
      <c r="KM95" s="74"/>
      <c r="KN95" s="74"/>
      <c r="KO95" s="74"/>
      <c r="KP95" s="74"/>
      <c r="KQ95" s="74"/>
      <c r="KR95" s="74"/>
      <c r="KS95" s="74"/>
      <c r="KT95" s="74"/>
      <c r="KU95" s="74"/>
      <c r="KV95" s="74"/>
      <c r="KW95" s="74"/>
      <c r="KX95" s="74"/>
      <c r="KY95" s="74"/>
      <c r="KZ95" s="74"/>
      <c r="LA95" s="74"/>
      <c r="LB95" s="74"/>
      <c r="LC95" s="74"/>
      <c r="LD95" s="74"/>
      <c r="LE95" s="74"/>
      <c r="LF95" s="74"/>
      <c r="LG95" s="74"/>
      <c r="LH95" s="74"/>
      <c r="LI95" s="74"/>
      <c r="LJ95" s="74"/>
      <c r="LK95" s="74"/>
      <c r="LL95" s="74"/>
      <c r="LM95" s="74"/>
      <c r="LN95" s="74"/>
      <c r="LO95" s="74"/>
      <c r="LP95" s="74"/>
      <c r="LQ95" s="74"/>
      <c r="LR95" s="74"/>
      <c r="LS95" s="74"/>
      <c r="LT95" s="74"/>
      <c r="LU95" s="74"/>
      <c r="LV95" s="74"/>
      <c r="LW95" s="74"/>
      <c r="LX95" s="74"/>
      <c r="LY95" s="74"/>
      <c r="LZ95" s="74"/>
      <c r="MA95" s="74"/>
      <c r="MB95" s="74"/>
      <c r="MC95" s="74"/>
      <c r="MD95" s="74"/>
      <c r="ME95" s="74"/>
      <c r="MF95" s="74"/>
      <c r="MG95" s="74"/>
      <c r="MH95" s="74"/>
      <c r="MI95" s="74"/>
      <c r="MJ95" s="74"/>
      <c r="MK95" s="74"/>
      <c r="ML95" s="74"/>
      <c r="MM95" s="74"/>
      <c r="MN95" s="74"/>
      <c r="MO95" s="74"/>
      <c r="MP95" s="74"/>
      <c r="MQ95" s="74"/>
      <c r="MR95" s="74"/>
      <c r="MS95" s="74"/>
      <c r="MT95" s="74"/>
      <c r="MU95" s="74"/>
      <c r="MV95" s="74"/>
      <c r="MW95" s="74"/>
      <c r="MX95" s="74"/>
      <c r="MY95" s="74"/>
      <c r="MZ95" s="74"/>
      <c r="NA95" s="74"/>
      <c r="NB95" s="74"/>
      <c r="NC95" s="74"/>
      <c r="ND95" s="74"/>
      <c r="NE95" s="74"/>
      <c r="NF95" s="74"/>
      <c r="NG95" s="74"/>
      <c r="NH95" s="74"/>
      <c r="NI95" s="74"/>
      <c r="NJ95" s="74"/>
      <c r="NK95" s="74"/>
      <c r="NL95" s="74"/>
      <c r="NM95" s="74"/>
      <c r="NN95" s="74"/>
      <c r="NO95" s="74"/>
      <c r="NP95" s="74"/>
      <c r="NQ95" s="74"/>
      <c r="NR95" s="74"/>
      <c r="NS95" s="74"/>
      <c r="NT95" s="74"/>
      <c r="NU95" s="74"/>
      <c r="NV95" s="74"/>
      <c r="NW95" s="74"/>
      <c r="NX95" s="74"/>
      <c r="NY95" s="74"/>
      <c r="NZ95" s="74"/>
      <c r="OA95" s="74"/>
      <c r="OB95" s="74"/>
      <c r="OC95" s="74"/>
      <c r="OD95" s="74"/>
      <c r="OE95" s="74"/>
      <c r="OF95" s="74"/>
      <c r="OG95" s="74"/>
      <c r="OH95" s="74"/>
      <c r="OI95" s="74"/>
      <c r="OJ95" s="74"/>
      <c r="OK95" s="74"/>
      <c r="OL95" s="74"/>
      <c r="OM95" s="74"/>
      <c r="ON95" s="74"/>
      <c r="OO95" s="74"/>
      <c r="OP95" s="74"/>
      <c r="OQ95" s="74"/>
      <c r="OR95" s="74"/>
      <c r="OS95" s="74"/>
      <c r="OT95" s="74"/>
      <c r="OU95" s="74"/>
      <c r="OV95" s="74"/>
      <c r="OW95" s="74"/>
      <c r="OX95" s="74"/>
      <c r="OY95" s="74"/>
      <c r="OZ95" s="74"/>
      <c r="PA95" s="74"/>
      <c r="PB95" s="74"/>
      <c r="PC95" s="74"/>
      <c r="PD95" s="74"/>
      <c r="PE95" s="74"/>
      <c r="PF95" s="74"/>
      <c r="PG95" s="74"/>
      <c r="PH95" s="74"/>
      <c r="PI95" s="74"/>
      <c r="PJ95" s="74"/>
      <c r="PK95" s="74"/>
      <c r="PL95" s="74"/>
      <c r="PM95" s="74"/>
      <c r="PN95" s="74"/>
      <c r="PO95" s="74"/>
      <c r="PP95" s="74"/>
      <c r="PQ95" s="74"/>
      <c r="PR95" s="74"/>
      <c r="PS95" s="74"/>
      <c r="PT95" s="74"/>
      <c r="PU95" s="74"/>
      <c r="PV95" s="74"/>
      <c r="PW95" s="74"/>
      <c r="PX95" s="74"/>
      <c r="PY95" s="74"/>
      <c r="PZ95" s="74"/>
      <c r="QA95" s="74"/>
      <c r="QB95" s="74"/>
      <c r="QC95" s="74"/>
      <c r="QD95" s="74"/>
      <c r="QE95" s="74"/>
      <c r="QF95" s="74"/>
      <c r="QG95" s="74"/>
      <c r="QH95" s="74"/>
      <c r="QI95" s="74"/>
      <c r="QJ95" s="74"/>
      <c r="QK95" s="74"/>
      <c r="QL95" s="74"/>
      <c r="QM95" s="74"/>
      <c r="QN95" s="74"/>
      <c r="QO95" s="74"/>
      <c r="QP95" s="74"/>
      <c r="QQ95" s="74"/>
      <c r="QR95" s="74"/>
      <c r="QS95" s="74"/>
      <c r="QT95" s="74"/>
      <c r="QU95" s="74"/>
      <c r="QV95" s="74"/>
      <c r="QW95" s="74"/>
      <c r="QX95" s="74"/>
      <c r="QY95" s="74"/>
      <c r="QZ95" s="74"/>
      <c r="RA95" s="74"/>
      <c r="RB95" s="74"/>
      <c r="RC95" s="74"/>
      <c r="RD95" s="74"/>
      <c r="RE95" s="74"/>
      <c r="RF95" s="74"/>
      <c r="RG95" s="74"/>
      <c r="RH95" s="74"/>
      <c r="RI95" s="74"/>
      <c r="RJ95" s="74"/>
      <c r="RK95" s="74"/>
      <c r="RL95" s="74"/>
      <c r="RM95" s="74"/>
      <c r="RN95" s="74"/>
      <c r="RO95" s="74"/>
      <c r="RP95" s="74"/>
      <c r="RQ95" s="74"/>
      <c r="RR95" s="74"/>
      <c r="RS95" s="74"/>
      <c r="RT95" s="74"/>
      <c r="RU95" s="74"/>
      <c r="RV95" s="74"/>
      <c r="RW95" s="74"/>
      <c r="RX95" s="74"/>
      <c r="RY95" s="74"/>
      <c r="RZ95" s="74"/>
      <c r="SA95" s="74"/>
      <c r="SB95" s="74"/>
      <c r="SC95" s="74"/>
      <c r="SD95" s="74"/>
      <c r="SE95" s="74"/>
      <c r="SF95" s="74"/>
      <c r="SG95" s="74"/>
      <c r="SH95" s="74"/>
      <c r="SI95" s="74"/>
      <c r="SJ95" s="74"/>
      <c r="SK95" s="74"/>
      <c r="SL95" s="74"/>
      <c r="SM95" s="74"/>
      <c r="SN95" s="74"/>
      <c r="SO95" s="74"/>
      <c r="SP95" s="74"/>
      <c r="SQ95" s="74"/>
      <c r="SR95" s="74"/>
      <c r="SS95" s="74"/>
      <c r="ST95" s="74"/>
      <c r="SU95" s="74"/>
      <c r="SV95" s="74"/>
      <c r="SW95" s="74"/>
      <c r="SX95" s="74"/>
      <c r="SY95" s="74"/>
      <c r="SZ95" s="74"/>
      <c r="TA95" s="74"/>
      <c r="TB95" s="32"/>
      <c r="TC95" s="32"/>
      <c r="TD95" s="32"/>
      <c r="TE95" s="32"/>
      <c r="TF95" s="32"/>
      <c r="TG95" s="32"/>
      <c r="TH95" s="32"/>
      <c r="TI95" s="32"/>
      <c r="TJ95" s="32"/>
      <c r="TM95" s="69">
        <f>AVERAGE(G95:J95)</f>
        <v>0.81499999999999995</v>
      </c>
      <c r="TN95" s="69">
        <f>AVERAGE(K95:N95)</f>
        <v>0.82</v>
      </c>
      <c r="TO95" s="69">
        <f>AVERAGE(O95:R95)</f>
        <v>0.82</v>
      </c>
      <c r="TP95" s="69">
        <f t="shared" ref="TP95:TP100" si="572">AVERAGE(S95:V95)</f>
        <v>0.82</v>
      </c>
      <c r="TQ95" s="69">
        <f t="shared" ref="TQ95:TQ101" si="573">AVERAGE(W95:Z95)</f>
        <v>0.82</v>
      </c>
      <c r="TR95" s="69">
        <f t="shared" ref="TR95:TR101" si="574">AVERAGE(AA95:AD95)</f>
        <v>0.82</v>
      </c>
      <c r="TS95" s="69">
        <f t="shared" ref="TS95:TS102" si="575">AVERAGE(AE95:AH95)</f>
        <v>0.82</v>
      </c>
      <c r="TT95" s="69">
        <f t="shared" ref="TT95:TT103" si="576">AVERAGE(AI95:AL95)</f>
        <v>0.82</v>
      </c>
      <c r="TU95" s="69">
        <f t="shared" ref="TU95:TU104" si="577">AVERAGE(AM95:AP95)</f>
        <v>0.82</v>
      </c>
      <c r="TV95" s="69">
        <f t="shared" ref="TV95:TV105" si="578">AVERAGE(AQ95:AT95)</f>
        <v>0.82</v>
      </c>
      <c r="TW95" s="69">
        <f t="shared" ref="TW95:TW105" si="579">AVERAGE(AU95:AX95)</f>
        <v>0.82</v>
      </c>
      <c r="TX95" s="69">
        <f t="shared" ref="TX95:TX106" si="580">AVERAGE(AY95:BB95)</f>
        <v>0.84499999999999997</v>
      </c>
      <c r="TY95" s="69">
        <f t="shared" ref="TY95:TY106" si="581">AVERAGE(BC95:BF95)</f>
        <v>0.86</v>
      </c>
      <c r="TZ95" s="69">
        <f t="shared" ref="TZ95:TZ107" si="582">AVERAGE(BG95:BJ95)</f>
        <v>0.86</v>
      </c>
      <c r="UA95" s="69">
        <f t="shared" ref="UA95:UA107" si="583">AVERAGE(BK95:BN95)</f>
        <v>0.86</v>
      </c>
      <c r="UB95" s="69">
        <f t="shared" ref="UB95:UB108" si="584">AVERAGE(BO95:BR95)</f>
        <v>0.86</v>
      </c>
      <c r="UC95" s="69">
        <f t="shared" ref="UC95:UC109" si="585">AVERAGE(BS95:BV95)</f>
        <v>0.86</v>
      </c>
      <c r="UD95" s="69">
        <f t="shared" ref="UD95:UD110" si="586">AVERAGE(BW95:BZ95)</f>
        <v>0.86</v>
      </c>
      <c r="UE95" s="69">
        <f t="shared" ref="UE95:UE110" si="587">AVERAGE(CA95:CD95)</f>
        <v>0.86749999999999994</v>
      </c>
      <c r="UF95" s="69">
        <f t="shared" ref="UF95:UF111" si="588">AVERAGE(CE95:CH95)</f>
        <v>0.91249999999999998</v>
      </c>
      <c r="UG95" s="69">
        <f t="shared" ref="UG95:UG111" si="589">AVERAGE(CI95:CL95)</f>
        <v>0.80499999999999994</v>
      </c>
      <c r="UH95" s="69">
        <f t="shared" ref="UH95:UH111" si="590">AVERAGE(CM95:CP95)</f>
        <v>0.61249999999999993</v>
      </c>
      <c r="UI95" s="69">
        <f t="shared" ref="UI95:UK112" si="591">AVERAGEIF($G$2:$SZ$2,UI$2,$G95:$SZ95)</f>
        <v>0.60749999999999993</v>
      </c>
      <c r="UJ95" s="69">
        <f>AVERAGEIF($G$2:$SZ$2,UJ$2,$G95:$SZ95)</f>
        <v>0.57250000000000001</v>
      </c>
      <c r="UK95" s="69">
        <f>AVERAGEIF($G$2:$SZ$2,UK$2,$G95:$SZ95)</f>
        <v>0.6</v>
      </c>
    </row>
    <row r="96" spans="3:557" s="67" customFormat="1" hidden="1" outlineLevel="1">
      <c r="C96" s="84"/>
      <c r="D96" s="174"/>
      <c r="E96" s="174" t="s">
        <v>125</v>
      </c>
      <c r="F96" s="173"/>
      <c r="G96" s="171">
        <v>0.78</v>
      </c>
      <c r="H96" s="171">
        <v>0.8</v>
      </c>
      <c r="I96" s="171">
        <v>0.82</v>
      </c>
      <c r="J96" s="170">
        <v>0.82</v>
      </c>
      <c r="K96" s="172">
        <v>0.82</v>
      </c>
      <c r="L96" s="171">
        <v>0.82</v>
      </c>
      <c r="M96" s="171">
        <v>0.82</v>
      </c>
      <c r="N96" s="170">
        <v>0.82</v>
      </c>
      <c r="O96" s="172">
        <v>0.82</v>
      </c>
      <c r="P96" s="171">
        <v>0.82</v>
      </c>
      <c r="Q96" s="171">
        <v>0.82</v>
      </c>
      <c r="R96" s="170">
        <v>0.82</v>
      </c>
      <c r="S96" s="172">
        <v>0.82</v>
      </c>
      <c r="T96" s="171">
        <v>0.82</v>
      </c>
      <c r="U96" s="171">
        <v>0.82</v>
      </c>
      <c r="V96" s="170">
        <v>0.82</v>
      </c>
      <c r="W96" s="172">
        <v>0.82</v>
      </c>
      <c r="X96" s="171">
        <v>0.82</v>
      </c>
      <c r="Y96" s="171">
        <v>0.82</v>
      </c>
      <c r="Z96" s="170">
        <v>0.82</v>
      </c>
      <c r="AA96" s="172">
        <v>0.82</v>
      </c>
      <c r="AB96" s="171">
        <v>0.82</v>
      </c>
      <c r="AC96" s="171">
        <v>0.82</v>
      </c>
      <c r="AD96" s="170">
        <v>0.82</v>
      </c>
      <c r="AE96" s="172">
        <v>0.82</v>
      </c>
      <c r="AF96" s="171">
        <v>0.82</v>
      </c>
      <c r="AG96" s="171">
        <v>0.82</v>
      </c>
      <c r="AH96" s="170">
        <v>0.82</v>
      </c>
      <c r="AI96" s="172">
        <v>0.82</v>
      </c>
      <c r="AJ96" s="171">
        <v>0.82</v>
      </c>
      <c r="AK96" s="171">
        <v>0.82</v>
      </c>
      <c r="AL96" s="170">
        <v>0.82</v>
      </c>
      <c r="AM96" s="172">
        <v>0.82</v>
      </c>
      <c r="AN96" s="171">
        <v>0.82</v>
      </c>
      <c r="AO96" s="171">
        <v>0.82</v>
      </c>
      <c r="AP96" s="170">
        <v>0.82</v>
      </c>
      <c r="AQ96" s="171">
        <v>0.82</v>
      </c>
      <c r="AR96" s="171">
        <v>0.82</v>
      </c>
      <c r="AS96" s="171">
        <v>0.82</v>
      </c>
      <c r="AT96" s="170">
        <v>0.82</v>
      </c>
      <c r="AU96" s="171">
        <v>0.82</v>
      </c>
      <c r="AV96" s="171">
        <v>0.82</v>
      </c>
      <c r="AW96" s="171">
        <v>0.82</v>
      </c>
      <c r="AX96" s="170">
        <v>0.82</v>
      </c>
      <c r="AY96" s="171">
        <v>0.83</v>
      </c>
      <c r="AZ96" s="171">
        <v>0.83</v>
      </c>
      <c r="BA96" s="171">
        <v>0.86</v>
      </c>
      <c r="BB96" s="170">
        <v>0.86</v>
      </c>
      <c r="BC96" s="171">
        <v>0.86</v>
      </c>
      <c r="BD96" s="171">
        <v>0.86</v>
      </c>
      <c r="BE96" s="171">
        <v>0.86</v>
      </c>
      <c r="BF96" s="170">
        <v>0.86</v>
      </c>
      <c r="BG96" s="171">
        <v>0.86</v>
      </c>
      <c r="BH96" s="171">
        <v>0.86</v>
      </c>
      <c r="BI96" s="171">
        <v>0.86</v>
      </c>
      <c r="BJ96" s="170">
        <v>0.86</v>
      </c>
      <c r="BK96" s="171">
        <v>0.86</v>
      </c>
      <c r="BL96" s="171">
        <v>0.86</v>
      </c>
      <c r="BM96" s="171">
        <v>0.86</v>
      </c>
      <c r="BN96" s="170">
        <v>0.86</v>
      </c>
      <c r="BO96" s="171">
        <v>0.86</v>
      </c>
      <c r="BP96" s="171">
        <v>0.86</v>
      </c>
      <c r="BQ96" s="171">
        <v>0.86</v>
      </c>
      <c r="BR96" s="170">
        <v>0.86</v>
      </c>
      <c r="BS96" s="171">
        <v>0.86</v>
      </c>
      <c r="BT96" s="171">
        <v>0.86</v>
      </c>
      <c r="BU96" s="171">
        <v>0.86</v>
      </c>
      <c r="BV96" s="170">
        <v>0.86</v>
      </c>
      <c r="BW96" s="171">
        <v>0.86</v>
      </c>
      <c r="BX96" s="171">
        <v>0.86</v>
      </c>
      <c r="BY96" s="171">
        <v>0.86</v>
      </c>
      <c r="BZ96" s="170">
        <v>0.86</v>
      </c>
      <c r="CA96" s="171">
        <v>0.86</v>
      </c>
      <c r="CB96" s="171">
        <v>0.86</v>
      </c>
      <c r="CC96" s="171">
        <v>0.8</v>
      </c>
      <c r="CD96" s="170">
        <v>0.95</v>
      </c>
      <c r="CE96" s="171">
        <v>0.91</v>
      </c>
      <c r="CF96" s="171">
        <v>0.96</v>
      </c>
      <c r="CG96" s="171">
        <v>0.92</v>
      </c>
      <c r="CH96" s="171">
        <v>0.89</v>
      </c>
      <c r="CI96" s="172">
        <v>0.69</v>
      </c>
      <c r="CJ96" s="171">
        <v>0.92</v>
      </c>
      <c r="CK96" s="171">
        <v>0.84</v>
      </c>
      <c r="CL96" s="171">
        <v>0.77</v>
      </c>
      <c r="CM96" s="172">
        <v>0.52</v>
      </c>
      <c r="CN96" s="171">
        <v>0.63</v>
      </c>
      <c r="CO96" s="171">
        <v>0.65</v>
      </c>
      <c r="CP96" s="171">
        <v>0.65</v>
      </c>
      <c r="CQ96" s="172">
        <v>0.56999999999999995</v>
      </c>
      <c r="CR96" s="621">
        <v>0.6</v>
      </c>
      <c r="CS96" s="621">
        <v>0.63</v>
      </c>
      <c r="CT96" s="621">
        <v>0.63</v>
      </c>
      <c r="CU96" s="620">
        <v>0.55000000000000004</v>
      </c>
      <c r="CV96" s="621">
        <v>0.57999999999999996</v>
      </c>
      <c r="CW96" s="621">
        <v>0.57999999999999996</v>
      </c>
      <c r="CX96" s="622">
        <v>0.57999999999999996</v>
      </c>
      <c r="CY96" s="621">
        <v>0.6</v>
      </c>
      <c r="CZ96" s="621">
        <v>0.6</v>
      </c>
      <c r="DA96" s="621">
        <v>0.6</v>
      </c>
      <c r="DB96" s="621">
        <v>0.6</v>
      </c>
      <c r="DC96" s="74"/>
      <c r="DD96" s="74"/>
      <c r="DE96" s="74"/>
      <c r="DF96" s="74"/>
      <c r="DG96" s="74"/>
      <c r="DH96" s="74"/>
      <c r="DI96" s="74"/>
      <c r="DJ96" s="74"/>
      <c r="DK96" s="74"/>
      <c r="DL96" s="74"/>
      <c r="DM96" s="74"/>
      <c r="DN96" s="74"/>
      <c r="DO96" s="74"/>
      <c r="DP96" s="74"/>
      <c r="DQ96" s="74"/>
      <c r="DR96" s="74"/>
      <c r="DS96" s="74"/>
      <c r="DT96" s="74"/>
      <c r="DU96" s="74"/>
      <c r="DV96" s="74"/>
      <c r="DW96" s="74"/>
      <c r="DX96" s="74"/>
      <c r="DY96" s="74"/>
      <c r="DZ96" s="74"/>
      <c r="EA96" s="74"/>
      <c r="EB96" s="74"/>
      <c r="EC96" s="74"/>
      <c r="ED96" s="74"/>
      <c r="EE96" s="74"/>
      <c r="EF96" s="74"/>
      <c r="EG96" s="74"/>
      <c r="EH96" s="74"/>
      <c r="EI96" s="74"/>
      <c r="EJ96" s="74"/>
      <c r="EK96" s="74"/>
      <c r="EL96" s="74"/>
      <c r="EM96" s="74"/>
      <c r="EN96" s="74"/>
      <c r="EO96" s="74"/>
      <c r="EP96" s="74"/>
      <c r="EQ96" s="74"/>
      <c r="ER96" s="74"/>
      <c r="ES96" s="74"/>
      <c r="ET96" s="74"/>
      <c r="EU96" s="74"/>
      <c r="EV96" s="74"/>
      <c r="EW96" s="74"/>
      <c r="EX96" s="74"/>
      <c r="EY96" s="74"/>
      <c r="EZ96" s="74"/>
      <c r="FA96" s="74"/>
      <c r="FB96" s="74"/>
      <c r="FC96" s="74"/>
      <c r="FD96" s="74"/>
      <c r="FE96" s="74"/>
      <c r="FF96" s="74"/>
      <c r="FG96" s="74"/>
      <c r="FH96" s="74"/>
      <c r="FI96" s="74"/>
      <c r="FJ96" s="74"/>
      <c r="FK96" s="74"/>
      <c r="FL96" s="74"/>
      <c r="FM96" s="74"/>
      <c r="FN96" s="74"/>
      <c r="FO96" s="74"/>
      <c r="FP96" s="74"/>
      <c r="FQ96" s="74"/>
      <c r="FR96" s="74"/>
      <c r="FS96" s="74"/>
      <c r="FT96" s="74"/>
      <c r="FU96" s="74"/>
      <c r="FV96" s="74"/>
      <c r="FW96" s="74"/>
      <c r="FX96" s="74"/>
      <c r="FY96" s="74"/>
      <c r="FZ96" s="74"/>
      <c r="GA96" s="74"/>
      <c r="GB96" s="74"/>
      <c r="GC96" s="74"/>
      <c r="GD96" s="74"/>
      <c r="GE96" s="74"/>
      <c r="GF96" s="74"/>
      <c r="GG96" s="74"/>
      <c r="GH96" s="74"/>
      <c r="GI96" s="74"/>
      <c r="GJ96" s="74"/>
      <c r="GK96" s="74"/>
      <c r="GL96" s="74"/>
      <c r="GM96" s="74"/>
      <c r="GN96" s="74"/>
      <c r="GO96" s="74"/>
      <c r="GP96" s="74"/>
      <c r="GQ96" s="74"/>
      <c r="GR96" s="74"/>
      <c r="GS96" s="74"/>
      <c r="GT96" s="74"/>
      <c r="GU96" s="74"/>
      <c r="GV96" s="74"/>
      <c r="GW96" s="74"/>
      <c r="GX96" s="74"/>
      <c r="GY96" s="74"/>
      <c r="GZ96" s="74"/>
      <c r="HA96" s="74"/>
      <c r="HB96" s="74"/>
      <c r="HC96" s="74"/>
      <c r="HD96" s="74"/>
      <c r="HE96" s="74"/>
      <c r="HF96" s="74"/>
      <c r="HG96" s="74"/>
      <c r="HH96" s="74"/>
      <c r="HI96" s="74"/>
      <c r="HJ96" s="74"/>
      <c r="HK96" s="74"/>
      <c r="HL96" s="74"/>
      <c r="HM96" s="74"/>
      <c r="HN96" s="74"/>
      <c r="HO96" s="74"/>
      <c r="HP96" s="74"/>
      <c r="HQ96" s="74"/>
      <c r="HR96" s="74"/>
      <c r="HS96" s="74"/>
      <c r="HT96" s="74"/>
      <c r="HU96" s="74"/>
      <c r="HV96" s="74"/>
      <c r="HW96" s="74"/>
      <c r="HX96" s="74"/>
      <c r="HY96" s="74"/>
      <c r="HZ96" s="74"/>
      <c r="IA96" s="74"/>
      <c r="IB96" s="74"/>
      <c r="IC96" s="74"/>
      <c r="ID96" s="74"/>
      <c r="IE96" s="74"/>
      <c r="IF96" s="74"/>
      <c r="IG96" s="74"/>
      <c r="IH96" s="74"/>
      <c r="II96" s="74"/>
      <c r="IJ96" s="74"/>
      <c r="IK96" s="74"/>
      <c r="IL96" s="74"/>
      <c r="IM96" s="74"/>
      <c r="IN96" s="74"/>
      <c r="IO96" s="74"/>
      <c r="IP96" s="74"/>
      <c r="IQ96" s="74"/>
      <c r="IR96" s="74"/>
      <c r="IS96" s="74"/>
      <c r="IT96" s="74"/>
      <c r="IU96" s="74"/>
      <c r="IV96" s="74"/>
      <c r="IW96" s="74"/>
      <c r="IX96" s="74"/>
      <c r="IY96" s="74"/>
      <c r="IZ96" s="74"/>
      <c r="JA96" s="74"/>
      <c r="JB96" s="74"/>
      <c r="JC96" s="74"/>
      <c r="JD96" s="74"/>
      <c r="JE96" s="74"/>
      <c r="JF96" s="74"/>
      <c r="JG96" s="74"/>
      <c r="JH96" s="74"/>
      <c r="JI96" s="74"/>
      <c r="JJ96" s="74"/>
      <c r="JK96" s="74"/>
      <c r="JL96" s="74"/>
      <c r="JM96" s="74"/>
      <c r="JN96" s="74"/>
      <c r="JO96" s="74"/>
      <c r="JP96" s="74"/>
      <c r="JQ96" s="74"/>
      <c r="JR96" s="74"/>
      <c r="JS96" s="74"/>
      <c r="JT96" s="74"/>
      <c r="JU96" s="74"/>
      <c r="JV96" s="74"/>
      <c r="JW96" s="74"/>
      <c r="JX96" s="74"/>
      <c r="JY96" s="74"/>
      <c r="JZ96" s="74"/>
      <c r="KA96" s="74"/>
      <c r="KB96" s="74"/>
      <c r="KC96" s="74"/>
      <c r="KD96" s="74"/>
      <c r="KE96" s="74"/>
      <c r="KF96" s="74"/>
      <c r="KG96" s="74"/>
      <c r="KH96" s="74"/>
      <c r="KI96" s="74"/>
      <c r="KJ96" s="74"/>
      <c r="KK96" s="74"/>
      <c r="KL96" s="74"/>
      <c r="KM96" s="74"/>
      <c r="KN96" s="74"/>
      <c r="KO96" s="74"/>
      <c r="KP96" s="74"/>
      <c r="KQ96" s="74"/>
      <c r="KR96" s="74"/>
      <c r="KS96" s="74"/>
      <c r="KT96" s="74"/>
      <c r="KU96" s="74"/>
      <c r="KV96" s="74"/>
      <c r="KW96" s="74"/>
      <c r="KX96" s="74"/>
      <c r="KY96" s="74"/>
      <c r="KZ96" s="74"/>
      <c r="LA96" s="74"/>
      <c r="LB96" s="74"/>
      <c r="LC96" s="74"/>
      <c r="LD96" s="74"/>
      <c r="LE96" s="74"/>
      <c r="LF96" s="74"/>
      <c r="LG96" s="74"/>
      <c r="LH96" s="74"/>
      <c r="LI96" s="74"/>
      <c r="LJ96" s="74"/>
      <c r="LK96" s="74"/>
      <c r="LL96" s="74"/>
      <c r="LM96" s="74"/>
      <c r="LN96" s="74"/>
      <c r="LO96" s="74"/>
      <c r="LP96" s="74"/>
      <c r="LQ96" s="74"/>
      <c r="LR96" s="74"/>
      <c r="LS96" s="74"/>
      <c r="LT96" s="74"/>
      <c r="LU96" s="74"/>
      <c r="LV96" s="74"/>
      <c r="LW96" s="74"/>
      <c r="LX96" s="74"/>
      <c r="LY96" s="74"/>
      <c r="LZ96" s="74"/>
      <c r="MA96" s="74"/>
      <c r="MB96" s="74"/>
      <c r="MC96" s="74"/>
      <c r="MD96" s="74"/>
      <c r="ME96" s="74"/>
      <c r="MF96" s="74"/>
      <c r="MG96" s="74"/>
      <c r="MH96" s="74"/>
      <c r="MI96" s="74"/>
      <c r="MJ96" s="74"/>
      <c r="MK96" s="74"/>
      <c r="ML96" s="74"/>
      <c r="MM96" s="74"/>
      <c r="MN96" s="74"/>
      <c r="MO96" s="74"/>
      <c r="MP96" s="74"/>
      <c r="MQ96" s="74"/>
      <c r="MR96" s="74"/>
      <c r="MS96" s="74"/>
      <c r="MT96" s="74"/>
      <c r="MU96" s="74"/>
      <c r="MV96" s="74"/>
      <c r="MW96" s="74"/>
      <c r="MX96" s="74"/>
      <c r="MY96" s="74"/>
      <c r="MZ96" s="74"/>
      <c r="NA96" s="74"/>
      <c r="NB96" s="74"/>
      <c r="NC96" s="74"/>
      <c r="ND96" s="74"/>
      <c r="NE96" s="74"/>
      <c r="NF96" s="74"/>
      <c r="NG96" s="74"/>
      <c r="NH96" s="74"/>
      <c r="NI96" s="74"/>
      <c r="NJ96" s="74"/>
      <c r="NK96" s="74"/>
      <c r="NL96" s="74"/>
      <c r="NM96" s="74"/>
      <c r="NN96" s="74"/>
      <c r="NO96" s="74"/>
      <c r="NP96" s="74"/>
      <c r="NQ96" s="74"/>
      <c r="NR96" s="74"/>
      <c r="NS96" s="74"/>
      <c r="NT96" s="74"/>
      <c r="NU96" s="74"/>
      <c r="NV96" s="74"/>
      <c r="NW96" s="74"/>
      <c r="NX96" s="74"/>
      <c r="NY96" s="74"/>
      <c r="NZ96" s="74"/>
      <c r="OA96" s="74"/>
      <c r="OB96" s="74"/>
      <c r="OC96" s="74"/>
      <c r="OD96" s="74"/>
      <c r="OE96" s="74"/>
      <c r="OF96" s="74"/>
      <c r="OG96" s="74"/>
      <c r="OH96" s="74"/>
      <c r="OI96" s="74"/>
      <c r="OJ96" s="74"/>
      <c r="OK96" s="74"/>
      <c r="OL96" s="74"/>
      <c r="OM96" s="74"/>
      <c r="ON96" s="74"/>
      <c r="OO96" s="74"/>
      <c r="OP96" s="74"/>
      <c r="OQ96" s="74"/>
      <c r="OR96" s="74"/>
      <c r="OS96" s="74"/>
      <c r="OT96" s="74"/>
      <c r="OU96" s="74"/>
      <c r="OV96" s="74"/>
      <c r="OW96" s="74"/>
      <c r="OX96" s="74"/>
      <c r="OY96" s="74"/>
      <c r="OZ96" s="74"/>
      <c r="PA96" s="74"/>
      <c r="PB96" s="74"/>
      <c r="PC96" s="74"/>
      <c r="PD96" s="74"/>
      <c r="PE96" s="74"/>
      <c r="PF96" s="74"/>
      <c r="PG96" s="74"/>
      <c r="PH96" s="74"/>
      <c r="PI96" s="74"/>
      <c r="PJ96" s="74"/>
      <c r="PK96" s="74"/>
      <c r="PL96" s="74"/>
      <c r="PM96" s="74"/>
      <c r="PN96" s="74"/>
      <c r="PO96" s="74"/>
      <c r="PP96" s="74"/>
      <c r="PQ96" s="74"/>
      <c r="PR96" s="74"/>
      <c r="PS96" s="74"/>
      <c r="PT96" s="74"/>
      <c r="PU96" s="74"/>
      <c r="PV96" s="74"/>
      <c r="PW96" s="74"/>
      <c r="PX96" s="74"/>
      <c r="PY96" s="74"/>
      <c r="PZ96" s="74"/>
      <c r="QA96" s="74"/>
      <c r="QB96" s="74"/>
      <c r="QC96" s="74"/>
      <c r="QD96" s="74"/>
      <c r="QE96" s="74"/>
      <c r="QF96" s="74"/>
      <c r="QG96" s="74"/>
      <c r="QH96" s="74"/>
      <c r="QI96" s="74"/>
      <c r="QJ96" s="74"/>
      <c r="QK96" s="74"/>
      <c r="QL96" s="74"/>
      <c r="QM96" s="74"/>
      <c r="QN96" s="74"/>
      <c r="QO96" s="74"/>
      <c r="QP96" s="74"/>
      <c r="QQ96" s="74"/>
      <c r="QR96" s="74"/>
      <c r="QS96" s="74"/>
      <c r="QT96" s="74"/>
      <c r="QU96" s="74"/>
      <c r="QV96" s="74"/>
      <c r="QW96" s="74"/>
      <c r="QX96" s="74"/>
      <c r="QY96" s="74"/>
      <c r="QZ96" s="74"/>
      <c r="RA96" s="74"/>
      <c r="RB96" s="74"/>
      <c r="RC96" s="74"/>
      <c r="RD96" s="74"/>
      <c r="RE96" s="74"/>
      <c r="RF96" s="74"/>
      <c r="RG96" s="74"/>
      <c r="RH96" s="74"/>
      <c r="RI96" s="74"/>
      <c r="RJ96" s="74"/>
      <c r="RK96" s="74"/>
      <c r="RL96" s="74"/>
      <c r="RM96" s="74"/>
      <c r="RN96" s="74"/>
      <c r="RO96" s="74"/>
      <c r="RP96" s="74"/>
      <c r="RQ96" s="74"/>
      <c r="RR96" s="74"/>
      <c r="RS96" s="74"/>
      <c r="RT96" s="74"/>
      <c r="RU96" s="74"/>
      <c r="RV96" s="74"/>
      <c r="RW96" s="74"/>
      <c r="RX96" s="74"/>
      <c r="RY96" s="74"/>
      <c r="RZ96" s="74"/>
      <c r="SA96" s="74"/>
      <c r="SB96" s="74"/>
      <c r="SC96" s="74"/>
      <c r="SD96" s="74"/>
      <c r="SE96" s="74"/>
      <c r="SF96" s="74"/>
      <c r="SG96" s="74"/>
      <c r="SH96" s="74"/>
      <c r="SI96" s="74"/>
      <c r="SJ96" s="74"/>
      <c r="SK96" s="74"/>
      <c r="SL96" s="74"/>
      <c r="SM96" s="74"/>
      <c r="SN96" s="74"/>
      <c r="SO96" s="74"/>
      <c r="SP96" s="74"/>
      <c r="SQ96" s="74"/>
      <c r="SR96" s="74"/>
      <c r="SS96" s="74"/>
      <c r="ST96" s="74"/>
      <c r="SU96" s="74"/>
      <c r="SV96" s="74"/>
      <c r="SW96" s="74"/>
      <c r="SX96" s="74"/>
      <c r="SY96" s="74"/>
      <c r="SZ96" s="74"/>
      <c r="TA96" s="74"/>
      <c r="TB96" s="32"/>
      <c r="TC96" s="32"/>
      <c r="TD96" s="32"/>
      <c r="TE96" s="32"/>
      <c r="TF96" s="32"/>
      <c r="TG96" s="32"/>
      <c r="TH96" s="32"/>
      <c r="TI96" s="32"/>
      <c r="TJ96" s="32"/>
      <c r="TM96" s="169">
        <f>AVERAGE(G96:J96)</f>
        <v>0.80499999999999994</v>
      </c>
      <c r="TN96" s="169">
        <f>AVERAGE(K96:N96)</f>
        <v>0.82</v>
      </c>
      <c r="TO96" s="169">
        <f>AVERAGE(O96:R96)</f>
        <v>0.82</v>
      </c>
      <c r="TP96" s="169">
        <f t="shared" si="572"/>
        <v>0.82</v>
      </c>
      <c r="TQ96" s="169">
        <f t="shared" si="573"/>
        <v>0.82</v>
      </c>
      <c r="TR96" s="169">
        <f t="shared" si="574"/>
        <v>0.82</v>
      </c>
      <c r="TS96" s="169">
        <f t="shared" si="575"/>
        <v>0.82</v>
      </c>
      <c r="TT96" s="169">
        <f t="shared" si="576"/>
        <v>0.82</v>
      </c>
      <c r="TU96" s="169">
        <f t="shared" si="577"/>
        <v>0.82</v>
      </c>
      <c r="TV96" s="169">
        <f t="shared" si="578"/>
        <v>0.82</v>
      </c>
      <c r="TW96" s="169">
        <f t="shared" si="579"/>
        <v>0.82</v>
      </c>
      <c r="TX96" s="169">
        <f t="shared" si="580"/>
        <v>0.84499999999999997</v>
      </c>
      <c r="TY96" s="169">
        <f t="shared" si="581"/>
        <v>0.86</v>
      </c>
      <c r="TZ96" s="169">
        <f t="shared" si="582"/>
        <v>0.86</v>
      </c>
      <c r="UA96" s="169">
        <f t="shared" si="583"/>
        <v>0.86</v>
      </c>
      <c r="UB96" s="169">
        <f t="shared" si="584"/>
        <v>0.86</v>
      </c>
      <c r="UC96" s="169">
        <f t="shared" si="585"/>
        <v>0.86</v>
      </c>
      <c r="UD96" s="169">
        <f t="shared" si="586"/>
        <v>0.86</v>
      </c>
      <c r="UE96" s="169">
        <f t="shared" si="587"/>
        <v>0.86749999999999994</v>
      </c>
      <c r="UF96" s="169">
        <f t="shared" si="588"/>
        <v>0.92</v>
      </c>
      <c r="UG96" s="169">
        <f t="shared" si="589"/>
        <v>0.80499999999999994</v>
      </c>
      <c r="UH96" s="169">
        <f t="shared" si="590"/>
        <v>0.61249999999999993</v>
      </c>
      <c r="UI96" s="169">
        <f t="shared" si="591"/>
        <v>0.60749999999999993</v>
      </c>
      <c r="UJ96" s="169">
        <f>AVERAGEIF($G$2:$SZ$2,UJ$2,$G96:$SZ96)</f>
        <v>0.57250000000000001</v>
      </c>
      <c r="UK96" s="169">
        <f>AVERAGEIF($G$2:$SZ$2,UK$2,$G96:$SZ96)</f>
        <v>0.6</v>
      </c>
    </row>
    <row r="97" spans="3:557" s="67" customFormat="1" hidden="1" outlineLevel="1">
      <c r="C97" s="84"/>
      <c r="E97" s="67" t="s">
        <v>132</v>
      </c>
      <c r="F97" s="210"/>
      <c r="G97" s="69">
        <v>0.5</v>
      </c>
      <c r="H97" s="69">
        <v>0.52</v>
      </c>
      <c r="I97" s="69">
        <v>0.55000000000000004</v>
      </c>
      <c r="J97" s="245">
        <v>0.57999999999999996</v>
      </c>
      <c r="K97" s="220">
        <v>0.6</v>
      </c>
      <c r="L97" s="69">
        <v>0.6</v>
      </c>
      <c r="M97" s="69">
        <v>0.62</v>
      </c>
      <c r="N97" s="245">
        <v>0.65</v>
      </c>
      <c r="O97" s="220">
        <v>0.7</v>
      </c>
      <c r="P97" s="69">
        <v>0.75</v>
      </c>
      <c r="Q97" s="69">
        <v>0.8</v>
      </c>
      <c r="R97" s="245">
        <v>0.82</v>
      </c>
      <c r="S97" s="220">
        <v>0.82</v>
      </c>
      <c r="T97" s="69">
        <v>0.82</v>
      </c>
      <c r="U97" s="69">
        <v>0.82</v>
      </c>
      <c r="V97" s="245">
        <v>0.82</v>
      </c>
      <c r="W97" s="220">
        <v>0.82</v>
      </c>
      <c r="X97" s="69">
        <v>0.82</v>
      </c>
      <c r="Y97" s="69">
        <v>0.82</v>
      </c>
      <c r="Z97" s="245">
        <v>0.82</v>
      </c>
      <c r="AA97" s="220">
        <v>0.82</v>
      </c>
      <c r="AB97" s="69">
        <v>0.82</v>
      </c>
      <c r="AC97" s="69">
        <v>0.82</v>
      </c>
      <c r="AD97" s="245">
        <v>0.82</v>
      </c>
      <c r="AE97" s="220">
        <v>0.82</v>
      </c>
      <c r="AF97" s="69">
        <v>0.82</v>
      </c>
      <c r="AG97" s="69">
        <v>0.82</v>
      </c>
      <c r="AH97" s="245">
        <v>0.82</v>
      </c>
      <c r="AI97" s="220">
        <v>0.82</v>
      </c>
      <c r="AJ97" s="69">
        <v>0.82</v>
      </c>
      <c r="AK97" s="69">
        <v>0.82</v>
      </c>
      <c r="AL97" s="245">
        <v>0.82</v>
      </c>
      <c r="AM97" s="220">
        <v>0.82</v>
      </c>
      <c r="AN97" s="69">
        <v>0.82</v>
      </c>
      <c r="AO97" s="69">
        <v>0.82</v>
      </c>
      <c r="AP97" s="245">
        <v>0.82</v>
      </c>
      <c r="AQ97" s="96">
        <v>0.82</v>
      </c>
      <c r="AR97" s="96">
        <v>0.82</v>
      </c>
      <c r="AS97" s="96">
        <v>0.82</v>
      </c>
      <c r="AT97" s="245">
        <v>0.82</v>
      </c>
      <c r="AU97" s="96">
        <v>0.82</v>
      </c>
      <c r="AV97" s="96">
        <v>0.82</v>
      </c>
      <c r="AW97" s="96">
        <v>0.82</v>
      </c>
      <c r="AX97" s="245">
        <v>0.82</v>
      </c>
      <c r="AY97" s="96">
        <v>0.83</v>
      </c>
      <c r="AZ97" s="96">
        <v>0.83</v>
      </c>
      <c r="BA97" s="96">
        <v>0.86</v>
      </c>
      <c r="BB97" s="245">
        <v>0.86</v>
      </c>
      <c r="BC97" s="96">
        <v>0.86</v>
      </c>
      <c r="BD97" s="96">
        <v>0.86</v>
      </c>
      <c r="BE97" s="96">
        <v>0.86</v>
      </c>
      <c r="BF97" s="245">
        <v>0.86</v>
      </c>
      <c r="BG97" s="96">
        <v>0.86</v>
      </c>
      <c r="BH97" s="96">
        <v>0.86</v>
      </c>
      <c r="BI97" s="96">
        <v>0.86</v>
      </c>
      <c r="BJ97" s="245">
        <v>0.86</v>
      </c>
      <c r="BK97" s="96">
        <v>0.86</v>
      </c>
      <c r="BL97" s="96">
        <v>0.86</v>
      </c>
      <c r="BM97" s="96">
        <v>0.86</v>
      </c>
      <c r="BN97" s="245">
        <v>0.86</v>
      </c>
      <c r="BO97" s="96">
        <v>0.86</v>
      </c>
      <c r="BP97" s="96">
        <v>0.86</v>
      </c>
      <c r="BQ97" s="96">
        <v>0.86</v>
      </c>
      <c r="BR97" s="245">
        <v>0.86</v>
      </c>
      <c r="BS97" s="96">
        <v>0.86</v>
      </c>
      <c r="BT97" s="96">
        <v>0.86</v>
      </c>
      <c r="BU97" s="96">
        <v>0.86</v>
      </c>
      <c r="BV97" s="245">
        <v>0.86</v>
      </c>
      <c r="BW97" s="96">
        <v>0.86</v>
      </c>
      <c r="BX97" s="96">
        <v>0.86</v>
      </c>
      <c r="BY97" s="96">
        <v>0.86</v>
      </c>
      <c r="BZ97" s="245">
        <v>0.86</v>
      </c>
      <c r="CA97" s="96">
        <v>0.86</v>
      </c>
      <c r="CB97" s="96">
        <v>0.86</v>
      </c>
      <c r="CC97" s="96">
        <v>0.8</v>
      </c>
      <c r="CD97" s="245">
        <v>0.95</v>
      </c>
      <c r="CE97" s="96">
        <v>0.91</v>
      </c>
      <c r="CF97" s="96">
        <v>0.96</v>
      </c>
      <c r="CG97" s="96">
        <v>0.92</v>
      </c>
      <c r="CH97" s="69">
        <v>0.89</v>
      </c>
      <c r="CI97" s="220">
        <v>0.69</v>
      </c>
      <c r="CJ97" s="69">
        <v>0.92</v>
      </c>
      <c r="CK97" s="69">
        <v>0.84</v>
      </c>
      <c r="CL97" s="69">
        <v>0.77</v>
      </c>
      <c r="CM97" s="220">
        <v>0.52</v>
      </c>
      <c r="CN97" s="69">
        <v>0.63</v>
      </c>
      <c r="CO97" s="69">
        <v>0.65</v>
      </c>
      <c r="CP97" s="69">
        <v>0.65</v>
      </c>
      <c r="CQ97" s="220">
        <v>0.56999999999999995</v>
      </c>
      <c r="CR97" s="175">
        <v>0.6</v>
      </c>
      <c r="CS97" s="175">
        <v>0.63</v>
      </c>
      <c r="CT97" s="175">
        <v>0.63</v>
      </c>
      <c r="CU97" s="176">
        <v>0.55000000000000004</v>
      </c>
      <c r="CV97" s="175">
        <v>0.57999999999999996</v>
      </c>
      <c r="CW97" s="175">
        <v>0.57999999999999996</v>
      </c>
      <c r="CX97" s="187">
        <v>0.57999999999999996</v>
      </c>
      <c r="CY97" s="175">
        <v>0.6</v>
      </c>
      <c r="CZ97" s="175">
        <v>0.6</v>
      </c>
      <c r="DA97" s="175">
        <v>0.6</v>
      </c>
      <c r="DB97" s="175">
        <v>0.6</v>
      </c>
      <c r="DC97" s="74"/>
      <c r="DD97" s="74"/>
      <c r="DE97" s="74"/>
      <c r="DF97" s="74"/>
      <c r="DG97" s="74"/>
      <c r="DH97" s="74"/>
      <c r="DI97" s="74"/>
      <c r="DJ97" s="74"/>
      <c r="DK97" s="74"/>
      <c r="DL97" s="74"/>
      <c r="DM97" s="74"/>
      <c r="DN97" s="74"/>
      <c r="DO97" s="74"/>
      <c r="DP97" s="74"/>
      <c r="DQ97" s="74"/>
      <c r="DR97" s="74"/>
      <c r="DS97" s="74"/>
      <c r="DT97" s="74"/>
      <c r="DU97" s="74"/>
      <c r="DV97" s="74"/>
      <c r="DW97" s="74"/>
      <c r="DX97" s="74"/>
      <c r="DY97" s="74"/>
      <c r="DZ97" s="74"/>
      <c r="EA97" s="74"/>
      <c r="EB97" s="74"/>
      <c r="EC97" s="74"/>
      <c r="ED97" s="74"/>
      <c r="EE97" s="74"/>
      <c r="EF97" s="74"/>
      <c r="EG97" s="74"/>
      <c r="EH97" s="74"/>
      <c r="EI97" s="74"/>
      <c r="EJ97" s="74"/>
      <c r="EK97" s="74"/>
      <c r="EL97" s="74"/>
      <c r="EM97" s="74"/>
      <c r="EN97" s="74"/>
      <c r="EO97" s="74"/>
      <c r="EP97" s="74"/>
      <c r="EQ97" s="74"/>
      <c r="ER97" s="74"/>
      <c r="ES97" s="74"/>
      <c r="ET97" s="74"/>
      <c r="EU97" s="74"/>
      <c r="EV97" s="74"/>
      <c r="EW97" s="74"/>
      <c r="EX97" s="74"/>
      <c r="EY97" s="74"/>
      <c r="EZ97" s="74"/>
      <c r="FA97" s="74"/>
      <c r="FB97" s="74"/>
      <c r="FC97" s="74"/>
      <c r="FD97" s="74"/>
      <c r="FE97" s="74"/>
      <c r="FF97" s="74"/>
      <c r="FG97" s="74"/>
      <c r="FH97" s="74"/>
      <c r="FI97" s="74"/>
      <c r="FJ97" s="74"/>
      <c r="FK97" s="74"/>
      <c r="FL97" s="74"/>
      <c r="FM97" s="74"/>
      <c r="FN97" s="74"/>
      <c r="FO97" s="74"/>
      <c r="FP97" s="74"/>
      <c r="FQ97" s="74"/>
      <c r="FR97" s="74"/>
      <c r="FS97" s="74"/>
      <c r="FT97" s="74"/>
      <c r="FU97" s="74"/>
      <c r="FV97" s="74"/>
      <c r="FW97" s="74"/>
      <c r="FX97" s="74"/>
      <c r="FY97" s="74"/>
      <c r="FZ97" s="74"/>
      <c r="GA97" s="74"/>
      <c r="GB97" s="74"/>
      <c r="GC97" s="74"/>
      <c r="GD97" s="74"/>
      <c r="GE97" s="74"/>
      <c r="GF97" s="74"/>
      <c r="GG97" s="74"/>
      <c r="GH97" s="74"/>
      <c r="GI97" s="74"/>
      <c r="GJ97" s="74"/>
      <c r="GK97" s="74"/>
      <c r="GL97" s="74"/>
      <c r="GM97" s="74"/>
      <c r="GN97" s="74"/>
      <c r="GO97" s="74"/>
      <c r="GP97" s="74"/>
      <c r="GQ97" s="74"/>
      <c r="GR97" s="74"/>
      <c r="GS97" s="74"/>
      <c r="GT97" s="74"/>
      <c r="GU97" s="74"/>
      <c r="GV97" s="74"/>
      <c r="GW97" s="74"/>
      <c r="GX97" s="74"/>
      <c r="GY97" s="74"/>
      <c r="GZ97" s="74"/>
      <c r="HA97" s="74"/>
      <c r="HB97" s="74"/>
      <c r="HC97" s="74"/>
      <c r="HD97" s="74"/>
      <c r="HE97" s="74"/>
      <c r="HF97" s="74"/>
      <c r="HG97" s="74"/>
      <c r="HH97" s="74"/>
      <c r="HI97" s="74"/>
      <c r="HJ97" s="74"/>
      <c r="HK97" s="74"/>
      <c r="HL97" s="74"/>
      <c r="HM97" s="74"/>
      <c r="HN97" s="74"/>
      <c r="HO97" s="74"/>
      <c r="HP97" s="74"/>
      <c r="HQ97" s="74"/>
      <c r="HR97" s="74"/>
      <c r="HS97" s="74"/>
      <c r="HT97" s="74"/>
      <c r="HU97" s="74"/>
      <c r="HV97" s="74"/>
      <c r="HW97" s="74"/>
      <c r="HX97" s="74"/>
      <c r="HY97" s="74"/>
      <c r="HZ97" s="74"/>
      <c r="IA97" s="74"/>
      <c r="IB97" s="74"/>
      <c r="IC97" s="74"/>
      <c r="ID97" s="74"/>
      <c r="IE97" s="74"/>
      <c r="IF97" s="74"/>
      <c r="IG97" s="74"/>
      <c r="IH97" s="74"/>
      <c r="II97" s="74"/>
      <c r="IJ97" s="74"/>
      <c r="IK97" s="74"/>
      <c r="IL97" s="74"/>
      <c r="IM97" s="74"/>
      <c r="IN97" s="74"/>
      <c r="IO97" s="74"/>
      <c r="IP97" s="74"/>
      <c r="IQ97" s="74"/>
      <c r="IR97" s="74"/>
      <c r="IS97" s="74"/>
      <c r="IT97" s="74"/>
      <c r="IU97" s="74"/>
      <c r="IV97" s="74"/>
      <c r="IW97" s="74"/>
      <c r="IX97" s="74"/>
      <c r="IY97" s="74"/>
      <c r="IZ97" s="74"/>
      <c r="JA97" s="74"/>
      <c r="JB97" s="74"/>
      <c r="JC97" s="74"/>
      <c r="JD97" s="74"/>
      <c r="JE97" s="74"/>
      <c r="JF97" s="74"/>
      <c r="JG97" s="74"/>
      <c r="JH97" s="74"/>
      <c r="JI97" s="74"/>
      <c r="JJ97" s="74"/>
      <c r="JK97" s="74"/>
      <c r="JL97" s="74"/>
      <c r="JM97" s="74"/>
      <c r="JN97" s="74"/>
      <c r="JO97" s="74"/>
      <c r="JP97" s="74"/>
      <c r="JQ97" s="74"/>
      <c r="JR97" s="74"/>
      <c r="JS97" s="74"/>
      <c r="JT97" s="74"/>
      <c r="JU97" s="74"/>
      <c r="JV97" s="74"/>
      <c r="JW97" s="74"/>
      <c r="JX97" s="74"/>
      <c r="JY97" s="74"/>
      <c r="JZ97" s="74"/>
      <c r="KA97" s="74"/>
      <c r="KB97" s="74"/>
      <c r="KC97" s="74"/>
      <c r="KD97" s="74"/>
      <c r="KE97" s="74"/>
      <c r="KF97" s="74"/>
      <c r="KG97" s="74"/>
      <c r="KH97" s="74"/>
      <c r="KI97" s="74"/>
      <c r="KJ97" s="74"/>
      <c r="KK97" s="74"/>
      <c r="KL97" s="74"/>
      <c r="KM97" s="74"/>
      <c r="KN97" s="74"/>
      <c r="KO97" s="74"/>
      <c r="KP97" s="74"/>
      <c r="KQ97" s="74"/>
      <c r="KR97" s="74"/>
      <c r="KS97" s="74"/>
      <c r="KT97" s="74"/>
      <c r="KU97" s="74"/>
      <c r="KV97" s="74"/>
      <c r="KW97" s="74"/>
      <c r="KX97" s="74"/>
      <c r="KY97" s="74"/>
      <c r="KZ97" s="74"/>
      <c r="LA97" s="74"/>
      <c r="LB97" s="74"/>
      <c r="LC97" s="74"/>
      <c r="LD97" s="74"/>
      <c r="LE97" s="74"/>
      <c r="LF97" s="74"/>
      <c r="LG97" s="74"/>
      <c r="LH97" s="74"/>
      <c r="LI97" s="74"/>
      <c r="LJ97" s="74"/>
      <c r="LK97" s="74"/>
      <c r="LL97" s="74"/>
      <c r="LM97" s="74"/>
      <c r="LN97" s="74"/>
      <c r="LO97" s="74"/>
      <c r="LP97" s="74"/>
      <c r="LQ97" s="74"/>
      <c r="LR97" s="74"/>
      <c r="LS97" s="74"/>
      <c r="LT97" s="74"/>
      <c r="LU97" s="74"/>
      <c r="LV97" s="74"/>
      <c r="LW97" s="74"/>
      <c r="LX97" s="74"/>
      <c r="LY97" s="74"/>
      <c r="LZ97" s="74"/>
      <c r="MA97" s="74"/>
      <c r="MB97" s="74"/>
      <c r="MC97" s="74"/>
      <c r="MD97" s="74"/>
      <c r="ME97" s="74"/>
      <c r="MF97" s="74"/>
      <c r="MG97" s="74"/>
      <c r="MH97" s="74"/>
      <c r="MI97" s="74"/>
      <c r="MJ97" s="74"/>
      <c r="MK97" s="74"/>
      <c r="ML97" s="74"/>
      <c r="MM97" s="74"/>
      <c r="MN97" s="74"/>
      <c r="MO97" s="74"/>
      <c r="MP97" s="74"/>
      <c r="MQ97" s="74"/>
      <c r="MR97" s="74"/>
      <c r="MS97" s="74"/>
      <c r="MT97" s="74"/>
      <c r="MU97" s="74"/>
      <c r="MV97" s="74"/>
      <c r="MW97" s="74"/>
      <c r="MX97" s="74"/>
      <c r="MY97" s="74"/>
      <c r="MZ97" s="74"/>
      <c r="NA97" s="74"/>
      <c r="NB97" s="74"/>
      <c r="NC97" s="74"/>
      <c r="ND97" s="74"/>
      <c r="NE97" s="74"/>
      <c r="NF97" s="74"/>
      <c r="NG97" s="74"/>
      <c r="NH97" s="74"/>
      <c r="NI97" s="74"/>
      <c r="NJ97" s="74"/>
      <c r="NK97" s="74"/>
      <c r="NL97" s="74"/>
      <c r="NM97" s="74"/>
      <c r="NN97" s="74"/>
      <c r="NO97" s="74"/>
      <c r="NP97" s="74"/>
      <c r="NQ97" s="74"/>
      <c r="NR97" s="74"/>
      <c r="NS97" s="74"/>
      <c r="NT97" s="74"/>
      <c r="NU97" s="74"/>
      <c r="NV97" s="74"/>
      <c r="NW97" s="74"/>
      <c r="NX97" s="74"/>
      <c r="NY97" s="74"/>
      <c r="NZ97" s="74"/>
      <c r="OA97" s="74"/>
      <c r="OB97" s="74"/>
      <c r="OC97" s="74"/>
      <c r="OD97" s="74"/>
      <c r="OE97" s="74"/>
      <c r="OF97" s="74"/>
      <c r="OG97" s="74"/>
      <c r="OH97" s="74"/>
      <c r="OI97" s="74"/>
      <c r="OJ97" s="74"/>
      <c r="OK97" s="74"/>
      <c r="OL97" s="74"/>
      <c r="OM97" s="74"/>
      <c r="ON97" s="74"/>
      <c r="OO97" s="74"/>
      <c r="OP97" s="74"/>
      <c r="OQ97" s="74"/>
      <c r="OR97" s="74"/>
      <c r="OS97" s="74"/>
      <c r="OT97" s="74"/>
      <c r="OU97" s="74"/>
      <c r="OV97" s="74"/>
      <c r="OW97" s="74"/>
      <c r="OX97" s="74"/>
      <c r="OY97" s="74"/>
      <c r="OZ97" s="74"/>
      <c r="PA97" s="74"/>
      <c r="PB97" s="74"/>
      <c r="PC97" s="74"/>
      <c r="PD97" s="74"/>
      <c r="PE97" s="74"/>
      <c r="PF97" s="74"/>
      <c r="PG97" s="74"/>
      <c r="PH97" s="74"/>
      <c r="PI97" s="74"/>
      <c r="PJ97" s="74"/>
      <c r="PK97" s="74"/>
      <c r="PL97" s="74"/>
      <c r="PM97" s="74"/>
      <c r="PN97" s="74"/>
      <c r="PO97" s="74"/>
      <c r="PP97" s="74"/>
      <c r="PQ97" s="74"/>
      <c r="PR97" s="74"/>
      <c r="PS97" s="74"/>
      <c r="PT97" s="74"/>
      <c r="PU97" s="74"/>
      <c r="PV97" s="74"/>
      <c r="PW97" s="74"/>
      <c r="PX97" s="74"/>
      <c r="PY97" s="74"/>
      <c r="PZ97" s="74"/>
      <c r="QA97" s="74"/>
      <c r="QB97" s="74"/>
      <c r="QC97" s="74"/>
      <c r="QD97" s="74"/>
      <c r="QE97" s="74"/>
      <c r="QF97" s="74"/>
      <c r="QG97" s="74"/>
      <c r="QH97" s="74"/>
      <c r="QI97" s="74"/>
      <c r="QJ97" s="74"/>
      <c r="QK97" s="74"/>
      <c r="QL97" s="74"/>
      <c r="QM97" s="74"/>
      <c r="QN97" s="74"/>
      <c r="QO97" s="74"/>
      <c r="QP97" s="74"/>
      <c r="QQ97" s="74"/>
      <c r="QR97" s="74"/>
      <c r="QS97" s="74"/>
      <c r="QT97" s="74"/>
      <c r="QU97" s="74"/>
      <c r="QV97" s="74"/>
      <c r="QW97" s="74"/>
      <c r="QX97" s="74"/>
      <c r="QY97" s="74"/>
      <c r="QZ97" s="74"/>
      <c r="RA97" s="74"/>
      <c r="RB97" s="74"/>
      <c r="RC97" s="74"/>
      <c r="RD97" s="74"/>
      <c r="RE97" s="74"/>
      <c r="RF97" s="74"/>
      <c r="RG97" s="74"/>
      <c r="RH97" s="74"/>
      <c r="RI97" s="74"/>
      <c r="RJ97" s="74"/>
      <c r="RK97" s="74"/>
      <c r="RL97" s="74"/>
      <c r="RM97" s="74"/>
      <c r="RN97" s="74"/>
      <c r="RO97" s="74"/>
      <c r="RP97" s="74"/>
      <c r="RQ97" s="74"/>
      <c r="RR97" s="74"/>
      <c r="RS97" s="74"/>
      <c r="RT97" s="74"/>
      <c r="RU97" s="74"/>
      <c r="RV97" s="74"/>
      <c r="RW97" s="74"/>
      <c r="RX97" s="74"/>
      <c r="RY97" s="74"/>
      <c r="RZ97" s="74"/>
      <c r="SA97" s="74"/>
      <c r="SB97" s="74"/>
      <c r="SC97" s="74"/>
      <c r="SD97" s="74"/>
      <c r="SE97" s="74"/>
      <c r="SF97" s="74"/>
      <c r="SG97" s="74"/>
      <c r="SH97" s="74"/>
      <c r="SI97" s="74"/>
      <c r="SJ97" s="74"/>
      <c r="SK97" s="74"/>
      <c r="SL97" s="74"/>
      <c r="SM97" s="74"/>
      <c r="SN97" s="74"/>
      <c r="SO97" s="74"/>
      <c r="SP97" s="74"/>
      <c r="SQ97" s="74"/>
      <c r="SR97" s="74"/>
      <c r="SS97" s="74"/>
      <c r="ST97" s="74"/>
      <c r="SU97" s="74"/>
      <c r="SV97" s="74"/>
      <c r="SW97" s="74"/>
      <c r="SX97" s="74"/>
      <c r="SY97" s="74"/>
      <c r="SZ97" s="74"/>
      <c r="TA97" s="74"/>
      <c r="TB97" s="32"/>
      <c r="TC97" s="32"/>
      <c r="TD97" s="32"/>
      <c r="TE97" s="32"/>
      <c r="TF97" s="32"/>
      <c r="TG97" s="32"/>
      <c r="TH97" s="32"/>
      <c r="TI97" s="32"/>
      <c r="TJ97" s="32"/>
      <c r="TM97" s="69">
        <f>AVERAGE(G97:J97)</f>
        <v>0.53749999999999998</v>
      </c>
      <c r="TN97" s="69">
        <f>AVERAGE(K97:N97)</f>
        <v>0.61749999999999994</v>
      </c>
      <c r="TO97" s="69">
        <f>AVERAGE(O97:R97)</f>
        <v>0.76749999999999996</v>
      </c>
      <c r="TP97" s="69">
        <f t="shared" si="572"/>
        <v>0.82</v>
      </c>
      <c r="TQ97" s="69">
        <f t="shared" si="573"/>
        <v>0.82</v>
      </c>
      <c r="TR97" s="69">
        <f t="shared" si="574"/>
        <v>0.82</v>
      </c>
      <c r="TS97" s="69">
        <f t="shared" si="575"/>
        <v>0.82</v>
      </c>
      <c r="TT97" s="69">
        <f t="shared" si="576"/>
        <v>0.82</v>
      </c>
      <c r="TU97" s="69">
        <f t="shared" si="577"/>
        <v>0.82</v>
      </c>
      <c r="TV97" s="69">
        <f t="shared" si="578"/>
        <v>0.82</v>
      </c>
      <c r="TW97" s="69">
        <f t="shared" si="579"/>
        <v>0.82</v>
      </c>
      <c r="TX97" s="69">
        <f t="shared" si="580"/>
        <v>0.84499999999999997</v>
      </c>
      <c r="TY97" s="69">
        <f t="shared" si="581"/>
        <v>0.86</v>
      </c>
      <c r="TZ97" s="69">
        <f t="shared" si="582"/>
        <v>0.86</v>
      </c>
      <c r="UA97" s="69">
        <f t="shared" si="583"/>
        <v>0.86</v>
      </c>
      <c r="UB97" s="69">
        <f t="shared" si="584"/>
        <v>0.86</v>
      </c>
      <c r="UC97" s="69">
        <f t="shared" si="585"/>
        <v>0.86</v>
      </c>
      <c r="UD97" s="69">
        <f t="shared" si="586"/>
        <v>0.86</v>
      </c>
      <c r="UE97" s="69">
        <f t="shared" si="587"/>
        <v>0.86749999999999994</v>
      </c>
      <c r="UF97" s="69">
        <f t="shared" si="588"/>
        <v>0.92</v>
      </c>
      <c r="UG97" s="69">
        <f t="shared" si="589"/>
        <v>0.80499999999999994</v>
      </c>
      <c r="UH97" s="69">
        <f t="shared" si="590"/>
        <v>0.61249999999999993</v>
      </c>
      <c r="UI97" s="69">
        <f t="shared" si="591"/>
        <v>0.60749999999999993</v>
      </c>
      <c r="UJ97" s="69">
        <f t="shared" si="591"/>
        <v>0.57250000000000001</v>
      </c>
      <c r="UK97" s="69">
        <f t="shared" si="591"/>
        <v>0.6</v>
      </c>
    </row>
    <row r="98" spans="3:557" s="67" customFormat="1" hidden="1" outlineLevel="1">
      <c r="C98" s="84"/>
      <c r="D98" s="174"/>
      <c r="E98" s="174" t="s">
        <v>126</v>
      </c>
      <c r="F98" s="173"/>
      <c r="G98" s="171"/>
      <c r="H98" s="171"/>
      <c r="I98" s="171"/>
      <c r="J98" s="170"/>
      <c r="K98" s="172"/>
      <c r="L98" s="171"/>
      <c r="M98" s="171">
        <v>0.3</v>
      </c>
      <c r="N98" s="170">
        <v>0.5</v>
      </c>
      <c r="O98" s="172">
        <v>0.55000000000000004</v>
      </c>
      <c r="P98" s="171">
        <v>0.6</v>
      </c>
      <c r="Q98" s="171">
        <v>0.62</v>
      </c>
      <c r="R98" s="170">
        <v>0.65</v>
      </c>
      <c r="S98" s="172">
        <v>0.72</v>
      </c>
      <c r="T98" s="171">
        <v>0.74</v>
      </c>
      <c r="U98" s="171">
        <v>0.8</v>
      </c>
      <c r="V98" s="170">
        <v>0.82</v>
      </c>
      <c r="W98" s="172">
        <v>0.82</v>
      </c>
      <c r="X98" s="171">
        <v>0.82</v>
      </c>
      <c r="Y98" s="171">
        <v>0.82</v>
      </c>
      <c r="Z98" s="170">
        <v>0.82</v>
      </c>
      <c r="AA98" s="172">
        <v>0.82</v>
      </c>
      <c r="AB98" s="171">
        <v>0.82</v>
      </c>
      <c r="AC98" s="171">
        <v>0.82</v>
      </c>
      <c r="AD98" s="170">
        <v>0.82</v>
      </c>
      <c r="AE98" s="172">
        <v>0.82</v>
      </c>
      <c r="AF98" s="171">
        <v>0.82</v>
      </c>
      <c r="AG98" s="171">
        <v>0.82</v>
      </c>
      <c r="AH98" s="170">
        <v>0.82</v>
      </c>
      <c r="AI98" s="172">
        <v>0.82</v>
      </c>
      <c r="AJ98" s="171">
        <v>0.82</v>
      </c>
      <c r="AK98" s="171">
        <v>0.82</v>
      </c>
      <c r="AL98" s="170">
        <v>0.82</v>
      </c>
      <c r="AM98" s="172">
        <v>0.82</v>
      </c>
      <c r="AN98" s="171">
        <v>0.82</v>
      </c>
      <c r="AO98" s="171">
        <v>0.82</v>
      </c>
      <c r="AP98" s="170">
        <v>0.82</v>
      </c>
      <c r="AQ98" s="171">
        <v>0.82</v>
      </c>
      <c r="AR98" s="171">
        <v>0.82</v>
      </c>
      <c r="AS98" s="171">
        <v>0.82</v>
      </c>
      <c r="AT98" s="170">
        <v>0.82</v>
      </c>
      <c r="AU98" s="171">
        <v>0.82</v>
      </c>
      <c r="AV98" s="171">
        <v>0.82</v>
      </c>
      <c r="AW98" s="171">
        <v>0.82</v>
      </c>
      <c r="AX98" s="170">
        <v>0.82</v>
      </c>
      <c r="AY98" s="171">
        <v>0.83</v>
      </c>
      <c r="AZ98" s="171">
        <v>0.83</v>
      </c>
      <c r="BA98" s="171">
        <v>0.86</v>
      </c>
      <c r="BB98" s="170">
        <v>0.86</v>
      </c>
      <c r="BC98" s="171">
        <v>0.86</v>
      </c>
      <c r="BD98" s="171">
        <v>0.86</v>
      </c>
      <c r="BE98" s="171">
        <v>0.86</v>
      </c>
      <c r="BF98" s="170">
        <v>0.86</v>
      </c>
      <c r="BG98" s="171">
        <v>0.86</v>
      </c>
      <c r="BH98" s="171">
        <v>0.86</v>
      </c>
      <c r="BI98" s="171">
        <v>0.86</v>
      </c>
      <c r="BJ98" s="170">
        <v>0.86</v>
      </c>
      <c r="BK98" s="171">
        <v>0.86</v>
      </c>
      <c r="BL98" s="171">
        <v>0.86</v>
      </c>
      <c r="BM98" s="171">
        <v>0.86</v>
      </c>
      <c r="BN98" s="170">
        <v>0.86</v>
      </c>
      <c r="BO98" s="171">
        <v>0.86</v>
      </c>
      <c r="BP98" s="171">
        <v>0.86</v>
      </c>
      <c r="BQ98" s="171">
        <v>0.86</v>
      </c>
      <c r="BR98" s="170">
        <v>0.86</v>
      </c>
      <c r="BS98" s="171">
        <v>0.86</v>
      </c>
      <c r="BT98" s="171">
        <v>0.86</v>
      </c>
      <c r="BU98" s="171">
        <v>0.86</v>
      </c>
      <c r="BV98" s="170">
        <v>0.86</v>
      </c>
      <c r="BW98" s="171">
        <v>0.86</v>
      </c>
      <c r="BX98" s="171">
        <v>0.86</v>
      </c>
      <c r="BY98" s="171">
        <v>0.86</v>
      </c>
      <c r="BZ98" s="170">
        <v>0.86</v>
      </c>
      <c r="CA98" s="171">
        <v>0.86</v>
      </c>
      <c r="CB98" s="171">
        <v>0.86</v>
      </c>
      <c r="CC98" s="171">
        <v>0.8</v>
      </c>
      <c r="CD98" s="170">
        <v>0.95</v>
      </c>
      <c r="CE98" s="171">
        <v>0.91</v>
      </c>
      <c r="CF98" s="171">
        <v>0.96</v>
      </c>
      <c r="CG98" s="171">
        <v>0.92</v>
      </c>
      <c r="CH98" s="171">
        <v>0.89</v>
      </c>
      <c r="CI98" s="172">
        <v>0.69</v>
      </c>
      <c r="CJ98" s="171">
        <v>0.92</v>
      </c>
      <c r="CK98" s="171">
        <v>0.84</v>
      </c>
      <c r="CL98" s="171">
        <v>0.77</v>
      </c>
      <c r="CM98" s="172">
        <v>0.52</v>
      </c>
      <c r="CN98" s="171">
        <v>0.63</v>
      </c>
      <c r="CO98" s="171">
        <v>0.65</v>
      </c>
      <c r="CP98" s="171">
        <v>0.65</v>
      </c>
      <c r="CQ98" s="172">
        <v>0.56999999999999995</v>
      </c>
      <c r="CR98" s="621">
        <v>0.6</v>
      </c>
      <c r="CS98" s="621">
        <v>0.63</v>
      </c>
      <c r="CT98" s="621">
        <v>0.63</v>
      </c>
      <c r="CU98" s="620">
        <v>0.55000000000000004</v>
      </c>
      <c r="CV98" s="621">
        <v>0.57999999999999996</v>
      </c>
      <c r="CW98" s="621">
        <v>0.57999999999999996</v>
      </c>
      <c r="CX98" s="622">
        <v>0.57999999999999996</v>
      </c>
      <c r="CY98" s="621">
        <v>0.6</v>
      </c>
      <c r="CZ98" s="621">
        <v>0.6</v>
      </c>
      <c r="DA98" s="621">
        <v>0.6</v>
      </c>
      <c r="DB98" s="621">
        <v>0.6</v>
      </c>
      <c r="DC98" s="74"/>
      <c r="DD98" s="74"/>
      <c r="DE98" s="74"/>
      <c r="DF98" s="74"/>
      <c r="DG98" s="74"/>
      <c r="DH98" s="74"/>
      <c r="DI98" s="74"/>
      <c r="DJ98" s="74"/>
      <c r="DK98" s="74"/>
      <c r="DL98" s="74"/>
      <c r="DM98" s="74"/>
      <c r="DN98" s="74"/>
      <c r="DO98" s="74"/>
      <c r="DP98" s="74"/>
      <c r="DQ98" s="74"/>
      <c r="DR98" s="74"/>
      <c r="DS98" s="74"/>
      <c r="DT98" s="74"/>
      <c r="DU98" s="74"/>
      <c r="DV98" s="74"/>
      <c r="DW98" s="74"/>
      <c r="DX98" s="74"/>
      <c r="DY98" s="74"/>
      <c r="DZ98" s="74"/>
      <c r="EA98" s="74"/>
      <c r="EB98" s="74"/>
      <c r="EC98" s="74"/>
      <c r="ED98" s="74"/>
      <c r="EE98" s="74"/>
      <c r="EF98" s="74"/>
      <c r="EG98" s="74"/>
      <c r="EH98" s="74"/>
      <c r="EI98" s="74"/>
      <c r="EJ98" s="74"/>
      <c r="EK98" s="74"/>
      <c r="EL98" s="74"/>
      <c r="EM98" s="74"/>
      <c r="EN98" s="74"/>
      <c r="EO98" s="74"/>
      <c r="EP98" s="74"/>
      <c r="EQ98" s="74"/>
      <c r="ER98" s="74"/>
      <c r="ES98" s="74"/>
      <c r="ET98" s="74"/>
      <c r="EU98" s="74"/>
      <c r="EV98" s="74"/>
      <c r="EW98" s="74"/>
      <c r="EX98" s="74"/>
      <c r="EY98" s="74"/>
      <c r="EZ98" s="74"/>
      <c r="FA98" s="74"/>
      <c r="FB98" s="74"/>
      <c r="FC98" s="74"/>
      <c r="FD98" s="74"/>
      <c r="FE98" s="74"/>
      <c r="FF98" s="74"/>
      <c r="FG98" s="74"/>
      <c r="FH98" s="74"/>
      <c r="FI98" s="74"/>
      <c r="FJ98" s="74"/>
      <c r="FK98" s="74"/>
      <c r="FL98" s="74"/>
      <c r="FM98" s="74"/>
      <c r="FN98" s="74"/>
      <c r="FO98" s="74"/>
      <c r="FP98" s="74"/>
      <c r="FQ98" s="74"/>
      <c r="FR98" s="74"/>
      <c r="FS98" s="74"/>
      <c r="FT98" s="74"/>
      <c r="FU98" s="74"/>
      <c r="FV98" s="74"/>
      <c r="FW98" s="74"/>
      <c r="FX98" s="74"/>
      <c r="FY98" s="74"/>
      <c r="FZ98" s="74"/>
      <c r="GA98" s="74"/>
      <c r="GB98" s="74"/>
      <c r="GC98" s="74"/>
      <c r="GD98" s="74"/>
      <c r="GE98" s="74"/>
      <c r="GF98" s="74"/>
      <c r="GG98" s="74"/>
      <c r="GH98" s="74"/>
      <c r="GI98" s="74"/>
      <c r="GJ98" s="74"/>
      <c r="GK98" s="74"/>
      <c r="GL98" s="74"/>
      <c r="GM98" s="74"/>
      <c r="GN98" s="74"/>
      <c r="GO98" s="74"/>
      <c r="GP98" s="74"/>
      <c r="GQ98" s="74"/>
      <c r="GR98" s="74"/>
      <c r="GS98" s="74"/>
      <c r="GT98" s="74"/>
      <c r="GU98" s="74"/>
      <c r="GV98" s="74"/>
      <c r="GW98" s="74"/>
      <c r="GX98" s="74"/>
      <c r="GY98" s="74"/>
      <c r="GZ98" s="74"/>
      <c r="HA98" s="74"/>
      <c r="HB98" s="74"/>
      <c r="HC98" s="74"/>
      <c r="HD98" s="74"/>
      <c r="HE98" s="74"/>
      <c r="HF98" s="74"/>
      <c r="HG98" s="74"/>
      <c r="HH98" s="74"/>
      <c r="HI98" s="74"/>
      <c r="HJ98" s="74"/>
      <c r="HK98" s="74"/>
      <c r="HL98" s="74"/>
      <c r="HM98" s="74"/>
      <c r="HN98" s="74"/>
      <c r="HO98" s="74"/>
      <c r="HP98" s="74"/>
      <c r="HQ98" s="74"/>
      <c r="HR98" s="74"/>
      <c r="HS98" s="74"/>
      <c r="HT98" s="74"/>
      <c r="HU98" s="74"/>
      <c r="HV98" s="74"/>
      <c r="HW98" s="74"/>
      <c r="HX98" s="74"/>
      <c r="HY98" s="74"/>
      <c r="HZ98" s="74"/>
      <c r="IA98" s="74"/>
      <c r="IB98" s="74"/>
      <c r="IC98" s="74"/>
      <c r="ID98" s="74"/>
      <c r="IE98" s="74"/>
      <c r="IF98" s="74"/>
      <c r="IG98" s="74"/>
      <c r="IH98" s="74"/>
      <c r="II98" s="74"/>
      <c r="IJ98" s="74"/>
      <c r="IK98" s="74"/>
      <c r="IL98" s="74"/>
      <c r="IM98" s="74"/>
      <c r="IN98" s="74"/>
      <c r="IO98" s="74"/>
      <c r="IP98" s="74"/>
      <c r="IQ98" s="74"/>
      <c r="IR98" s="74"/>
      <c r="IS98" s="74"/>
      <c r="IT98" s="74"/>
      <c r="IU98" s="74"/>
      <c r="IV98" s="74"/>
      <c r="IW98" s="74"/>
      <c r="IX98" s="74"/>
      <c r="IY98" s="74"/>
      <c r="IZ98" s="74"/>
      <c r="JA98" s="74"/>
      <c r="JB98" s="74"/>
      <c r="JC98" s="74"/>
      <c r="JD98" s="74"/>
      <c r="JE98" s="74"/>
      <c r="JF98" s="74"/>
      <c r="JG98" s="74"/>
      <c r="JH98" s="74"/>
      <c r="JI98" s="74"/>
      <c r="JJ98" s="74"/>
      <c r="JK98" s="74"/>
      <c r="JL98" s="74"/>
      <c r="JM98" s="74"/>
      <c r="JN98" s="74"/>
      <c r="JO98" s="74"/>
      <c r="JP98" s="74"/>
      <c r="JQ98" s="74"/>
      <c r="JR98" s="74"/>
      <c r="JS98" s="74"/>
      <c r="JT98" s="74"/>
      <c r="JU98" s="74"/>
      <c r="JV98" s="74"/>
      <c r="JW98" s="74"/>
      <c r="JX98" s="74"/>
      <c r="JY98" s="74"/>
      <c r="JZ98" s="74"/>
      <c r="KA98" s="74"/>
      <c r="KB98" s="74"/>
      <c r="KC98" s="74"/>
      <c r="KD98" s="74"/>
      <c r="KE98" s="74"/>
      <c r="KF98" s="74"/>
      <c r="KG98" s="74"/>
      <c r="KH98" s="74"/>
      <c r="KI98" s="74"/>
      <c r="KJ98" s="74"/>
      <c r="KK98" s="74"/>
      <c r="KL98" s="74"/>
      <c r="KM98" s="74"/>
      <c r="KN98" s="74"/>
      <c r="KO98" s="74"/>
      <c r="KP98" s="74"/>
      <c r="KQ98" s="74"/>
      <c r="KR98" s="74"/>
      <c r="KS98" s="74"/>
      <c r="KT98" s="74"/>
      <c r="KU98" s="74"/>
      <c r="KV98" s="74"/>
      <c r="KW98" s="74"/>
      <c r="KX98" s="74"/>
      <c r="KY98" s="74"/>
      <c r="KZ98" s="74"/>
      <c r="LA98" s="74"/>
      <c r="LB98" s="74"/>
      <c r="LC98" s="74"/>
      <c r="LD98" s="74"/>
      <c r="LE98" s="74"/>
      <c r="LF98" s="74"/>
      <c r="LG98" s="74"/>
      <c r="LH98" s="74"/>
      <c r="LI98" s="74"/>
      <c r="LJ98" s="74"/>
      <c r="LK98" s="74"/>
      <c r="LL98" s="74"/>
      <c r="LM98" s="74"/>
      <c r="LN98" s="74"/>
      <c r="LO98" s="74"/>
      <c r="LP98" s="74"/>
      <c r="LQ98" s="74"/>
      <c r="LR98" s="74"/>
      <c r="LS98" s="74"/>
      <c r="LT98" s="74"/>
      <c r="LU98" s="74"/>
      <c r="LV98" s="74"/>
      <c r="LW98" s="74"/>
      <c r="LX98" s="74"/>
      <c r="LY98" s="74"/>
      <c r="LZ98" s="74"/>
      <c r="MA98" s="74"/>
      <c r="MB98" s="74"/>
      <c r="MC98" s="74"/>
      <c r="MD98" s="74"/>
      <c r="ME98" s="74"/>
      <c r="MF98" s="74"/>
      <c r="MG98" s="74"/>
      <c r="MH98" s="74"/>
      <c r="MI98" s="74"/>
      <c r="MJ98" s="74"/>
      <c r="MK98" s="74"/>
      <c r="ML98" s="74"/>
      <c r="MM98" s="74"/>
      <c r="MN98" s="74"/>
      <c r="MO98" s="74"/>
      <c r="MP98" s="74"/>
      <c r="MQ98" s="74"/>
      <c r="MR98" s="74"/>
      <c r="MS98" s="74"/>
      <c r="MT98" s="74"/>
      <c r="MU98" s="74"/>
      <c r="MV98" s="74"/>
      <c r="MW98" s="74"/>
      <c r="MX98" s="74"/>
      <c r="MY98" s="74"/>
      <c r="MZ98" s="74"/>
      <c r="NA98" s="74"/>
      <c r="NB98" s="74"/>
      <c r="NC98" s="74"/>
      <c r="ND98" s="74"/>
      <c r="NE98" s="74"/>
      <c r="NF98" s="74"/>
      <c r="NG98" s="74"/>
      <c r="NH98" s="74"/>
      <c r="NI98" s="74"/>
      <c r="NJ98" s="74"/>
      <c r="NK98" s="74"/>
      <c r="NL98" s="74"/>
      <c r="NM98" s="74"/>
      <c r="NN98" s="74"/>
      <c r="NO98" s="74"/>
      <c r="NP98" s="74"/>
      <c r="NQ98" s="74"/>
      <c r="NR98" s="74"/>
      <c r="NS98" s="74"/>
      <c r="NT98" s="74"/>
      <c r="NU98" s="74"/>
      <c r="NV98" s="74"/>
      <c r="NW98" s="74"/>
      <c r="NX98" s="74"/>
      <c r="NY98" s="74"/>
      <c r="NZ98" s="74"/>
      <c r="OA98" s="74"/>
      <c r="OB98" s="74"/>
      <c r="OC98" s="74"/>
      <c r="OD98" s="74"/>
      <c r="OE98" s="74"/>
      <c r="OF98" s="74"/>
      <c r="OG98" s="74"/>
      <c r="OH98" s="74"/>
      <c r="OI98" s="74"/>
      <c r="OJ98" s="74"/>
      <c r="OK98" s="74"/>
      <c r="OL98" s="74"/>
      <c r="OM98" s="74"/>
      <c r="ON98" s="74"/>
      <c r="OO98" s="74"/>
      <c r="OP98" s="74"/>
      <c r="OQ98" s="74"/>
      <c r="OR98" s="74"/>
      <c r="OS98" s="74"/>
      <c r="OT98" s="74"/>
      <c r="OU98" s="74"/>
      <c r="OV98" s="74"/>
      <c r="OW98" s="74"/>
      <c r="OX98" s="74"/>
      <c r="OY98" s="74"/>
      <c r="OZ98" s="74"/>
      <c r="PA98" s="74"/>
      <c r="PB98" s="74"/>
      <c r="PC98" s="74"/>
      <c r="PD98" s="74"/>
      <c r="PE98" s="74"/>
      <c r="PF98" s="74"/>
      <c r="PG98" s="74"/>
      <c r="PH98" s="74"/>
      <c r="PI98" s="74"/>
      <c r="PJ98" s="74"/>
      <c r="PK98" s="74"/>
      <c r="PL98" s="74"/>
      <c r="PM98" s="74"/>
      <c r="PN98" s="74"/>
      <c r="PO98" s="74"/>
      <c r="PP98" s="74"/>
      <c r="PQ98" s="74"/>
      <c r="PR98" s="74"/>
      <c r="PS98" s="74"/>
      <c r="PT98" s="74"/>
      <c r="PU98" s="74"/>
      <c r="PV98" s="74"/>
      <c r="PW98" s="74"/>
      <c r="PX98" s="74"/>
      <c r="PY98" s="74"/>
      <c r="PZ98" s="74"/>
      <c r="QA98" s="74"/>
      <c r="QB98" s="74"/>
      <c r="QC98" s="74"/>
      <c r="QD98" s="74"/>
      <c r="QE98" s="74"/>
      <c r="QF98" s="74"/>
      <c r="QG98" s="74"/>
      <c r="QH98" s="74"/>
      <c r="QI98" s="74"/>
      <c r="QJ98" s="74"/>
      <c r="QK98" s="74"/>
      <c r="QL98" s="74"/>
      <c r="QM98" s="74"/>
      <c r="QN98" s="74"/>
      <c r="QO98" s="74"/>
      <c r="QP98" s="74"/>
      <c r="QQ98" s="74"/>
      <c r="QR98" s="74"/>
      <c r="QS98" s="74"/>
      <c r="QT98" s="74"/>
      <c r="QU98" s="74"/>
      <c r="QV98" s="74"/>
      <c r="QW98" s="74"/>
      <c r="QX98" s="74"/>
      <c r="QY98" s="74"/>
      <c r="QZ98" s="74"/>
      <c r="RA98" s="74"/>
      <c r="RB98" s="74"/>
      <c r="RC98" s="74"/>
      <c r="RD98" s="74"/>
      <c r="RE98" s="74"/>
      <c r="RF98" s="74"/>
      <c r="RG98" s="74"/>
      <c r="RH98" s="74"/>
      <c r="RI98" s="74"/>
      <c r="RJ98" s="74"/>
      <c r="RK98" s="74"/>
      <c r="RL98" s="74"/>
      <c r="RM98" s="74"/>
      <c r="RN98" s="74"/>
      <c r="RO98" s="74"/>
      <c r="RP98" s="74"/>
      <c r="RQ98" s="74"/>
      <c r="RR98" s="74"/>
      <c r="RS98" s="74"/>
      <c r="RT98" s="74"/>
      <c r="RU98" s="74"/>
      <c r="RV98" s="74"/>
      <c r="RW98" s="74"/>
      <c r="RX98" s="74"/>
      <c r="RY98" s="74"/>
      <c r="RZ98" s="74"/>
      <c r="SA98" s="74"/>
      <c r="SB98" s="74"/>
      <c r="SC98" s="74"/>
      <c r="SD98" s="74"/>
      <c r="SE98" s="74"/>
      <c r="SF98" s="74"/>
      <c r="SG98" s="74"/>
      <c r="SH98" s="74"/>
      <c r="SI98" s="74"/>
      <c r="SJ98" s="74"/>
      <c r="SK98" s="74"/>
      <c r="SL98" s="74"/>
      <c r="SM98" s="74"/>
      <c r="SN98" s="74"/>
      <c r="SO98" s="74"/>
      <c r="SP98" s="74"/>
      <c r="SQ98" s="74"/>
      <c r="SR98" s="74"/>
      <c r="SS98" s="74"/>
      <c r="ST98" s="74"/>
      <c r="SU98" s="74"/>
      <c r="SV98" s="74"/>
      <c r="SW98" s="74"/>
      <c r="SX98" s="74"/>
      <c r="SY98" s="74"/>
      <c r="SZ98" s="74"/>
      <c r="TA98" s="74"/>
      <c r="TB98" s="32"/>
      <c r="TC98" s="32"/>
      <c r="TD98" s="32"/>
      <c r="TE98" s="32"/>
      <c r="TF98" s="32"/>
      <c r="TG98" s="32"/>
      <c r="TH98" s="32"/>
      <c r="TI98" s="32"/>
      <c r="TJ98" s="32"/>
      <c r="TM98" s="169"/>
      <c r="TN98" s="169">
        <f>AVERAGE(K98:N98)</f>
        <v>0.4</v>
      </c>
      <c r="TO98" s="169">
        <f>AVERAGE(O98:R98)</f>
        <v>0.60499999999999998</v>
      </c>
      <c r="TP98" s="169">
        <f t="shared" si="572"/>
        <v>0.76999999999999991</v>
      </c>
      <c r="TQ98" s="169">
        <f t="shared" si="573"/>
        <v>0.82</v>
      </c>
      <c r="TR98" s="169">
        <f t="shared" si="574"/>
        <v>0.82</v>
      </c>
      <c r="TS98" s="169">
        <f t="shared" si="575"/>
        <v>0.82</v>
      </c>
      <c r="TT98" s="169">
        <f t="shared" si="576"/>
        <v>0.82</v>
      </c>
      <c r="TU98" s="169">
        <f t="shared" si="577"/>
        <v>0.82</v>
      </c>
      <c r="TV98" s="169">
        <f t="shared" si="578"/>
        <v>0.82</v>
      </c>
      <c r="TW98" s="169">
        <f t="shared" si="579"/>
        <v>0.82</v>
      </c>
      <c r="TX98" s="169">
        <f t="shared" si="580"/>
        <v>0.84499999999999997</v>
      </c>
      <c r="TY98" s="169">
        <f t="shared" si="581"/>
        <v>0.86</v>
      </c>
      <c r="TZ98" s="169">
        <f t="shared" si="582"/>
        <v>0.86</v>
      </c>
      <c r="UA98" s="169">
        <f t="shared" si="583"/>
        <v>0.86</v>
      </c>
      <c r="UB98" s="169">
        <f t="shared" si="584"/>
        <v>0.86</v>
      </c>
      <c r="UC98" s="169">
        <f t="shared" si="585"/>
        <v>0.86</v>
      </c>
      <c r="UD98" s="169">
        <f t="shared" si="586"/>
        <v>0.86</v>
      </c>
      <c r="UE98" s="169">
        <f t="shared" si="587"/>
        <v>0.86749999999999994</v>
      </c>
      <c r="UF98" s="169">
        <f t="shared" si="588"/>
        <v>0.92</v>
      </c>
      <c r="UG98" s="169">
        <f t="shared" si="589"/>
        <v>0.80499999999999994</v>
      </c>
      <c r="UH98" s="169">
        <f t="shared" si="590"/>
        <v>0.61249999999999993</v>
      </c>
      <c r="UI98" s="169">
        <f t="shared" si="591"/>
        <v>0.60749999999999993</v>
      </c>
      <c r="UJ98" s="169">
        <f t="shared" si="591"/>
        <v>0.57250000000000001</v>
      </c>
      <c r="UK98" s="169">
        <f>AVERAGEIF($G$2:$SZ$2,UK$2,$G98:$SZ98)</f>
        <v>0.6</v>
      </c>
    </row>
    <row r="99" spans="3:557" s="67" customFormat="1" hidden="1" outlineLevel="1">
      <c r="C99" s="84"/>
      <c r="E99" s="67" t="s">
        <v>127</v>
      </c>
      <c r="F99" s="210"/>
      <c r="G99" s="69"/>
      <c r="H99" s="69"/>
      <c r="I99" s="69"/>
      <c r="J99" s="245"/>
      <c r="K99" s="220"/>
      <c r="L99" s="69"/>
      <c r="M99" s="69"/>
      <c r="N99" s="245"/>
      <c r="O99" s="220"/>
      <c r="P99" s="69"/>
      <c r="Q99" s="69">
        <v>0.4</v>
      </c>
      <c r="R99" s="245">
        <v>0.5</v>
      </c>
      <c r="S99" s="220">
        <v>0.62</v>
      </c>
      <c r="T99" s="69">
        <v>0.64</v>
      </c>
      <c r="U99" s="69">
        <v>0.7</v>
      </c>
      <c r="V99" s="245">
        <v>0.72</v>
      </c>
      <c r="W99" s="220">
        <v>0.75</v>
      </c>
      <c r="X99" s="69">
        <v>0.78</v>
      </c>
      <c r="Y99" s="69">
        <v>0.8</v>
      </c>
      <c r="Z99" s="245">
        <v>0.82</v>
      </c>
      <c r="AA99" s="220">
        <v>0.82</v>
      </c>
      <c r="AB99" s="69">
        <v>0.82</v>
      </c>
      <c r="AC99" s="69">
        <v>0.82</v>
      </c>
      <c r="AD99" s="245">
        <v>0.82</v>
      </c>
      <c r="AE99" s="220">
        <v>0.82</v>
      </c>
      <c r="AF99" s="69">
        <v>0.82</v>
      </c>
      <c r="AG99" s="69">
        <v>0.82</v>
      </c>
      <c r="AH99" s="245">
        <v>0.82</v>
      </c>
      <c r="AI99" s="220">
        <v>0.82</v>
      </c>
      <c r="AJ99" s="69">
        <v>0.82</v>
      </c>
      <c r="AK99" s="69">
        <v>0.82</v>
      </c>
      <c r="AL99" s="245">
        <v>0.82</v>
      </c>
      <c r="AM99" s="220">
        <v>0.82</v>
      </c>
      <c r="AN99" s="69">
        <v>0.82</v>
      </c>
      <c r="AO99" s="69">
        <v>0.82</v>
      </c>
      <c r="AP99" s="245">
        <v>0.82</v>
      </c>
      <c r="AQ99" s="96">
        <v>0.82</v>
      </c>
      <c r="AR99" s="96">
        <v>0.82</v>
      </c>
      <c r="AS99" s="96">
        <v>0.82</v>
      </c>
      <c r="AT99" s="245">
        <v>0.82</v>
      </c>
      <c r="AU99" s="96">
        <v>0.82</v>
      </c>
      <c r="AV99" s="96">
        <v>0.82</v>
      </c>
      <c r="AW99" s="96">
        <v>0.82</v>
      </c>
      <c r="AX99" s="245">
        <v>0.82</v>
      </c>
      <c r="AY99" s="96">
        <v>0.83</v>
      </c>
      <c r="AZ99" s="96">
        <v>0.83</v>
      </c>
      <c r="BA99" s="96">
        <v>0.86</v>
      </c>
      <c r="BB99" s="245">
        <v>0.86</v>
      </c>
      <c r="BC99" s="96">
        <v>0.86</v>
      </c>
      <c r="BD99" s="96">
        <v>0.86</v>
      </c>
      <c r="BE99" s="96">
        <v>0.86</v>
      </c>
      <c r="BF99" s="245">
        <v>0.86</v>
      </c>
      <c r="BG99" s="96">
        <v>0.86</v>
      </c>
      <c r="BH99" s="96">
        <v>0.86</v>
      </c>
      <c r="BI99" s="96">
        <v>0.86</v>
      </c>
      <c r="BJ99" s="245">
        <v>0.86</v>
      </c>
      <c r="BK99" s="96">
        <v>0.86</v>
      </c>
      <c r="BL99" s="96">
        <v>0.86</v>
      </c>
      <c r="BM99" s="96">
        <v>0.86</v>
      </c>
      <c r="BN99" s="245">
        <v>0.86</v>
      </c>
      <c r="BO99" s="96">
        <v>0.86</v>
      </c>
      <c r="BP99" s="96">
        <v>0.86</v>
      </c>
      <c r="BQ99" s="96">
        <v>0.86</v>
      </c>
      <c r="BR99" s="245">
        <v>0.86</v>
      </c>
      <c r="BS99" s="96">
        <v>0.86</v>
      </c>
      <c r="BT99" s="96">
        <v>0.86</v>
      </c>
      <c r="BU99" s="96">
        <v>0.86</v>
      </c>
      <c r="BV99" s="245">
        <v>0.86</v>
      </c>
      <c r="BW99" s="96">
        <v>0.86</v>
      </c>
      <c r="BX99" s="96">
        <v>0.86</v>
      </c>
      <c r="BY99" s="96">
        <v>0.86</v>
      </c>
      <c r="BZ99" s="245">
        <v>0.86</v>
      </c>
      <c r="CA99" s="96">
        <v>0.86</v>
      </c>
      <c r="CB99" s="96">
        <v>0.86</v>
      </c>
      <c r="CC99" s="96">
        <v>0.8</v>
      </c>
      <c r="CD99" s="245">
        <v>0.95</v>
      </c>
      <c r="CE99" s="96">
        <v>0.91</v>
      </c>
      <c r="CF99" s="96">
        <v>0.96</v>
      </c>
      <c r="CG99" s="96">
        <v>0.92</v>
      </c>
      <c r="CH99" s="69">
        <v>0.89</v>
      </c>
      <c r="CI99" s="220">
        <v>0.69</v>
      </c>
      <c r="CJ99" s="69">
        <v>0.92</v>
      </c>
      <c r="CK99" s="69">
        <v>0.84</v>
      </c>
      <c r="CL99" s="69">
        <v>0.77</v>
      </c>
      <c r="CM99" s="220">
        <v>0.52</v>
      </c>
      <c r="CN99" s="69">
        <v>0.63</v>
      </c>
      <c r="CO99" s="69">
        <v>0.65</v>
      </c>
      <c r="CP99" s="69">
        <v>0.65</v>
      </c>
      <c r="CQ99" s="220">
        <v>0.56999999999999995</v>
      </c>
      <c r="CR99" s="175">
        <v>0.6</v>
      </c>
      <c r="CS99" s="175">
        <v>0.63</v>
      </c>
      <c r="CT99" s="175">
        <v>0.63</v>
      </c>
      <c r="CU99" s="176">
        <v>0.55000000000000004</v>
      </c>
      <c r="CV99" s="175">
        <v>0.57999999999999996</v>
      </c>
      <c r="CW99" s="175">
        <v>0.57999999999999996</v>
      </c>
      <c r="CX99" s="187">
        <v>0.57999999999999996</v>
      </c>
      <c r="CY99" s="175">
        <v>0.6</v>
      </c>
      <c r="CZ99" s="175">
        <v>0.6</v>
      </c>
      <c r="DA99" s="175">
        <v>0.6</v>
      </c>
      <c r="DB99" s="175">
        <v>0.6</v>
      </c>
      <c r="DC99" s="74"/>
      <c r="DD99" s="74"/>
      <c r="DE99" s="74"/>
      <c r="DF99" s="74"/>
      <c r="DG99" s="74"/>
      <c r="DH99" s="74"/>
      <c r="DI99" s="74"/>
      <c r="DJ99" s="74"/>
      <c r="DK99" s="74"/>
      <c r="DL99" s="74"/>
      <c r="DM99" s="74"/>
      <c r="DN99" s="74"/>
      <c r="DO99" s="74"/>
      <c r="DP99" s="74"/>
      <c r="DQ99" s="74"/>
      <c r="DR99" s="74"/>
      <c r="DS99" s="74"/>
      <c r="DT99" s="74"/>
      <c r="DU99" s="74"/>
      <c r="DV99" s="74"/>
      <c r="DW99" s="74"/>
      <c r="DX99" s="74"/>
      <c r="DY99" s="74"/>
      <c r="DZ99" s="74"/>
      <c r="EA99" s="74"/>
      <c r="EB99" s="74"/>
      <c r="EC99" s="74"/>
      <c r="ED99" s="74"/>
      <c r="EE99" s="74"/>
      <c r="EF99" s="74"/>
      <c r="EG99" s="74"/>
      <c r="EH99" s="74"/>
      <c r="EI99" s="74"/>
      <c r="EJ99" s="74"/>
      <c r="EK99" s="74"/>
      <c r="EL99" s="74"/>
      <c r="EM99" s="74"/>
      <c r="EN99" s="74"/>
      <c r="EO99" s="74"/>
      <c r="EP99" s="74"/>
      <c r="EQ99" s="74"/>
      <c r="ER99" s="74"/>
      <c r="ES99" s="74"/>
      <c r="ET99" s="74"/>
      <c r="EU99" s="74"/>
      <c r="EV99" s="74"/>
      <c r="EW99" s="74"/>
      <c r="EX99" s="74"/>
      <c r="EY99" s="74"/>
      <c r="EZ99" s="74"/>
      <c r="FA99" s="74"/>
      <c r="FB99" s="74"/>
      <c r="FC99" s="74"/>
      <c r="FD99" s="74"/>
      <c r="FE99" s="74"/>
      <c r="FF99" s="74"/>
      <c r="FG99" s="74"/>
      <c r="FH99" s="74"/>
      <c r="FI99" s="74"/>
      <c r="FJ99" s="74"/>
      <c r="FK99" s="74"/>
      <c r="FL99" s="74"/>
      <c r="FM99" s="74"/>
      <c r="FN99" s="74"/>
      <c r="FO99" s="74"/>
      <c r="FP99" s="74"/>
      <c r="FQ99" s="74"/>
      <c r="FR99" s="74"/>
      <c r="FS99" s="74"/>
      <c r="FT99" s="74"/>
      <c r="FU99" s="74"/>
      <c r="FV99" s="74"/>
      <c r="FW99" s="74"/>
      <c r="FX99" s="74"/>
      <c r="FY99" s="74"/>
      <c r="FZ99" s="74"/>
      <c r="GA99" s="74"/>
      <c r="GB99" s="74"/>
      <c r="GC99" s="74"/>
      <c r="GD99" s="74"/>
      <c r="GE99" s="74"/>
      <c r="GF99" s="74"/>
      <c r="GG99" s="74"/>
      <c r="GH99" s="74"/>
      <c r="GI99" s="74"/>
      <c r="GJ99" s="74"/>
      <c r="GK99" s="74"/>
      <c r="GL99" s="74"/>
      <c r="GM99" s="74"/>
      <c r="GN99" s="74"/>
      <c r="GO99" s="74"/>
      <c r="GP99" s="74"/>
      <c r="GQ99" s="74"/>
      <c r="GR99" s="74"/>
      <c r="GS99" s="74"/>
      <c r="GT99" s="74"/>
      <c r="GU99" s="74"/>
      <c r="GV99" s="74"/>
      <c r="GW99" s="74"/>
      <c r="GX99" s="74"/>
      <c r="GY99" s="74"/>
      <c r="GZ99" s="74"/>
      <c r="HA99" s="74"/>
      <c r="HB99" s="74"/>
      <c r="HC99" s="74"/>
      <c r="HD99" s="74"/>
      <c r="HE99" s="74"/>
      <c r="HF99" s="74"/>
      <c r="HG99" s="74"/>
      <c r="HH99" s="74"/>
      <c r="HI99" s="74"/>
      <c r="HJ99" s="74"/>
      <c r="HK99" s="74"/>
      <c r="HL99" s="74"/>
      <c r="HM99" s="74"/>
      <c r="HN99" s="74"/>
      <c r="HO99" s="74"/>
      <c r="HP99" s="74"/>
      <c r="HQ99" s="74"/>
      <c r="HR99" s="74"/>
      <c r="HS99" s="74"/>
      <c r="HT99" s="74"/>
      <c r="HU99" s="74"/>
      <c r="HV99" s="74"/>
      <c r="HW99" s="74"/>
      <c r="HX99" s="74"/>
      <c r="HY99" s="74"/>
      <c r="HZ99" s="74"/>
      <c r="IA99" s="74"/>
      <c r="IB99" s="74"/>
      <c r="IC99" s="74"/>
      <c r="ID99" s="74"/>
      <c r="IE99" s="74"/>
      <c r="IF99" s="74"/>
      <c r="IG99" s="74"/>
      <c r="IH99" s="74"/>
      <c r="II99" s="74"/>
      <c r="IJ99" s="74"/>
      <c r="IK99" s="74"/>
      <c r="IL99" s="74"/>
      <c r="IM99" s="74"/>
      <c r="IN99" s="74"/>
      <c r="IO99" s="74"/>
      <c r="IP99" s="74"/>
      <c r="IQ99" s="74"/>
      <c r="IR99" s="74"/>
      <c r="IS99" s="74"/>
      <c r="IT99" s="74"/>
      <c r="IU99" s="74"/>
      <c r="IV99" s="74"/>
      <c r="IW99" s="74"/>
      <c r="IX99" s="74"/>
      <c r="IY99" s="74"/>
      <c r="IZ99" s="74"/>
      <c r="JA99" s="74"/>
      <c r="JB99" s="74"/>
      <c r="JC99" s="74"/>
      <c r="JD99" s="74"/>
      <c r="JE99" s="74"/>
      <c r="JF99" s="74"/>
      <c r="JG99" s="74"/>
      <c r="JH99" s="74"/>
      <c r="JI99" s="74"/>
      <c r="JJ99" s="74"/>
      <c r="JK99" s="74"/>
      <c r="JL99" s="74"/>
      <c r="JM99" s="74"/>
      <c r="JN99" s="74"/>
      <c r="JO99" s="74"/>
      <c r="JP99" s="74"/>
      <c r="JQ99" s="74"/>
      <c r="JR99" s="74"/>
      <c r="JS99" s="74"/>
      <c r="JT99" s="74"/>
      <c r="JU99" s="74"/>
      <c r="JV99" s="74"/>
      <c r="JW99" s="74"/>
      <c r="JX99" s="74"/>
      <c r="JY99" s="74"/>
      <c r="JZ99" s="74"/>
      <c r="KA99" s="74"/>
      <c r="KB99" s="74"/>
      <c r="KC99" s="74"/>
      <c r="KD99" s="74"/>
      <c r="KE99" s="74"/>
      <c r="KF99" s="74"/>
      <c r="KG99" s="74"/>
      <c r="KH99" s="74"/>
      <c r="KI99" s="74"/>
      <c r="KJ99" s="74"/>
      <c r="KK99" s="74"/>
      <c r="KL99" s="74"/>
      <c r="KM99" s="74"/>
      <c r="KN99" s="74"/>
      <c r="KO99" s="74"/>
      <c r="KP99" s="74"/>
      <c r="KQ99" s="74"/>
      <c r="KR99" s="74"/>
      <c r="KS99" s="74"/>
      <c r="KT99" s="74"/>
      <c r="KU99" s="74"/>
      <c r="KV99" s="74"/>
      <c r="KW99" s="74"/>
      <c r="KX99" s="74"/>
      <c r="KY99" s="74"/>
      <c r="KZ99" s="74"/>
      <c r="LA99" s="74"/>
      <c r="LB99" s="74"/>
      <c r="LC99" s="74"/>
      <c r="LD99" s="74"/>
      <c r="LE99" s="74"/>
      <c r="LF99" s="74"/>
      <c r="LG99" s="74"/>
      <c r="LH99" s="74"/>
      <c r="LI99" s="74"/>
      <c r="LJ99" s="74"/>
      <c r="LK99" s="74"/>
      <c r="LL99" s="74"/>
      <c r="LM99" s="74"/>
      <c r="LN99" s="74"/>
      <c r="LO99" s="74"/>
      <c r="LP99" s="74"/>
      <c r="LQ99" s="74"/>
      <c r="LR99" s="74"/>
      <c r="LS99" s="74"/>
      <c r="LT99" s="74"/>
      <c r="LU99" s="74"/>
      <c r="LV99" s="74"/>
      <c r="LW99" s="74"/>
      <c r="LX99" s="74"/>
      <c r="LY99" s="74"/>
      <c r="LZ99" s="74"/>
      <c r="MA99" s="74"/>
      <c r="MB99" s="74"/>
      <c r="MC99" s="74"/>
      <c r="MD99" s="74"/>
      <c r="ME99" s="74"/>
      <c r="MF99" s="74"/>
      <c r="MG99" s="74"/>
      <c r="MH99" s="74"/>
      <c r="MI99" s="74"/>
      <c r="MJ99" s="74"/>
      <c r="MK99" s="74"/>
      <c r="ML99" s="74"/>
      <c r="MM99" s="74"/>
      <c r="MN99" s="74"/>
      <c r="MO99" s="74"/>
      <c r="MP99" s="74"/>
      <c r="MQ99" s="74"/>
      <c r="MR99" s="74"/>
      <c r="MS99" s="74"/>
      <c r="MT99" s="74"/>
      <c r="MU99" s="74"/>
      <c r="MV99" s="74"/>
      <c r="MW99" s="74"/>
      <c r="MX99" s="74"/>
      <c r="MY99" s="74"/>
      <c r="MZ99" s="74"/>
      <c r="NA99" s="74"/>
      <c r="NB99" s="74"/>
      <c r="NC99" s="74"/>
      <c r="ND99" s="74"/>
      <c r="NE99" s="74"/>
      <c r="NF99" s="74"/>
      <c r="NG99" s="74"/>
      <c r="NH99" s="74"/>
      <c r="NI99" s="74"/>
      <c r="NJ99" s="74"/>
      <c r="NK99" s="74"/>
      <c r="NL99" s="74"/>
      <c r="NM99" s="74"/>
      <c r="NN99" s="74"/>
      <c r="NO99" s="74"/>
      <c r="NP99" s="74"/>
      <c r="NQ99" s="74"/>
      <c r="NR99" s="74"/>
      <c r="NS99" s="74"/>
      <c r="NT99" s="74"/>
      <c r="NU99" s="74"/>
      <c r="NV99" s="74"/>
      <c r="NW99" s="74"/>
      <c r="NX99" s="74"/>
      <c r="NY99" s="74"/>
      <c r="NZ99" s="74"/>
      <c r="OA99" s="74"/>
      <c r="OB99" s="74"/>
      <c r="OC99" s="74"/>
      <c r="OD99" s="74"/>
      <c r="OE99" s="74"/>
      <c r="OF99" s="74"/>
      <c r="OG99" s="74"/>
      <c r="OH99" s="74"/>
      <c r="OI99" s="74"/>
      <c r="OJ99" s="74"/>
      <c r="OK99" s="74"/>
      <c r="OL99" s="74"/>
      <c r="OM99" s="74"/>
      <c r="ON99" s="74"/>
      <c r="OO99" s="74"/>
      <c r="OP99" s="74"/>
      <c r="OQ99" s="74"/>
      <c r="OR99" s="74"/>
      <c r="OS99" s="74"/>
      <c r="OT99" s="74"/>
      <c r="OU99" s="74"/>
      <c r="OV99" s="74"/>
      <c r="OW99" s="74"/>
      <c r="OX99" s="74"/>
      <c r="OY99" s="74"/>
      <c r="OZ99" s="74"/>
      <c r="PA99" s="74"/>
      <c r="PB99" s="74"/>
      <c r="PC99" s="74"/>
      <c r="PD99" s="74"/>
      <c r="PE99" s="74"/>
      <c r="PF99" s="74"/>
      <c r="PG99" s="74"/>
      <c r="PH99" s="74"/>
      <c r="PI99" s="74"/>
      <c r="PJ99" s="74"/>
      <c r="PK99" s="74"/>
      <c r="PL99" s="74"/>
      <c r="PM99" s="74"/>
      <c r="PN99" s="74"/>
      <c r="PO99" s="74"/>
      <c r="PP99" s="74"/>
      <c r="PQ99" s="74"/>
      <c r="PR99" s="74"/>
      <c r="PS99" s="74"/>
      <c r="PT99" s="74"/>
      <c r="PU99" s="74"/>
      <c r="PV99" s="74"/>
      <c r="PW99" s="74"/>
      <c r="PX99" s="74"/>
      <c r="PY99" s="74"/>
      <c r="PZ99" s="74"/>
      <c r="QA99" s="74"/>
      <c r="QB99" s="74"/>
      <c r="QC99" s="74"/>
      <c r="QD99" s="74"/>
      <c r="QE99" s="74"/>
      <c r="QF99" s="74"/>
      <c r="QG99" s="74"/>
      <c r="QH99" s="74"/>
      <c r="QI99" s="74"/>
      <c r="QJ99" s="74"/>
      <c r="QK99" s="74"/>
      <c r="QL99" s="74"/>
      <c r="QM99" s="74"/>
      <c r="QN99" s="74"/>
      <c r="QO99" s="74"/>
      <c r="QP99" s="74"/>
      <c r="QQ99" s="74"/>
      <c r="QR99" s="74"/>
      <c r="QS99" s="74"/>
      <c r="QT99" s="74"/>
      <c r="QU99" s="74"/>
      <c r="QV99" s="74"/>
      <c r="QW99" s="74"/>
      <c r="QX99" s="74"/>
      <c r="QY99" s="74"/>
      <c r="QZ99" s="74"/>
      <c r="RA99" s="74"/>
      <c r="RB99" s="74"/>
      <c r="RC99" s="74"/>
      <c r="RD99" s="74"/>
      <c r="RE99" s="74"/>
      <c r="RF99" s="74"/>
      <c r="RG99" s="74"/>
      <c r="RH99" s="74"/>
      <c r="RI99" s="74"/>
      <c r="RJ99" s="74"/>
      <c r="RK99" s="74"/>
      <c r="RL99" s="74"/>
      <c r="RM99" s="74"/>
      <c r="RN99" s="74"/>
      <c r="RO99" s="74"/>
      <c r="RP99" s="74"/>
      <c r="RQ99" s="74"/>
      <c r="RR99" s="74"/>
      <c r="RS99" s="74"/>
      <c r="RT99" s="74"/>
      <c r="RU99" s="74"/>
      <c r="RV99" s="74"/>
      <c r="RW99" s="74"/>
      <c r="RX99" s="74"/>
      <c r="RY99" s="74"/>
      <c r="RZ99" s="74"/>
      <c r="SA99" s="74"/>
      <c r="SB99" s="74"/>
      <c r="SC99" s="74"/>
      <c r="SD99" s="74"/>
      <c r="SE99" s="74"/>
      <c r="SF99" s="74"/>
      <c r="SG99" s="74"/>
      <c r="SH99" s="74"/>
      <c r="SI99" s="74"/>
      <c r="SJ99" s="74"/>
      <c r="SK99" s="74"/>
      <c r="SL99" s="74"/>
      <c r="SM99" s="74"/>
      <c r="SN99" s="74"/>
      <c r="SO99" s="74"/>
      <c r="SP99" s="74"/>
      <c r="SQ99" s="74"/>
      <c r="SR99" s="74"/>
      <c r="SS99" s="74"/>
      <c r="ST99" s="74"/>
      <c r="SU99" s="74"/>
      <c r="SV99" s="74"/>
      <c r="SW99" s="74"/>
      <c r="SX99" s="74"/>
      <c r="SY99" s="74"/>
      <c r="SZ99" s="74"/>
      <c r="TA99" s="74"/>
      <c r="TB99" s="32"/>
      <c r="TC99" s="32"/>
      <c r="TD99" s="32"/>
      <c r="TE99" s="32"/>
      <c r="TF99" s="32"/>
      <c r="TG99" s="32"/>
      <c r="TH99" s="32"/>
      <c r="TI99" s="32"/>
      <c r="TJ99" s="32"/>
      <c r="TM99" s="69"/>
      <c r="TN99" s="69"/>
      <c r="TO99" s="69">
        <f>AVERAGE(O99:R99)</f>
        <v>0.45</v>
      </c>
      <c r="TP99" s="69">
        <f t="shared" si="572"/>
        <v>0.66999999999999993</v>
      </c>
      <c r="TQ99" s="69">
        <f t="shared" si="573"/>
        <v>0.78749999999999998</v>
      </c>
      <c r="TR99" s="69">
        <f t="shared" si="574"/>
        <v>0.82</v>
      </c>
      <c r="TS99" s="69">
        <f t="shared" si="575"/>
        <v>0.82</v>
      </c>
      <c r="TT99" s="69">
        <f t="shared" si="576"/>
        <v>0.82</v>
      </c>
      <c r="TU99" s="69">
        <f t="shared" si="577"/>
        <v>0.82</v>
      </c>
      <c r="TV99" s="69">
        <f t="shared" si="578"/>
        <v>0.82</v>
      </c>
      <c r="TW99" s="69">
        <f t="shared" si="579"/>
        <v>0.82</v>
      </c>
      <c r="TX99" s="69">
        <f t="shared" si="580"/>
        <v>0.84499999999999997</v>
      </c>
      <c r="TY99" s="69">
        <f t="shared" si="581"/>
        <v>0.86</v>
      </c>
      <c r="TZ99" s="69">
        <f t="shared" si="582"/>
        <v>0.86</v>
      </c>
      <c r="UA99" s="69">
        <f t="shared" si="583"/>
        <v>0.86</v>
      </c>
      <c r="UB99" s="69">
        <f t="shared" si="584"/>
        <v>0.86</v>
      </c>
      <c r="UC99" s="69">
        <f t="shared" si="585"/>
        <v>0.86</v>
      </c>
      <c r="UD99" s="69">
        <f t="shared" si="586"/>
        <v>0.86</v>
      </c>
      <c r="UE99" s="69">
        <f t="shared" si="587"/>
        <v>0.86749999999999994</v>
      </c>
      <c r="UF99" s="69">
        <f t="shared" si="588"/>
        <v>0.92</v>
      </c>
      <c r="UG99" s="69">
        <f t="shared" si="589"/>
        <v>0.80499999999999994</v>
      </c>
      <c r="UH99" s="69">
        <f t="shared" si="590"/>
        <v>0.61249999999999993</v>
      </c>
      <c r="UI99" s="69">
        <f t="shared" si="591"/>
        <v>0.60749999999999993</v>
      </c>
      <c r="UJ99" s="69">
        <f t="shared" si="591"/>
        <v>0.57250000000000001</v>
      </c>
      <c r="UK99" s="69">
        <f t="shared" si="591"/>
        <v>0.6</v>
      </c>
    </row>
    <row r="100" spans="3:557" s="67" customFormat="1" hidden="1" outlineLevel="1">
      <c r="C100" s="84"/>
      <c r="D100" s="174"/>
      <c r="E100" s="174" t="s">
        <v>128</v>
      </c>
      <c r="F100" s="173"/>
      <c r="G100" s="171"/>
      <c r="H100" s="171"/>
      <c r="I100" s="171"/>
      <c r="J100" s="170"/>
      <c r="K100" s="172"/>
      <c r="L100" s="171"/>
      <c r="M100" s="171"/>
      <c r="N100" s="170"/>
      <c r="O100" s="172"/>
      <c r="P100" s="171"/>
      <c r="Q100" s="171"/>
      <c r="R100" s="170"/>
      <c r="S100" s="172"/>
      <c r="T100" s="171"/>
      <c r="U100" s="171">
        <v>0.45</v>
      </c>
      <c r="V100" s="170">
        <v>0.5</v>
      </c>
      <c r="W100" s="172">
        <v>0.53</v>
      </c>
      <c r="X100" s="171">
        <v>0.55000000000000004</v>
      </c>
      <c r="Y100" s="171">
        <v>0.57999999999999996</v>
      </c>
      <c r="Z100" s="170">
        <v>0.65</v>
      </c>
      <c r="AA100" s="172">
        <v>0.7</v>
      </c>
      <c r="AB100" s="171">
        <v>0.72</v>
      </c>
      <c r="AC100" s="171">
        <v>0.75</v>
      </c>
      <c r="AD100" s="170">
        <v>0.8</v>
      </c>
      <c r="AE100" s="172">
        <v>0.82</v>
      </c>
      <c r="AF100" s="171">
        <v>0.82</v>
      </c>
      <c r="AG100" s="171">
        <v>0.82</v>
      </c>
      <c r="AH100" s="170">
        <v>0.82</v>
      </c>
      <c r="AI100" s="172">
        <v>0.82</v>
      </c>
      <c r="AJ100" s="171">
        <v>0.82</v>
      </c>
      <c r="AK100" s="171">
        <v>0.82</v>
      </c>
      <c r="AL100" s="170">
        <v>0.82</v>
      </c>
      <c r="AM100" s="172">
        <v>0.82</v>
      </c>
      <c r="AN100" s="171">
        <v>0.82</v>
      </c>
      <c r="AO100" s="171">
        <v>0.82</v>
      </c>
      <c r="AP100" s="170">
        <v>0.82</v>
      </c>
      <c r="AQ100" s="171">
        <v>0.82</v>
      </c>
      <c r="AR100" s="171">
        <v>0.82</v>
      </c>
      <c r="AS100" s="171">
        <v>0.82</v>
      </c>
      <c r="AT100" s="170">
        <v>0.82</v>
      </c>
      <c r="AU100" s="171">
        <v>0.82</v>
      </c>
      <c r="AV100" s="171">
        <v>0.82</v>
      </c>
      <c r="AW100" s="171">
        <v>0.82</v>
      </c>
      <c r="AX100" s="170">
        <v>0.82</v>
      </c>
      <c r="AY100" s="171">
        <v>0.83</v>
      </c>
      <c r="AZ100" s="171">
        <v>0.83</v>
      </c>
      <c r="BA100" s="171">
        <v>0.86</v>
      </c>
      <c r="BB100" s="170">
        <v>0.86</v>
      </c>
      <c r="BC100" s="171">
        <v>0.86</v>
      </c>
      <c r="BD100" s="171">
        <v>0.86</v>
      </c>
      <c r="BE100" s="171">
        <v>0.86</v>
      </c>
      <c r="BF100" s="170">
        <v>0.86</v>
      </c>
      <c r="BG100" s="171">
        <v>0.86</v>
      </c>
      <c r="BH100" s="171">
        <v>0.86</v>
      </c>
      <c r="BI100" s="171">
        <v>0.86</v>
      </c>
      <c r="BJ100" s="170">
        <v>0.86</v>
      </c>
      <c r="BK100" s="171">
        <v>0.86</v>
      </c>
      <c r="BL100" s="171">
        <v>0.86</v>
      </c>
      <c r="BM100" s="171">
        <v>0.86</v>
      </c>
      <c r="BN100" s="170">
        <v>0.86</v>
      </c>
      <c r="BO100" s="171">
        <v>0.86</v>
      </c>
      <c r="BP100" s="171">
        <v>0.86</v>
      </c>
      <c r="BQ100" s="171">
        <v>0.86</v>
      </c>
      <c r="BR100" s="170">
        <v>0.86</v>
      </c>
      <c r="BS100" s="171">
        <v>0.86</v>
      </c>
      <c r="BT100" s="171">
        <v>0.86</v>
      </c>
      <c r="BU100" s="171">
        <v>0.86</v>
      </c>
      <c r="BV100" s="170">
        <v>0.86</v>
      </c>
      <c r="BW100" s="171">
        <v>0.86</v>
      </c>
      <c r="BX100" s="171">
        <v>0.86</v>
      </c>
      <c r="BY100" s="171">
        <v>0.86</v>
      </c>
      <c r="BZ100" s="170">
        <v>0.86</v>
      </c>
      <c r="CA100" s="171">
        <v>0.86</v>
      </c>
      <c r="CB100" s="171">
        <v>0.86</v>
      </c>
      <c r="CC100" s="171">
        <v>0.8</v>
      </c>
      <c r="CD100" s="170">
        <v>0.95</v>
      </c>
      <c r="CE100" s="171">
        <v>0.91</v>
      </c>
      <c r="CF100" s="171">
        <v>0.96</v>
      </c>
      <c r="CG100" s="171">
        <v>0.92</v>
      </c>
      <c r="CH100" s="171">
        <v>0.89</v>
      </c>
      <c r="CI100" s="172">
        <v>0.69</v>
      </c>
      <c r="CJ100" s="171">
        <v>0.92</v>
      </c>
      <c r="CK100" s="171">
        <v>0.84</v>
      </c>
      <c r="CL100" s="171">
        <v>0.77</v>
      </c>
      <c r="CM100" s="172">
        <v>0.52</v>
      </c>
      <c r="CN100" s="171">
        <v>0.63</v>
      </c>
      <c r="CO100" s="171">
        <v>0.65</v>
      </c>
      <c r="CP100" s="171">
        <v>0.65</v>
      </c>
      <c r="CQ100" s="172">
        <v>0.56999999999999995</v>
      </c>
      <c r="CR100" s="621">
        <v>0.6</v>
      </c>
      <c r="CS100" s="621">
        <v>0.63</v>
      </c>
      <c r="CT100" s="621">
        <v>0.63</v>
      </c>
      <c r="CU100" s="620">
        <v>0.55000000000000004</v>
      </c>
      <c r="CV100" s="621">
        <v>0.57999999999999996</v>
      </c>
      <c r="CW100" s="621">
        <v>0.57999999999999996</v>
      </c>
      <c r="CX100" s="622">
        <v>0.57999999999999996</v>
      </c>
      <c r="CY100" s="621">
        <v>0.6</v>
      </c>
      <c r="CZ100" s="621">
        <v>0.6</v>
      </c>
      <c r="DA100" s="621">
        <v>0.6</v>
      </c>
      <c r="DB100" s="621">
        <v>0.6</v>
      </c>
      <c r="DC100" s="74"/>
      <c r="DD100" s="74"/>
      <c r="DE100" s="74"/>
      <c r="DF100" s="74"/>
      <c r="DG100" s="74"/>
      <c r="DH100" s="74"/>
      <c r="DI100" s="74"/>
      <c r="DJ100" s="74"/>
      <c r="DK100" s="74"/>
      <c r="DL100" s="74"/>
      <c r="DM100" s="74"/>
      <c r="DN100" s="74"/>
      <c r="DO100" s="74"/>
      <c r="DP100" s="74"/>
      <c r="DQ100" s="74"/>
      <c r="DR100" s="74"/>
      <c r="DS100" s="74"/>
      <c r="DT100" s="74"/>
      <c r="DU100" s="74"/>
      <c r="DV100" s="74"/>
      <c r="DW100" s="74"/>
      <c r="DX100" s="74"/>
      <c r="DY100" s="74"/>
      <c r="DZ100" s="74"/>
      <c r="EA100" s="74"/>
      <c r="EB100" s="74"/>
      <c r="EC100" s="74"/>
      <c r="ED100" s="74"/>
      <c r="EE100" s="74"/>
      <c r="EF100" s="74"/>
      <c r="EG100" s="74"/>
      <c r="EH100" s="74"/>
      <c r="EI100" s="74"/>
      <c r="EJ100" s="74"/>
      <c r="EK100" s="74"/>
      <c r="EL100" s="74"/>
      <c r="EM100" s="74"/>
      <c r="EN100" s="74"/>
      <c r="EO100" s="74"/>
      <c r="EP100" s="74"/>
      <c r="EQ100" s="74"/>
      <c r="ER100" s="74"/>
      <c r="ES100" s="74"/>
      <c r="ET100" s="74"/>
      <c r="EU100" s="74"/>
      <c r="EV100" s="74"/>
      <c r="EW100" s="74"/>
      <c r="EX100" s="74"/>
      <c r="EY100" s="74"/>
      <c r="EZ100" s="74"/>
      <c r="FA100" s="74"/>
      <c r="FB100" s="74"/>
      <c r="FC100" s="74"/>
      <c r="FD100" s="74"/>
      <c r="FE100" s="74"/>
      <c r="FF100" s="74"/>
      <c r="FG100" s="74"/>
      <c r="FH100" s="74"/>
      <c r="FI100" s="74"/>
      <c r="FJ100" s="74"/>
      <c r="FK100" s="74"/>
      <c r="FL100" s="74"/>
      <c r="FM100" s="74"/>
      <c r="FN100" s="74"/>
      <c r="FO100" s="74"/>
      <c r="FP100" s="74"/>
      <c r="FQ100" s="74"/>
      <c r="FR100" s="74"/>
      <c r="FS100" s="74"/>
      <c r="FT100" s="74"/>
      <c r="FU100" s="74"/>
      <c r="FV100" s="74"/>
      <c r="FW100" s="74"/>
      <c r="FX100" s="74"/>
      <c r="FY100" s="74"/>
      <c r="FZ100" s="74"/>
      <c r="GA100" s="74"/>
      <c r="GB100" s="74"/>
      <c r="GC100" s="74"/>
      <c r="GD100" s="74"/>
      <c r="GE100" s="74"/>
      <c r="GF100" s="74"/>
      <c r="GG100" s="74"/>
      <c r="GH100" s="74"/>
      <c r="GI100" s="74"/>
      <c r="GJ100" s="74"/>
      <c r="GK100" s="74"/>
      <c r="GL100" s="74"/>
      <c r="GM100" s="74"/>
      <c r="GN100" s="74"/>
      <c r="GO100" s="74"/>
      <c r="GP100" s="74"/>
      <c r="GQ100" s="74"/>
      <c r="GR100" s="74"/>
      <c r="GS100" s="74"/>
      <c r="GT100" s="74"/>
      <c r="GU100" s="74"/>
      <c r="GV100" s="74"/>
      <c r="GW100" s="74"/>
      <c r="GX100" s="74"/>
      <c r="GY100" s="74"/>
      <c r="GZ100" s="74"/>
      <c r="HA100" s="74"/>
      <c r="HB100" s="74"/>
      <c r="HC100" s="74"/>
      <c r="HD100" s="74"/>
      <c r="HE100" s="74"/>
      <c r="HF100" s="74"/>
      <c r="HG100" s="74"/>
      <c r="HH100" s="74"/>
      <c r="HI100" s="74"/>
      <c r="HJ100" s="74"/>
      <c r="HK100" s="74"/>
      <c r="HL100" s="74"/>
      <c r="HM100" s="74"/>
      <c r="HN100" s="74"/>
      <c r="HO100" s="74"/>
      <c r="HP100" s="74"/>
      <c r="HQ100" s="74"/>
      <c r="HR100" s="74"/>
      <c r="HS100" s="74"/>
      <c r="HT100" s="74"/>
      <c r="HU100" s="74"/>
      <c r="HV100" s="74"/>
      <c r="HW100" s="74"/>
      <c r="HX100" s="74"/>
      <c r="HY100" s="74"/>
      <c r="HZ100" s="74"/>
      <c r="IA100" s="74"/>
      <c r="IB100" s="74"/>
      <c r="IC100" s="74"/>
      <c r="ID100" s="74"/>
      <c r="IE100" s="74"/>
      <c r="IF100" s="74"/>
      <c r="IG100" s="74"/>
      <c r="IH100" s="74"/>
      <c r="II100" s="74"/>
      <c r="IJ100" s="74"/>
      <c r="IK100" s="74"/>
      <c r="IL100" s="74"/>
      <c r="IM100" s="74"/>
      <c r="IN100" s="74"/>
      <c r="IO100" s="74"/>
      <c r="IP100" s="74"/>
      <c r="IQ100" s="74"/>
      <c r="IR100" s="74"/>
      <c r="IS100" s="74"/>
      <c r="IT100" s="74"/>
      <c r="IU100" s="74"/>
      <c r="IV100" s="74"/>
      <c r="IW100" s="74"/>
      <c r="IX100" s="74"/>
      <c r="IY100" s="74"/>
      <c r="IZ100" s="74"/>
      <c r="JA100" s="74"/>
      <c r="JB100" s="74"/>
      <c r="JC100" s="74"/>
      <c r="JD100" s="74"/>
      <c r="JE100" s="74"/>
      <c r="JF100" s="74"/>
      <c r="JG100" s="74"/>
      <c r="JH100" s="74"/>
      <c r="JI100" s="74"/>
      <c r="JJ100" s="74"/>
      <c r="JK100" s="74"/>
      <c r="JL100" s="74"/>
      <c r="JM100" s="74"/>
      <c r="JN100" s="74"/>
      <c r="JO100" s="74"/>
      <c r="JP100" s="74"/>
      <c r="JQ100" s="74"/>
      <c r="JR100" s="74"/>
      <c r="JS100" s="74"/>
      <c r="JT100" s="74"/>
      <c r="JU100" s="74"/>
      <c r="JV100" s="74"/>
      <c r="JW100" s="74"/>
      <c r="JX100" s="74"/>
      <c r="JY100" s="74"/>
      <c r="JZ100" s="74"/>
      <c r="KA100" s="74"/>
      <c r="KB100" s="74"/>
      <c r="KC100" s="74"/>
      <c r="KD100" s="74"/>
      <c r="KE100" s="74"/>
      <c r="KF100" s="74"/>
      <c r="KG100" s="74"/>
      <c r="KH100" s="74"/>
      <c r="KI100" s="74"/>
      <c r="KJ100" s="74"/>
      <c r="KK100" s="74"/>
      <c r="KL100" s="74"/>
      <c r="KM100" s="74"/>
      <c r="KN100" s="74"/>
      <c r="KO100" s="74"/>
      <c r="KP100" s="74"/>
      <c r="KQ100" s="74"/>
      <c r="KR100" s="74"/>
      <c r="KS100" s="74"/>
      <c r="KT100" s="74"/>
      <c r="KU100" s="74"/>
      <c r="KV100" s="74"/>
      <c r="KW100" s="74"/>
      <c r="KX100" s="74"/>
      <c r="KY100" s="74"/>
      <c r="KZ100" s="74"/>
      <c r="LA100" s="74"/>
      <c r="LB100" s="74"/>
      <c r="LC100" s="74"/>
      <c r="LD100" s="74"/>
      <c r="LE100" s="74"/>
      <c r="LF100" s="74"/>
      <c r="LG100" s="74"/>
      <c r="LH100" s="74"/>
      <c r="LI100" s="74"/>
      <c r="LJ100" s="74"/>
      <c r="LK100" s="74"/>
      <c r="LL100" s="74"/>
      <c r="LM100" s="74"/>
      <c r="LN100" s="74"/>
      <c r="LO100" s="74"/>
      <c r="LP100" s="74"/>
      <c r="LQ100" s="74"/>
      <c r="LR100" s="74"/>
      <c r="LS100" s="74"/>
      <c r="LT100" s="74"/>
      <c r="LU100" s="74"/>
      <c r="LV100" s="74"/>
      <c r="LW100" s="74"/>
      <c r="LX100" s="74"/>
      <c r="LY100" s="74"/>
      <c r="LZ100" s="74"/>
      <c r="MA100" s="74"/>
      <c r="MB100" s="74"/>
      <c r="MC100" s="74"/>
      <c r="MD100" s="74"/>
      <c r="ME100" s="74"/>
      <c r="MF100" s="74"/>
      <c r="MG100" s="74"/>
      <c r="MH100" s="74"/>
      <c r="MI100" s="74"/>
      <c r="MJ100" s="74"/>
      <c r="MK100" s="74"/>
      <c r="ML100" s="74"/>
      <c r="MM100" s="74"/>
      <c r="MN100" s="74"/>
      <c r="MO100" s="74"/>
      <c r="MP100" s="74"/>
      <c r="MQ100" s="74"/>
      <c r="MR100" s="74"/>
      <c r="MS100" s="74"/>
      <c r="MT100" s="74"/>
      <c r="MU100" s="74"/>
      <c r="MV100" s="74"/>
      <c r="MW100" s="74"/>
      <c r="MX100" s="74"/>
      <c r="MY100" s="74"/>
      <c r="MZ100" s="74"/>
      <c r="NA100" s="74"/>
      <c r="NB100" s="74"/>
      <c r="NC100" s="74"/>
      <c r="ND100" s="74"/>
      <c r="NE100" s="74"/>
      <c r="NF100" s="74"/>
      <c r="NG100" s="74"/>
      <c r="NH100" s="74"/>
      <c r="NI100" s="74"/>
      <c r="NJ100" s="74"/>
      <c r="NK100" s="74"/>
      <c r="NL100" s="74"/>
      <c r="NM100" s="74"/>
      <c r="NN100" s="74"/>
      <c r="NO100" s="74"/>
      <c r="NP100" s="74"/>
      <c r="NQ100" s="74"/>
      <c r="NR100" s="74"/>
      <c r="NS100" s="74"/>
      <c r="NT100" s="74"/>
      <c r="NU100" s="74"/>
      <c r="NV100" s="74"/>
      <c r="NW100" s="74"/>
      <c r="NX100" s="74"/>
      <c r="NY100" s="74"/>
      <c r="NZ100" s="74"/>
      <c r="OA100" s="74"/>
      <c r="OB100" s="74"/>
      <c r="OC100" s="74"/>
      <c r="OD100" s="74"/>
      <c r="OE100" s="74"/>
      <c r="OF100" s="74"/>
      <c r="OG100" s="74"/>
      <c r="OH100" s="74"/>
      <c r="OI100" s="74"/>
      <c r="OJ100" s="74"/>
      <c r="OK100" s="74"/>
      <c r="OL100" s="74"/>
      <c r="OM100" s="74"/>
      <c r="ON100" s="74"/>
      <c r="OO100" s="74"/>
      <c r="OP100" s="74"/>
      <c r="OQ100" s="74"/>
      <c r="OR100" s="74"/>
      <c r="OS100" s="74"/>
      <c r="OT100" s="74"/>
      <c r="OU100" s="74"/>
      <c r="OV100" s="74"/>
      <c r="OW100" s="74"/>
      <c r="OX100" s="74"/>
      <c r="OY100" s="74"/>
      <c r="OZ100" s="74"/>
      <c r="PA100" s="74"/>
      <c r="PB100" s="74"/>
      <c r="PC100" s="74"/>
      <c r="PD100" s="74"/>
      <c r="PE100" s="74"/>
      <c r="PF100" s="74"/>
      <c r="PG100" s="74"/>
      <c r="PH100" s="74"/>
      <c r="PI100" s="74"/>
      <c r="PJ100" s="74"/>
      <c r="PK100" s="74"/>
      <c r="PL100" s="74"/>
      <c r="PM100" s="74"/>
      <c r="PN100" s="74"/>
      <c r="PO100" s="74"/>
      <c r="PP100" s="74"/>
      <c r="PQ100" s="74"/>
      <c r="PR100" s="74"/>
      <c r="PS100" s="74"/>
      <c r="PT100" s="74"/>
      <c r="PU100" s="74"/>
      <c r="PV100" s="74"/>
      <c r="PW100" s="74"/>
      <c r="PX100" s="74"/>
      <c r="PY100" s="74"/>
      <c r="PZ100" s="74"/>
      <c r="QA100" s="74"/>
      <c r="QB100" s="74"/>
      <c r="QC100" s="74"/>
      <c r="QD100" s="74"/>
      <c r="QE100" s="74"/>
      <c r="QF100" s="74"/>
      <c r="QG100" s="74"/>
      <c r="QH100" s="74"/>
      <c r="QI100" s="74"/>
      <c r="QJ100" s="74"/>
      <c r="QK100" s="74"/>
      <c r="QL100" s="74"/>
      <c r="QM100" s="74"/>
      <c r="QN100" s="74"/>
      <c r="QO100" s="74"/>
      <c r="QP100" s="74"/>
      <c r="QQ100" s="74"/>
      <c r="QR100" s="74"/>
      <c r="QS100" s="74"/>
      <c r="QT100" s="74"/>
      <c r="QU100" s="74"/>
      <c r="QV100" s="74"/>
      <c r="QW100" s="74"/>
      <c r="QX100" s="74"/>
      <c r="QY100" s="74"/>
      <c r="QZ100" s="74"/>
      <c r="RA100" s="74"/>
      <c r="RB100" s="74"/>
      <c r="RC100" s="74"/>
      <c r="RD100" s="74"/>
      <c r="RE100" s="74"/>
      <c r="RF100" s="74"/>
      <c r="RG100" s="74"/>
      <c r="RH100" s="74"/>
      <c r="RI100" s="74"/>
      <c r="RJ100" s="74"/>
      <c r="RK100" s="74"/>
      <c r="RL100" s="74"/>
      <c r="RM100" s="74"/>
      <c r="RN100" s="74"/>
      <c r="RO100" s="74"/>
      <c r="RP100" s="74"/>
      <c r="RQ100" s="74"/>
      <c r="RR100" s="74"/>
      <c r="RS100" s="74"/>
      <c r="RT100" s="74"/>
      <c r="RU100" s="74"/>
      <c r="RV100" s="74"/>
      <c r="RW100" s="74"/>
      <c r="RX100" s="74"/>
      <c r="RY100" s="74"/>
      <c r="RZ100" s="74"/>
      <c r="SA100" s="74"/>
      <c r="SB100" s="74"/>
      <c r="SC100" s="74"/>
      <c r="SD100" s="74"/>
      <c r="SE100" s="74"/>
      <c r="SF100" s="74"/>
      <c r="SG100" s="74"/>
      <c r="SH100" s="74"/>
      <c r="SI100" s="74"/>
      <c r="SJ100" s="74"/>
      <c r="SK100" s="74"/>
      <c r="SL100" s="74"/>
      <c r="SM100" s="74"/>
      <c r="SN100" s="74"/>
      <c r="SO100" s="74"/>
      <c r="SP100" s="74"/>
      <c r="SQ100" s="74"/>
      <c r="SR100" s="74"/>
      <c r="SS100" s="74"/>
      <c r="ST100" s="74"/>
      <c r="SU100" s="74"/>
      <c r="SV100" s="74"/>
      <c r="SW100" s="74"/>
      <c r="SX100" s="74"/>
      <c r="SY100" s="74"/>
      <c r="SZ100" s="74"/>
      <c r="TA100" s="74"/>
      <c r="TB100" s="32"/>
      <c r="TC100" s="32"/>
      <c r="TD100" s="32"/>
      <c r="TE100" s="32"/>
      <c r="TF100" s="32"/>
      <c r="TG100" s="32"/>
      <c r="TH100" s="32"/>
      <c r="TI100" s="32"/>
      <c r="TJ100" s="32"/>
      <c r="TM100" s="169"/>
      <c r="TN100" s="169"/>
      <c r="TO100" s="169"/>
      <c r="TP100" s="169">
        <f t="shared" si="572"/>
        <v>0.47499999999999998</v>
      </c>
      <c r="TQ100" s="169">
        <f t="shared" si="573"/>
        <v>0.57750000000000001</v>
      </c>
      <c r="TR100" s="169">
        <f t="shared" si="574"/>
        <v>0.74249999999999994</v>
      </c>
      <c r="TS100" s="169">
        <f t="shared" si="575"/>
        <v>0.82</v>
      </c>
      <c r="TT100" s="169">
        <f t="shared" si="576"/>
        <v>0.82</v>
      </c>
      <c r="TU100" s="169">
        <f t="shared" si="577"/>
        <v>0.82</v>
      </c>
      <c r="TV100" s="169">
        <f t="shared" si="578"/>
        <v>0.82</v>
      </c>
      <c r="TW100" s="169">
        <f t="shared" si="579"/>
        <v>0.82</v>
      </c>
      <c r="TX100" s="169">
        <f t="shared" si="580"/>
        <v>0.84499999999999997</v>
      </c>
      <c r="TY100" s="169">
        <f t="shared" si="581"/>
        <v>0.86</v>
      </c>
      <c r="TZ100" s="169">
        <f t="shared" si="582"/>
        <v>0.86</v>
      </c>
      <c r="UA100" s="169">
        <f t="shared" si="583"/>
        <v>0.86</v>
      </c>
      <c r="UB100" s="169">
        <f t="shared" si="584"/>
        <v>0.86</v>
      </c>
      <c r="UC100" s="169">
        <f t="shared" si="585"/>
        <v>0.86</v>
      </c>
      <c r="UD100" s="169">
        <f t="shared" si="586"/>
        <v>0.86</v>
      </c>
      <c r="UE100" s="169">
        <f t="shared" si="587"/>
        <v>0.86749999999999994</v>
      </c>
      <c r="UF100" s="169">
        <f t="shared" si="588"/>
        <v>0.92</v>
      </c>
      <c r="UG100" s="169">
        <f t="shared" si="589"/>
        <v>0.80499999999999994</v>
      </c>
      <c r="UH100" s="169">
        <f t="shared" si="590"/>
        <v>0.61249999999999993</v>
      </c>
      <c r="UI100" s="169">
        <f t="shared" si="591"/>
        <v>0.60749999999999993</v>
      </c>
      <c r="UJ100" s="169">
        <f t="shared" si="591"/>
        <v>0.57250000000000001</v>
      </c>
      <c r="UK100" s="169">
        <f t="shared" si="591"/>
        <v>0.6</v>
      </c>
    </row>
    <row r="101" spans="3:557" s="67" customFormat="1" hidden="1" outlineLevel="1">
      <c r="C101" s="84"/>
      <c r="E101" s="67" t="s">
        <v>129</v>
      </c>
      <c r="F101" s="210"/>
      <c r="G101" s="69"/>
      <c r="H101" s="69"/>
      <c r="I101" s="69"/>
      <c r="J101" s="245"/>
      <c r="K101" s="220"/>
      <c r="L101" s="69"/>
      <c r="M101" s="69"/>
      <c r="N101" s="245"/>
      <c r="O101" s="220"/>
      <c r="P101" s="69"/>
      <c r="Q101" s="69"/>
      <c r="R101" s="245"/>
      <c r="S101" s="220"/>
      <c r="T101" s="69"/>
      <c r="U101" s="69"/>
      <c r="V101" s="245"/>
      <c r="W101" s="220"/>
      <c r="X101" s="69"/>
      <c r="Y101" s="69">
        <v>0.4</v>
      </c>
      <c r="Z101" s="245">
        <v>0.5</v>
      </c>
      <c r="AA101" s="220">
        <v>0.55000000000000004</v>
      </c>
      <c r="AB101" s="69">
        <v>0.57999999999999996</v>
      </c>
      <c r="AC101" s="69">
        <v>0.6</v>
      </c>
      <c r="AD101" s="245">
        <v>0.65</v>
      </c>
      <c r="AE101" s="220">
        <v>0.66</v>
      </c>
      <c r="AF101" s="69">
        <v>0.7</v>
      </c>
      <c r="AG101" s="69">
        <v>0.72</v>
      </c>
      <c r="AH101" s="245">
        <v>0.75</v>
      </c>
      <c r="AI101" s="220">
        <v>0.79</v>
      </c>
      <c r="AJ101" s="69">
        <v>0.8</v>
      </c>
      <c r="AK101" s="69">
        <v>0.82</v>
      </c>
      <c r="AL101" s="245">
        <v>0.82</v>
      </c>
      <c r="AM101" s="220">
        <v>0.82</v>
      </c>
      <c r="AN101" s="69">
        <v>0.82</v>
      </c>
      <c r="AO101" s="69">
        <v>0.82</v>
      </c>
      <c r="AP101" s="245">
        <v>0.82</v>
      </c>
      <c r="AQ101" s="220">
        <v>0.82</v>
      </c>
      <c r="AR101" s="69">
        <v>0.82</v>
      </c>
      <c r="AS101" s="69">
        <v>0.82</v>
      </c>
      <c r="AT101" s="245">
        <v>0.82</v>
      </c>
      <c r="AU101" s="220">
        <v>0.82</v>
      </c>
      <c r="AV101" s="69">
        <v>0.82</v>
      </c>
      <c r="AW101" s="69">
        <v>0.82</v>
      </c>
      <c r="AX101" s="245">
        <v>0.82</v>
      </c>
      <c r="AY101" s="220">
        <v>0.83</v>
      </c>
      <c r="AZ101" s="69">
        <v>0.83</v>
      </c>
      <c r="BA101" s="69">
        <v>0.86</v>
      </c>
      <c r="BB101" s="245">
        <v>0.86</v>
      </c>
      <c r="BC101" s="69">
        <v>0.86</v>
      </c>
      <c r="BD101" s="69">
        <v>0.86</v>
      </c>
      <c r="BE101" s="69">
        <v>0.86</v>
      </c>
      <c r="BF101" s="245">
        <v>0.86</v>
      </c>
      <c r="BG101" s="69">
        <v>0.86</v>
      </c>
      <c r="BH101" s="69">
        <v>0.86</v>
      </c>
      <c r="BI101" s="69">
        <v>0.86</v>
      </c>
      <c r="BJ101" s="245">
        <v>0.86</v>
      </c>
      <c r="BK101" s="69">
        <v>0.86</v>
      </c>
      <c r="BL101" s="69">
        <v>0.86</v>
      </c>
      <c r="BM101" s="69">
        <v>0.86</v>
      </c>
      <c r="BN101" s="245">
        <v>0.86</v>
      </c>
      <c r="BO101" s="69">
        <v>0.86</v>
      </c>
      <c r="BP101" s="69">
        <v>0.86</v>
      </c>
      <c r="BQ101" s="69">
        <v>0.86</v>
      </c>
      <c r="BR101" s="245">
        <v>0.86</v>
      </c>
      <c r="BS101" s="69">
        <v>0.86</v>
      </c>
      <c r="BT101" s="69">
        <v>0.86</v>
      </c>
      <c r="BU101" s="69">
        <v>0.86</v>
      </c>
      <c r="BV101" s="245">
        <v>0.86</v>
      </c>
      <c r="BW101" s="69">
        <v>0.86</v>
      </c>
      <c r="BX101" s="69">
        <v>0.86</v>
      </c>
      <c r="BY101" s="69">
        <v>0.86</v>
      </c>
      <c r="BZ101" s="245">
        <v>0.86</v>
      </c>
      <c r="CA101" s="69">
        <v>0.86</v>
      </c>
      <c r="CB101" s="69">
        <v>0.86</v>
      </c>
      <c r="CC101" s="69">
        <v>0.8</v>
      </c>
      <c r="CD101" s="245">
        <v>0.95</v>
      </c>
      <c r="CE101" s="69">
        <v>0.91</v>
      </c>
      <c r="CF101" s="69">
        <v>0.96</v>
      </c>
      <c r="CG101" s="69">
        <v>0.92</v>
      </c>
      <c r="CH101" s="69">
        <v>0.89</v>
      </c>
      <c r="CI101" s="220">
        <v>0.69</v>
      </c>
      <c r="CJ101" s="69">
        <v>0.92</v>
      </c>
      <c r="CK101" s="69">
        <v>0.84</v>
      </c>
      <c r="CL101" s="69">
        <v>0.77</v>
      </c>
      <c r="CM101" s="220">
        <v>0.52</v>
      </c>
      <c r="CN101" s="69">
        <v>0.63</v>
      </c>
      <c r="CO101" s="69">
        <v>0.65</v>
      </c>
      <c r="CP101" s="69">
        <v>0.65</v>
      </c>
      <c r="CQ101" s="220">
        <v>0.56999999999999995</v>
      </c>
      <c r="CR101" s="175">
        <v>0.6</v>
      </c>
      <c r="CS101" s="175">
        <v>0.63</v>
      </c>
      <c r="CT101" s="175">
        <v>0.63</v>
      </c>
      <c r="CU101" s="176">
        <v>0.55000000000000004</v>
      </c>
      <c r="CV101" s="175">
        <v>0.57999999999999996</v>
      </c>
      <c r="CW101" s="175">
        <v>0.57999999999999996</v>
      </c>
      <c r="CX101" s="187">
        <v>0.57999999999999996</v>
      </c>
      <c r="CY101" s="175">
        <v>0.6</v>
      </c>
      <c r="CZ101" s="175">
        <v>0.6</v>
      </c>
      <c r="DA101" s="175">
        <v>0.6</v>
      </c>
      <c r="DB101" s="175">
        <v>0.6</v>
      </c>
      <c r="DC101" s="74"/>
      <c r="DD101" s="74"/>
      <c r="DE101" s="74"/>
      <c r="DF101" s="74"/>
      <c r="DG101" s="74"/>
      <c r="DH101" s="74"/>
      <c r="DI101" s="74"/>
      <c r="DJ101" s="74"/>
      <c r="DK101" s="74"/>
      <c r="DL101" s="74"/>
      <c r="DM101" s="74"/>
      <c r="DN101" s="74"/>
      <c r="DO101" s="74"/>
      <c r="DP101" s="74"/>
      <c r="DQ101" s="74"/>
      <c r="DR101" s="74"/>
      <c r="DS101" s="74"/>
      <c r="DT101" s="74"/>
      <c r="DU101" s="74"/>
      <c r="DV101" s="74"/>
      <c r="DW101" s="74"/>
      <c r="DX101" s="74"/>
      <c r="DY101" s="74"/>
      <c r="DZ101" s="74"/>
      <c r="EA101" s="74"/>
      <c r="EB101" s="74"/>
      <c r="EC101" s="74"/>
      <c r="ED101" s="74"/>
      <c r="EE101" s="74"/>
      <c r="EF101" s="74"/>
      <c r="EG101" s="74"/>
      <c r="EH101" s="74"/>
      <c r="EI101" s="74"/>
      <c r="EJ101" s="74"/>
      <c r="EK101" s="74"/>
      <c r="EL101" s="74"/>
      <c r="EM101" s="74"/>
      <c r="EN101" s="74"/>
      <c r="EO101" s="74"/>
      <c r="EP101" s="74"/>
      <c r="EQ101" s="74"/>
      <c r="ER101" s="74"/>
      <c r="ES101" s="74"/>
      <c r="ET101" s="74"/>
      <c r="EU101" s="74"/>
      <c r="EV101" s="74"/>
      <c r="EW101" s="74"/>
      <c r="EX101" s="74"/>
      <c r="EY101" s="74"/>
      <c r="EZ101" s="74"/>
      <c r="FA101" s="74"/>
      <c r="FB101" s="74"/>
      <c r="FC101" s="74"/>
      <c r="FD101" s="74"/>
      <c r="FE101" s="74"/>
      <c r="FF101" s="74"/>
      <c r="FG101" s="74"/>
      <c r="FH101" s="74"/>
      <c r="FI101" s="74"/>
      <c r="FJ101" s="74"/>
      <c r="FK101" s="74"/>
      <c r="FL101" s="74"/>
      <c r="FM101" s="74"/>
      <c r="FN101" s="74"/>
      <c r="FO101" s="74"/>
      <c r="FP101" s="74"/>
      <c r="FQ101" s="74"/>
      <c r="FR101" s="74"/>
      <c r="FS101" s="74"/>
      <c r="FT101" s="74"/>
      <c r="FU101" s="74"/>
      <c r="FV101" s="74"/>
      <c r="FW101" s="74"/>
      <c r="FX101" s="74"/>
      <c r="FY101" s="74"/>
      <c r="FZ101" s="74"/>
      <c r="GA101" s="74"/>
      <c r="GB101" s="74"/>
      <c r="GC101" s="74"/>
      <c r="GD101" s="74"/>
      <c r="GE101" s="74"/>
      <c r="GF101" s="74"/>
      <c r="GG101" s="74"/>
      <c r="GH101" s="74"/>
      <c r="GI101" s="74"/>
      <c r="GJ101" s="74"/>
      <c r="GK101" s="74"/>
      <c r="GL101" s="74"/>
      <c r="GM101" s="74"/>
      <c r="GN101" s="74"/>
      <c r="GO101" s="74"/>
      <c r="GP101" s="74"/>
      <c r="GQ101" s="74"/>
      <c r="GR101" s="74"/>
      <c r="GS101" s="74"/>
      <c r="GT101" s="74"/>
      <c r="GU101" s="74"/>
      <c r="GV101" s="74"/>
      <c r="GW101" s="74"/>
      <c r="GX101" s="74"/>
      <c r="GY101" s="74"/>
      <c r="GZ101" s="74"/>
      <c r="HA101" s="74"/>
      <c r="HB101" s="74"/>
      <c r="HC101" s="74"/>
      <c r="HD101" s="74"/>
      <c r="HE101" s="74"/>
      <c r="HF101" s="74"/>
      <c r="HG101" s="74"/>
      <c r="HH101" s="74"/>
      <c r="HI101" s="74"/>
      <c r="HJ101" s="74"/>
      <c r="HK101" s="74"/>
      <c r="HL101" s="74"/>
      <c r="HM101" s="74"/>
      <c r="HN101" s="74"/>
      <c r="HO101" s="74"/>
      <c r="HP101" s="74"/>
      <c r="HQ101" s="74"/>
      <c r="HR101" s="74"/>
      <c r="HS101" s="74"/>
      <c r="HT101" s="74"/>
      <c r="HU101" s="74"/>
      <c r="HV101" s="74"/>
      <c r="HW101" s="74"/>
      <c r="HX101" s="74"/>
      <c r="HY101" s="74"/>
      <c r="HZ101" s="74"/>
      <c r="IA101" s="74"/>
      <c r="IB101" s="74"/>
      <c r="IC101" s="74"/>
      <c r="ID101" s="74"/>
      <c r="IE101" s="74"/>
      <c r="IF101" s="74"/>
      <c r="IG101" s="74"/>
      <c r="IH101" s="74"/>
      <c r="II101" s="74"/>
      <c r="IJ101" s="74"/>
      <c r="IK101" s="74"/>
      <c r="IL101" s="74"/>
      <c r="IM101" s="74"/>
      <c r="IN101" s="74"/>
      <c r="IO101" s="74"/>
      <c r="IP101" s="74"/>
      <c r="IQ101" s="74"/>
      <c r="IR101" s="74"/>
      <c r="IS101" s="74"/>
      <c r="IT101" s="74"/>
      <c r="IU101" s="74"/>
      <c r="IV101" s="74"/>
      <c r="IW101" s="74"/>
      <c r="IX101" s="74"/>
      <c r="IY101" s="74"/>
      <c r="IZ101" s="74"/>
      <c r="JA101" s="74"/>
      <c r="JB101" s="74"/>
      <c r="JC101" s="74"/>
      <c r="JD101" s="74"/>
      <c r="JE101" s="74"/>
      <c r="JF101" s="74"/>
      <c r="JG101" s="74"/>
      <c r="JH101" s="74"/>
      <c r="JI101" s="74"/>
      <c r="JJ101" s="74"/>
      <c r="JK101" s="74"/>
      <c r="JL101" s="74"/>
      <c r="JM101" s="74"/>
      <c r="JN101" s="74"/>
      <c r="JO101" s="74"/>
      <c r="JP101" s="74"/>
      <c r="JQ101" s="74"/>
      <c r="JR101" s="74"/>
      <c r="JS101" s="74"/>
      <c r="JT101" s="74"/>
      <c r="JU101" s="74"/>
      <c r="JV101" s="74"/>
      <c r="JW101" s="74"/>
      <c r="JX101" s="74"/>
      <c r="JY101" s="74"/>
      <c r="JZ101" s="74"/>
      <c r="KA101" s="74"/>
      <c r="KB101" s="74"/>
      <c r="KC101" s="74"/>
      <c r="KD101" s="74"/>
      <c r="KE101" s="74"/>
      <c r="KF101" s="74"/>
      <c r="KG101" s="74"/>
      <c r="KH101" s="74"/>
      <c r="KI101" s="74"/>
      <c r="KJ101" s="74"/>
      <c r="KK101" s="74"/>
      <c r="KL101" s="74"/>
      <c r="KM101" s="74"/>
      <c r="KN101" s="74"/>
      <c r="KO101" s="74"/>
      <c r="KP101" s="74"/>
      <c r="KQ101" s="74"/>
      <c r="KR101" s="74"/>
      <c r="KS101" s="74"/>
      <c r="KT101" s="74"/>
      <c r="KU101" s="74"/>
      <c r="KV101" s="74"/>
      <c r="KW101" s="74"/>
      <c r="KX101" s="74"/>
      <c r="KY101" s="74"/>
      <c r="KZ101" s="74"/>
      <c r="LA101" s="74"/>
      <c r="LB101" s="74"/>
      <c r="LC101" s="74"/>
      <c r="LD101" s="74"/>
      <c r="LE101" s="74"/>
      <c r="LF101" s="74"/>
      <c r="LG101" s="74"/>
      <c r="LH101" s="74"/>
      <c r="LI101" s="74"/>
      <c r="LJ101" s="74"/>
      <c r="LK101" s="74"/>
      <c r="LL101" s="74"/>
      <c r="LM101" s="74"/>
      <c r="LN101" s="74"/>
      <c r="LO101" s="74"/>
      <c r="LP101" s="74"/>
      <c r="LQ101" s="74"/>
      <c r="LR101" s="74"/>
      <c r="LS101" s="74"/>
      <c r="LT101" s="74"/>
      <c r="LU101" s="74"/>
      <c r="LV101" s="74"/>
      <c r="LW101" s="74"/>
      <c r="LX101" s="74"/>
      <c r="LY101" s="74"/>
      <c r="LZ101" s="74"/>
      <c r="MA101" s="74"/>
      <c r="MB101" s="74"/>
      <c r="MC101" s="74"/>
      <c r="MD101" s="74"/>
      <c r="ME101" s="74"/>
      <c r="MF101" s="74"/>
      <c r="MG101" s="74"/>
      <c r="MH101" s="74"/>
      <c r="MI101" s="74"/>
      <c r="MJ101" s="74"/>
      <c r="MK101" s="74"/>
      <c r="ML101" s="74"/>
      <c r="MM101" s="74"/>
      <c r="MN101" s="74"/>
      <c r="MO101" s="74"/>
      <c r="MP101" s="74"/>
      <c r="MQ101" s="74"/>
      <c r="MR101" s="74"/>
      <c r="MS101" s="74"/>
      <c r="MT101" s="74"/>
      <c r="MU101" s="74"/>
      <c r="MV101" s="74"/>
      <c r="MW101" s="74"/>
      <c r="MX101" s="74"/>
      <c r="MY101" s="74"/>
      <c r="MZ101" s="74"/>
      <c r="NA101" s="74"/>
      <c r="NB101" s="74"/>
      <c r="NC101" s="74"/>
      <c r="ND101" s="74"/>
      <c r="NE101" s="74"/>
      <c r="NF101" s="74"/>
      <c r="NG101" s="74"/>
      <c r="NH101" s="74"/>
      <c r="NI101" s="74"/>
      <c r="NJ101" s="74"/>
      <c r="NK101" s="74"/>
      <c r="NL101" s="74"/>
      <c r="NM101" s="74"/>
      <c r="NN101" s="74"/>
      <c r="NO101" s="74"/>
      <c r="NP101" s="74"/>
      <c r="NQ101" s="74"/>
      <c r="NR101" s="74"/>
      <c r="NS101" s="74"/>
      <c r="NT101" s="74"/>
      <c r="NU101" s="74"/>
      <c r="NV101" s="74"/>
      <c r="NW101" s="74"/>
      <c r="NX101" s="74"/>
      <c r="NY101" s="74"/>
      <c r="NZ101" s="74"/>
      <c r="OA101" s="74"/>
      <c r="OB101" s="74"/>
      <c r="OC101" s="74"/>
      <c r="OD101" s="74"/>
      <c r="OE101" s="74"/>
      <c r="OF101" s="74"/>
      <c r="OG101" s="74"/>
      <c r="OH101" s="74"/>
      <c r="OI101" s="74"/>
      <c r="OJ101" s="74"/>
      <c r="OK101" s="74"/>
      <c r="OL101" s="74"/>
      <c r="OM101" s="74"/>
      <c r="ON101" s="74"/>
      <c r="OO101" s="74"/>
      <c r="OP101" s="74"/>
      <c r="OQ101" s="74"/>
      <c r="OR101" s="74"/>
      <c r="OS101" s="74"/>
      <c r="OT101" s="74"/>
      <c r="OU101" s="74"/>
      <c r="OV101" s="74"/>
      <c r="OW101" s="74"/>
      <c r="OX101" s="74"/>
      <c r="OY101" s="74"/>
      <c r="OZ101" s="74"/>
      <c r="PA101" s="74"/>
      <c r="PB101" s="74"/>
      <c r="PC101" s="74"/>
      <c r="PD101" s="74"/>
      <c r="PE101" s="74"/>
      <c r="PF101" s="74"/>
      <c r="PG101" s="74"/>
      <c r="PH101" s="74"/>
      <c r="PI101" s="74"/>
      <c r="PJ101" s="74"/>
      <c r="PK101" s="74"/>
      <c r="PL101" s="74"/>
      <c r="PM101" s="74"/>
      <c r="PN101" s="74"/>
      <c r="PO101" s="74"/>
      <c r="PP101" s="74"/>
      <c r="PQ101" s="74"/>
      <c r="PR101" s="74"/>
      <c r="PS101" s="74"/>
      <c r="PT101" s="74"/>
      <c r="PU101" s="74"/>
      <c r="PV101" s="74"/>
      <c r="PW101" s="74"/>
      <c r="PX101" s="74"/>
      <c r="PY101" s="74"/>
      <c r="PZ101" s="74"/>
      <c r="QA101" s="74"/>
      <c r="QB101" s="74"/>
      <c r="QC101" s="74"/>
      <c r="QD101" s="74"/>
      <c r="QE101" s="74"/>
      <c r="QF101" s="74"/>
      <c r="QG101" s="74"/>
      <c r="QH101" s="74"/>
      <c r="QI101" s="74"/>
      <c r="QJ101" s="74"/>
      <c r="QK101" s="74"/>
      <c r="QL101" s="74"/>
      <c r="QM101" s="74"/>
      <c r="QN101" s="74"/>
      <c r="QO101" s="74"/>
      <c r="QP101" s="74"/>
      <c r="QQ101" s="74"/>
      <c r="QR101" s="74"/>
      <c r="QS101" s="74"/>
      <c r="QT101" s="74"/>
      <c r="QU101" s="74"/>
      <c r="QV101" s="74"/>
      <c r="QW101" s="74"/>
      <c r="QX101" s="74"/>
      <c r="QY101" s="74"/>
      <c r="QZ101" s="74"/>
      <c r="RA101" s="74"/>
      <c r="RB101" s="74"/>
      <c r="RC101" s="74"/>
      <c r="RD101" s="74"/>
      <c r="RE101" s="74"/>
      <c r="RF101" s="74"/>
      <c r="RG101" s="74"/>
      <c r="RH101" s="74"/>
      <c r="RI101" s="74"/>
      <c r="RJ101" s="74"/>
      <c r="RK101" s="74"/>
      <c r="RL101" s="74"/>
      <c r="RM101" s="74"/>
      <c r="RN101" s="74"/>
      <c r="RO101" s="74"/>
      <c r="RP101" s="74"/>
      <c r="RQ101" s="74"/>
      <c r="RR101" s="74"/>
      <c r="RS101" s="74"/>
      <c r="RT101" s="74"/>
      <c r="RU101" s="74"/>
      <c r="RV101" s="74"/>
      <c r="RW101" s="74"/>
      <c r="RX101" s="74"/>
      <c r="RY101" s="74"/>
      <c r="RZ101" s="74"/>
      <c r="SA101" s="74"/>
      <c r="SB101" s="74"/>
      <c r="SC101" s="74"/>
      <c r="SD101" s="74"/>
      <c r="SE101" s="74"/>
      <c r="SF101" s="74"/>
      <c r="SG101" s="74"/>
      <c r="SH101" s="74"/>
      <c r="SI101" s="74"/>
      <c r="SJ101" s="74"/>
      <c r="SK101" s="74"/>
      <c r="SL101" s="74"/>
      <c r="SM101" s="74"/>
      <c r="SN101" s="74"/>
      <c r="SO101" s="74"/>
      <c r="SP101" s="74"/>
      <c r="SQ101" s="74"/>
      <c r="SR101" s="74"/>
      <c r="SS101" s="74"/>
      <c r="ST101" s="74"/>
      <c r="SU101" s="74"/>
      <c r="SV101" s="74"/>
      <c r="SW101" s="74"/>
      <c r="SX101" s="74"/>
      <c r="SY101" s="74"/>
      <c r="SZ101" s="74"/>
      <c r="TA101" s="74"/>
      <c r="TB101" s="65"/>
      <c r="TC101" s="65"/>
      <c r="TD101" s="65"/>
      <c r="TE101" s="65"/>
      <c r="TF101" s="65"/>
      <c r="TG101" s="65"/>
      <c r="TH101" s="65"/>
      <c r="TI101" s="65"/>
      <c r="TJ101" s="65"/>
      <c r="TM101" s="69"/>
      <c r="TN101" s="69"/>
      <c r="TO101" s="69"/>
      <c r="TP101" s="69"/>
      <c r="TQ101" s="69">
        <f t="shared" si="573"/>
        <v>0.45</v>
      </c>
      <c r="TR101" s="69">
        <f t="shared" si="574"/>
        <v>0.59499999999999997</v>
      </c>
      <c r="TS101" s="69">
        <f t="shared" si="575"/>
        <v>0.70750000000000002</v>
      </c>
      <c r="TT101" s="69">
        <f t="shared" si="576"/>
        <v>0.8075</v>
      </c>
      <c r="TU101" s="69">
        <f t="shared" si="577"/>
        <v>0.82</v>
      </c>
      <c r="TV101" s="69">
        <f t="shared" si="578"/>
        <v>0.82</v>
      </c>
      <c r="TW101" s="69">
        <f t="shared" si="579"/>
        <v>0.82</v>
      </c>
      <c r="TX101" s="69">
        <f t="shared" si="580"/>
        <v>0.84499999999999997</v>
      </c>
      <c r="TY101" s="69">
        <f t="shared" si="581"/>
        <v>0.86</v>
      </c>
      <c r="TZ101" s="69">
        <f t="shared" si="582"/>
        <v>0.86</v>
      </c>
      <c r="UA101" s="69">
        <f t="shared" si="583"/>
        <v>0.86</v>
      </c>
      <c r="UB101" s="69">
        <f t="shared" si="584"/>
        <v>0.86</v>
      </c>
      <c r="UC101" s="69">
        <f t="shared" si="585"/>
        <v>0.86</v>
      </c>
      <c r="UD101" s="69">
        <f t="shared" si="586"/>
        <v>0.86</v>
      </c>
      <c r="UE101" s="69">
        <f t="shared" si="587"/>
        <v>0.86749999999999994</v>
      </c>
      <c r="UF101" s="69">
        <f t="shared" si="588"/>
        <v>0.92</v>
      </c>
      <c r="UG101" s="69">
        <f t="shared" si="589"/>
        <v>0.80499999999999994</v>
      </c>
      <c r="UH101" s="69">
        <f t="shared" si="590"/>
        <v>0.61249999999999993</v>
      </c>
      <c r="UI101" s="69">
        <f t="shared" si="591"/>
        <v>0.60749999999999993</v>
      </c>
      <c r="UJ101" s="69">
        <f t="shared" si="591"/>
        <v>0.57250000000000001</v>
      </c>
      <c r="UK101" s="69">
        <f t="shared" si="591"/>
        <v>0.6</v>
      </c>
    </row>
    <row r="102" spans="3:557" s="67" customFormat="1" hidden="1" outlineLevel="1">
      <c r="C102" s="84"/>
      <c r="D102" s="174"/>
      <c r="E102" s="174" t="s">
        <v>130</v>
      </c>
      <c r="F102" s="173"/>
      <c r="G102" s="171"/>
      <c r="H102" s="171"/>
      <c r="I102" s="171"/>
      <c r="J102" s="170"/>
      <c r="K102" s="172"/>
      <c r="L102" s="171"/>
      <c r="M102" s="171"/>
      <c r="N102" s="170"/>
      <c r="O102" s="172"/>
      <c r="P102" s="171"/>
      <c r="Q102" s="171"/>
      <c r="R102" s="170"/>
      <c r="S102" s="172"/>
      <c r="T102" s="171"/>
      <c r="U102" s="171"/>
      <c r="V102" s="170"/>
      <c r="W102" s="172"/>
      <c r="X102" s="171"/>
      <c r="Y102" s="171"/>
      <c r="Z102" s="170"/>
      <c r="AA102" s="172"/>
      <c r="AB102" s="171"/>
      <c r="AC102" s="171"/>
      <c r="AD102" s="170"/>
      <c r="AE102" s="172">
        <v>0.3</v>
      </c>
      <c r="AF102" s="171">
        <v>0.4</v>
      </c>
      <c r="AG102" s="171">
        <v>0.45</v>
      </c>
      <c r="AH102" s="170">
        <v>0.55000000000000004</v>
      </c>
      <c r="AI102" s="172">
        <v>0.65</v>
      </c>
      <c r="AJ102" s="171">
        <v>0.67</v>
      </c>
      <c r="AK102" s="171">
        <v>0.67</v>
      </c>
      <c r="AL102" s="170">
        <v>0.71</v>
      </c>
      <c r="AM102" s="172">
        <v>0.75</v>
      </c>
      <c r="AN102" s="171">
        <v>0.75</v>
      </c>
      <c r="AO102" s="171">
        <v>0.78</v>
      </c>
      <c r="AP102" s="170">
        <v>0.82</v>
      </c>
      <c r="AQ102" s="171">
        <v>0.82</v>
      </c>
      <c r="AR102" s="171">
        <v>0.82</v>
      </c>
      <c r="AS102" s="171">
        <v>0.82</v>
      </c>
      <c r="AT102" s="170">
        <v>0.82</v>
      </c>
      <c r="AU102" s="171">
        <v>0.82</v>
      </c>
      <c r="AV102" s="171">
        <v>0.82</v>
      </c>
      <c r="AW102" s="171">
        <v>0.82</v>
      </c>
      <c r="AX102" s="170">
        <v>0.82</v>
      </c>
      <c r="AY102" s="171">
        <v>0.83</v>
      </c>
      <c r="AZ102" s="171">
        <v>0.83</v>
      </c>
      <c r="BA102" s="171">
        <v>0.86</v>
      </c>
      <c r="BB102" s="170">
        <v>0.86</v>
      </c>
      <c r="BC102" s="171">
        <v>0.86</v>
      </c>
      <c r="BD102" s="171">
        <v>0.86</v>
      </c>
      <c r="BE102" s="171">
        <v>0.86</v>
      </c>
      <c r="BF102" s="170">
        <v>0.86</v>
      </c>
      <c r="BG102" s="171">
        <v>0.86</v>
      </c>
      <c r="BH102" s="171">
        <v>0.86</v>
      </c>
      <c r="BI102" s="171">
        <v>0.86</v>
      </c>
      <c r="BJ102" s="170">
        <v>0.86</v>
      </c>
      <c r="BK102" s="171">
        <v>0.86</v>
      </c>
      <c r="BL102" s="171">
        <v>0.86</v>
      </c>
      <c r="BM102" s="171">
        <v>0.86</v>
      </c>
      <c r="BN102" s="170">
        <v>0.86</v>
      </c>
      <c r="BO102" s="171">
        <v>0.86</v>
      </c>
      <c r="BP102" s="171">
        <v>0.86</v>
      </c>
      <c r="BQ102" s="171">
        <v>0.86</v>
      </c>
      <c r="BR102" s="170">
        <v>0.86</v>
      </c>
      <c r="BS102" s="171">
        <v>0.86</v>
      </c>
      <c r="BT102" s="171">
        <v>0.86</v>
      </c>
      <c r="BU102" s="171">
        <v>0.86</v>
      </c>
      <c r="BV102" s="170">
        <v>0.86</v>
      </c>
      <c r="BW102" s="171">
        <v>0.86</v>
      </c>
      <c r="BX102" s="171">
        <v>0.86</v>
      </c>
      <c r="BY102" s="171">
        <v>0.86</v>
      </c>
      <c r="BZ102" s="170">
        <v>0.86</v>
      </c>
      <c r="CA102" s="171">
        <v>0.86</v>
      </c>
      <c r="CB102" s="171">
        <v>0.86</v>
      </c>
      <c r="CC102" s="171">
        <v>0.8</v>
      </c>
      <c r="CD102" s="170">
        <v>0.95</v>
      </c>
      <c r="CE102" s="171">
        <v>0.91</v>
      </c>
      <c r="CF102" s="171">
        <v>0.96</v>
      </c>
      <c r="CG102" s="171">
        <v>0.92</v>
      </c>
      <c r="CH102" s="171">
        <v>0.89</v>
      </c>
      <c r="CI102" s="172">
        <v>0.69</v>
      </c>
      <c r="CJ102" s="171">
        <v>0.92</v>
      </c>
      <c r="CK102" s="171">
        <v>0.84</v>
      </c>
      <c r="CL102" s="171">
        <v>0.77</v>
      </c>
      <c r="CM102" s="172">
        <v>0.52</v>
      </c>
      <c r="CN102" s="171">
        <v>0.63</v>
      </c>
      <c r="CO102" s="171">
        <v>0.65</v>
      </c>
      <c r="CP102" s="171">
        <v>0.65</v>
      </c>
      <c r="CQ102" s="172">
        <v>0.56999999999999995</v>
      </c>
      <c r="CR102" s="621">
        <v>0.6</v>
      </c>
      <c r="CS102" s="621">
        <v>0.63</v>
      </c>
      <c r="CT102" s="621">
        <v>0.63</v>
      </c>
      <c r="CU102" s="620">
        <v>0.55000000000000004</v>
      </c>
      <c r="CV102" s="621">
        <v>0.57999999999999996</v>
      </c>
      <c r="CW102" s="621">
        <v>0.57999999999999996</v>
      </c>
      <c r="CX102" s="622">
        <v>0.57999999999999996</v>
      </c>
      <c r="CY102" s="621">
        <v>0.6</v>
      </c>
      <c r="CZ102" s="621">
        <v>0.6</v>
      </c>
      <c r="DA102" s="621">
        <v>0.6</v>
      </c>
      <c r="DB102" s="621">
        <v>0.6</v>
      </c>
      <c r="DC102" s="74"/>
      <c r="DD102" s="74"/>
      <c r="DE102" s="74"/>
      <c r="DF102" s="74"/>
      <c r="DG102" s="74"/>
      <c r="DH102" s="74"/>
      <c r="DI102" s="74"/>
      <c r="DJ102" s="74"/>
      <c r="DK102" s="74"/>
      <c r="DL102" s="74"/>
      <c r="DM102" s="74"/>
      <c r="DN102" s="74"/>
      <c r="DO102" s="74"/>
      <c r="DP102" s="74"/>
      <c r="DQ102" s="74"/>
      <c r="DR102" s="74"/>
      <c r="DS102" s="74"/>
      <c r="DT102" s="74"/>
      <c r="DU102" s="74"/>
      <c r="DV102" s="74"/>
      <c r="DW102" s="74"/>
      <c r="DX102" s="74"/>
      <c r="DY102" s="74"/>
      <c r="DZ102" s="74"/>
      <c r="EA102" s="74"/>
      <c r="EB102" s="74"/>
      <c r="EC102" s="74"/>
      <c r="ED102" s="74"/>
      <c r="EE102" s="74"/>
      <c r="EF102" s="74"/>
      <c r="EG102" s="74"/>
      <c r="EH102" s="74"/>
      <c r="EI102" s="74"/>
      <c r="EJ102" s="74"/>
      <c r="EK102" s="74"/>
      <c r="EL102" s="74"/>
      <c r="EM102" s="74"/>
      <c r="EN102" s="74"/>
      <c r="EO102" s="74"/>
      <c r="EP102" s="74"/>
      <c r="EQ102" s="74"/>
      <c r="ER102" s="74"/>
      <c r="ES102" s="74"/>
      <c r="ET102" s="74"/>
      <c r="EU102" s="74"/>
      <c r="EV102" s="74"/>
      <c r="EW102" s="74"/>
      <c r="EX102" s="74"/>
      <c r="EY102" s="74"/>
      <c r="EZ102" s="74"/>
      <c r="FA102" s="74"/>
      <c r="FB102" s="74"/>
      <c r="FC102" s="74"/>
      <c r="FD102" s="74"/>
      <c r="FE102" s="74"/>
      <c r="FF102" s="74"/>
      <c r="FG102" s="74"/>
      <c r="FH102" s="74"/>
      <c r="FI102" s="74"/>
      <c r="FJ102" s="74"/>
      <c r="FK102" s="74"/>
      <c r="FL102" s="74"/>
      <c r="FM102" s="74"/>
      <c r="FN102" s="74"/>
      <c r="FO102" s="74"/>
      <c r="FP102" s="74"/>
      <c r="FQ102" s="74"/>
      <c r="FR102" s="74"/>
      <c r="FS102" s="74"/>
      <c r="FT102" s="74"/>
      <c r="FU102" s="74"/>
      <c r="FV102" s="74"/>
      <c r="FW102" s="74"/>
      <c r="FX102" s="74"/>
      <c r="FY102" s="74"/>
      <c r="FZ102" s="74"/>
      <c r="GA102" s="74"/>
      <c r="GB102" s="74"/>
      <c r="GC102" s="74"/>
      <c r="GD102" s="74"/>
      <c r="GE102" s="74"/>
      <c r="GF102" s="74"/>
      <c r="GG102" s="74"/>
      <c r="GH102" s="74"/>
      <c r="GI102" s="74"/>
      <c r="GJ102" s="74"/>
      <c r="GK102" s="74"/>
      <c r="GL102" s="74"/>
      <c r="GM102" s="74"/>
      <c r="GN102" s="74"/>
      <c r="GO102" s="74"/>
      <c r="GP102" s="74"/>
      <c r="GQ102" s="74"/>
      <c r="GR102" s="74"/>
      <c r="GS102" s="74"/>
      <c r="GT102" s="74"/>
      <c r="GU102" s="74"/>
      <c r="GV102" s="74"/>
      <c r="GW102" s="74"/>
      <c r="GX102" s="74"/>
      <c r="GY102" s="74"/>
      <c r="GZ102" s="74"/>
      <c r="HA102" s="74"/>
      <c r="HB102" s="74"/>
      <c r="HC102" s="74"/>
      <c r="HD102" s="74"/>
      <c r="HE102" s="74"/>
      <c r="HF102" s="74"/>
      <c r="HG102" s="74"/>
      <c r="HH102" s="74"/>
      <c r="HI102" s="74"/>
      <c r="HJ102" s="74"/>
      <c r="HK102" s="74"/>
      <c r="HL102" s="74"/>
      <c r="HM102" s="74"/>
      <c r="HN102" s="74"/>
      <c r="HO102" s="74"/>
      <c r="HP102" s="74"/>
      <c r="HQ102" s="74"/>
      <c r="HR102" s="74"/>
      <c r="HS102" s="74"/>
      <c r="HT102" s="74"/>
      <c r="HU102" s="74"/>
      <c r="HV102" s="74"/>
      <c r="HW102" s="74"/>
      <c r="HX102" s="74"/>
      <c r="HY102" s="74"/>
      <c r="HZ102" s="74"/>
      <c r="IA102" s="74"/>
      <c r="IB102" s="74"/>
      <c r="IC102" s="74"/>
      <c r="ID102" s="74"/>
      <c r="IE102" s="74"/>
      <c r="IF102" s="74"/>
      <c r="IG102" s="74"/>
      <c r="IH102" s="74"/>
      <c r="II102" s="74"/>
      <c r="IJ102" s="74"/>
      <c r="IK102" s="74"/>
      <c r="IL102" s="74"/>
      <c r="IM102" s="74"/>
      <c r="IN102" s="74"/>
      <c r="IO102" s="74"/>
      <c r="IP102" s="74"/>
      <c r="IQ102" s="74"/>
      <c r="IR102" s="74"/>
      <c r="IS102" s="74"/>
      <c r="IT102" s="74"/>
      <c r="IU102" s="74"/>
      <c r="IV102" s="74"/>
      <c r="IW102" s="74"/>
      <c r="IX102" s="74"/>
      <c r="IY102" s="74"/>
      <c r="IZ102" s="74"/>
      <c r="JA102" s="74"/>
      <c r="JB102" s="74"/>
      <c r="JC102" s="74"/>
      <c r="JD102" s="74"/>
      <c r="JE102" s="74"/>
      <c r="JF102" s="74"/>
      <c r="JG102" s="74"/>
      <c r="JH102" s="74"/>
      <c r="JI102" s="74"/>
      <c r="JJ102" s="74"/>
      <c r="JK102" s="74"/>
      <c r="JL102" s="74"/>
      <c r="JM102" s="74"/>
      <c r="JN102" s="74"/>
      <c r="JO102" s="74"/>
      <c r="JP102" s="74"/>
      <c r="JQ102" s="74"/>
      <c r="JR102" s="74"/>
      <c r="JS102" s="74"/>
      <c r="JT102" s="74"/>
      <c r="JU102" s="74"/>
      <c r="JV102" s="74"/>
      <c r="JW102" s="74"/>
      <c r="JX102" s="74"/>
      <c r="JY102" s="74"/>
      <c r="JZ102" s="74"/>
      <c r="KA102" s="74"/>
      <c r="KB102" s="74"/>
      <c r="KC102" s="74"/>
      <c r="KD102" s="74"/>
      <c r="KE102" s="74"/>
      <c r="KF102" s="74"/>
      <c r="KG102" s="74"/>
      <c r="KH102" s="74"/>
      <c r="KI102" s="74"/>
      <c r="KJ102" s="74"/>
      <c r="KK102" s="74"/>
      <c r="KL102" s="74"/>
      <c r="KM102" s="74"/>
      <c r="KN102" s="74"/>
      <c r="KO102" s="74"/>
      <c r="KP102" s="74"/>
      <c r="KQ102" s="74"/>
      <c r="KR102" s="74"/>
      <c r="KS102" s="74"/>
      <c r="KT102" s="74"/>
      <c r="KU102" s="74"/>
      <c r="KV102" s="74"/>
      <c r="KW102" s="74"/>
      <c r="KX102" s="74"/>
      <c r="KY102" s="74"/>
      <c r="KZ102" s="74"/>
      <c r="LA102" s="74"/>
      <c r="LB102" s="74"/>
      <c r="LC102" s="74"/>
      <c r="LD102" s="74"/>
      <c r="LE102" s="74"/>
      <c r="LF102" s="74"/>
      <c r="LG102" s="74"/>
      <c r="LH102" s="74"/>
      <c r="LI102" s="74"/>
      <c r="LJ102" s="74"/>
      <c r="LK102" s="74"/>
      <c r="LL102" s="74"/>
      <c r="LM102" s="74"/>
      <c r="LN102" s="74"/>
      <c r="LO102" s="74"/>
      <c r="LP102" s="74"/>
      <c r="LQ102" s="74"/>
      <c r="LR102" s="74"/>
      <c r="LS102" s="74"/>
      <c r="LT102" s="74"/>
      <c r="LU102" s="74"/>
      <c r="LV102" s="74"/>
      <c r="LW102" s="74"/>
      <c r="LX102" s="74"/>
      <c r="LY102" s="74"/>
      <c r="LZ102" s="74"/>
      <c r="MA102" s="74"/>
      <c r="MB102" s="74"/>
      <c r="MC102" s="74"/>
      <c r="MD102" s="74"/>
      <c r="ME102" s="74"/>
      <c r="MF102" s="74"/>
      <c r="MG102" s="74"/>
      <c r="MH102" s="74"/>
      <c r="MI102" s="74"/>
      <c r="MJ102" s="74"/>
      <c r="MK102" s="74"/>
      <c r="ML102" s="74"/>
      <c r="MM102" s="74"/>
      <c r="MN102" s="74"/>
      <c r="MO102" s="74"/>
      <c r="MP102" s="74"/>
      <c r="MQ102" s="74"/>
      <c r="MR102" s="74"/>
      <c r="MS102" s="74"/>
      <c r="MT102" s="74"/>
      <c r="MU102" s="74"/>
      <c r="MV102" s="74"/>
      <c r="MW102" s="74"/>
      <c r="MX102" s="74"/>
      <c r="MY102" s="74"/>
      <c r="MZ102" s="74"/>
      <c r="NA102" s="74"/>
      <c r="NB102" s="74"/>
      <c r="NC102" s="74"/>
      <c r="ND102" s="74"/>
      <c r="NE102" s="74"/>
      <c r="NF102" s="74"/>
      <c r="NG102" s="74"/>
      <c r="NH102" s="74"/>
      <c r="NI102" s="74"/>
      <c r="NJ102" s="74"/>
      <c r="NK102" s="74"/>
      <c r="NL102" s="74"/>
      <c r="NM102" s="74"/>
      <c r="NN102" s="74"/>
      <c r="NO102" s="74"/>
      <c r="NP102" s="74"/>
      <c r="NQ102" s="74"/>
      <c r="NR102" s="74"/>
      <c r="NS102" s="74"/>
      <c r="NT102" s="74"/>
      <c r="NU102" s="74"/>
      <c r="NV102" s="74"/>
      <c r="NW102" s="74"/>
      <c r="NX102" s="74"/>
      <c r="NY102" s="74"/>
      <c r="NZ102" s="74"/>
      <c r="OA102" s="74"/>
      <c r="OB102" s="74"/>
      <c r="OC102" s="74"/>
      <c r="OD102" s="74"/>
      <c r="OE102" s="74"/>
      <c r="OF102" s="74"/>
      <c r="OG102" s="74"/>
      <c r="OH102" s="74"/>
      <c r="OI102" s="74"/>
      <c r="OJ102" s="74"/>
      <c r="OK102" s="74"/>
      <c r="OL102" s="74"/>
      <c r="OM102" s="74"/>
      <c r="ON102" s="74"/>
      <c r="OO102" s="74"/>
      <c r="OP102" s="74"/>
      <c r="OQ102" s="74"/>
      <c r="OR102" s="74"/>
      <c r="OS102" s="74"/>
      <c r="OT102" s="74"/>
      <c r="OU102" s="74"/>
      <c r="OV102" s="74"/>
      <c r="OW102" s="74"/>
      <c r="OX102" s="74"/>
      <c r="OY102" s="74"/>
      <c r="OZ102" s="74"/>
      <c r="PA102" s="74"/>
      <c r="PB102" s="74"/>
      <c r="PC102" s="74"/>
      <c r="PD102" s="74"/>
      <c r="PE102" s="74"/>
      <c r="PF102" s="74"/>
      <c r="PG102" s="74"/>
      <c r="PH102" s="74"/>
      <c r="PI102" s="74"/>
      <c r="PJ102" s="74"/>
      <c r="PK102" s="74"/>
      <c r="PL102" s="74"/>
      <c r="PM102" s="74"/>
      <c r="PN102" s="74"/>
      <c r="PO102" s="74"/>
      <c r="PP102" s="74"/>
      <c r="PQ102" s="74"/>
      <c r="PR102" s="74"/>
      <c r="PS102" s="74"/>
      <c r="PT102" s="74"/>
      <c r="PU102" s="74"/>
      <c r="PV102" s="74"/>
      <c r="PW102" s="74"/>
      <c r="PX102" s="74"/>
      <c r="PY102" s="74"/>
      <c r="PZ102" s="74"/>
      <c r="QA102" s="74"/>
      <c r="QB102" s="74"/>
      <c r="QC102" s="74"/>
      <c r="QD102" s="74"/>
      <c r="QE102" s="74"/>
      <c r="QF102" s="74"/>
      <c r="QG102" s="74"/>
      <c r="QH102" s="74"/>
      <c r="QI102" s="74"/>
      <c r="QJ102" s="74"/>
      <c r="QK102" s="74"/>
      <c r="QL102" s="74"/>
      <c r="QM102" s="74"/>
      <c r="QN102" s="74"/>
      <c r="QO102" s="74"/>
      <c r="QP102" s="74"/>
      <c r="QQ102" s="74"/>
      <c r="QR102" s="74"/>
      <c r="QS102" s="74"/>
      <c r="QT102" s="74"/>
      <c r="QU102" s="74"/>
      <c r="QV102" s="74"/>
      <c r="QW102" s="74"/>
      <c r="QX102" s="74"/>
      <c r="QY102" s="74"/>
      <c r="QZ102" s="74"/>
      <c r="RA102" s="74"/>
      <c r="RB102" s="74"/>
      <c r="RC102" s="74"/>
      <c r="RD102" s="74"/>
      <c r="RE102" s="74"/>
      <c r="RF102" s="74"/>
      <c r="RG102" s="74"/>
      <c r="RH102" s="74"/>
      <c r="RI102" s="74"/>
      <c r="RJ102" s="74"/>
      <c r="RK102" s="74"/>
      <c r="RL102" s="74"/>
      <c r="RM102" s="74"/>
      <c r="RN102" s="74"/>
      <c r="RO102" s="74"/>
      <c r="RP102" s="74"/>
      <c r="RQ102" s="74"/>
      <c r="RR102" s="74"/>
      <c r="RS102" s="74"/>
      <c r="RT102" s="74"/>
      <c r="RU102" s="74"/>
      <c r="RV102" s="74"/>
      <c r="RW102" s="74"/>
      <c r="RX102" s="74"/>
      <c r="RY102" s="74"/>
      <c r="RZ102" s="74"/>
      <c r="SA102" s="74"/>
      <c r="SB102" s="74"/>
      <c r="SC102" s="74"/>
      <c r="SD102" s="74"/>
      <c r="SE102" s="74"/>
      <c r="SF102" s="74"/>
      <c r="SG102" s="74"/>
      <c r="SH102" s="74"/>
      <c r="SI102" s="74"/>
      <c r="SJ102" s="74"/>
      <c r="SK102" s="74"/>
      <c r="SL102" s="74"/>
      <c r="SM102" s="74"/>
      <c r="SN102" s="74"/>
      <c r="SO102" s="74"/>
      <c r="SP102" s="74"/>
      <c r="SQ102" s="74"/>
      <c r="SR102" s="74"/>
      <c r="SS102" s="74"/>
      <c r="ST102" s="74"/>
      <c r="SU102" s="74"/>
      <c r="SV102" s="74"/>
      <c r="SW102" s="74"/>
      <c r="SX102" s="74"/>
      <c r="SY102" s="74"/>
      <c r="SZ102" s="74"/>
      <c r="TA102" s="74"/>
      <c r="TB102" s="32"/>
      <c r="TC102" s="32"/>
      <c r="TD102" s="32"/>
      <c r="TE102" s="32"/>
      <c r="TF102" s="32"/>
      <c r="TG102" s="32"/>
      <c r="TH102" s="32"/>
      <c r="TI102" s="32"/>
      <c r="TJ102" s="32"/>
      <c r="TM102" s="169"/>
      <c r="TN102" s="169"/>
      <c r="TO102" s="169"/>
      <c r="TP102" s="169"/>
      <c r="TQ102" s="169"/>
      <c r="TR102" s="169"/>
      <c r="TS102" s="169">
        <f t="shared" si="575"/>
        <v>0.42499999999999999</v>
      </c>
      <c r="TT102" s="169">
        <f t="shared" si="576"/>
        <v>0.67500000000000004</v>
      </c>
      <c r="TU102" s="169">
        <f t="shared" si="577"/>
        <v>0.77500000000000002</v>
      </c>
      <c r="TV102" s="169">
        <f t="shared" si="578"/>
        <v>0.82</v>
      </c>
      <c r="TW102" s="169">
        <f t="shared" si="579"/>
        <v>0.82</v>
      </c>
      <c r="TX102" s="169">
        <f t="shared" si="580"/>
        <v>0.84499999999999997</v>
      </c>
      <c r="TY102" s="169">
        <f t="shared" si="581"/>
        <v>0.86</v>
      </c>
      <c r="TZ102" s="169">
        <f t="shared" si="582"/>
        <v>0.86</v>
      </c>
      <c r="UA102" s="169">
        <f t="shared" si="583"/>
        <v>0.86</v>
      </c>
      <c r="UB102" s="169">
        <f t="shared" si="584"/>
        <v>0.86</v>
      </c>
      <c r="UC102" s="169">
        <f t="shared" si="585"/>
        <v>0.86</v>
      </c>
      <c r="UD102" s="169">
        <f t="shared" si="586"/>
        <v>0.86</v>
      </c>
      <c r="UE102" s="169">
        <f t="shared" si="587"/>
        <v>0.86749999999999994</v>
      </c>
      <c r="UF102" s="169">
        <f t="shared" si="588"/>
        <v>0.92</v>
      </c>
      <c r="UG102" s="169">
        <f t="shared" si="589"/>
        <v>0.80499999999999994</v>
      </c>
      <c r="UH102" s="169">
        <f t="shared" si="590"/>
        <v>0.61249999999999993</v>
      </c>
      <c r="UI102" s="169">
        <f t="shared" si="591"/>
        <v>0.60749999999999993</v>
      </c>
      <c r="UJ102" s="169">
        <f t="shared" si="591"/>
        <v>0.57250000000000001</v>
      </c>
      <c r="UK102" s="169">
        <f t="shared" si="591"/>
        <v>0.6</v>
      </c>
    </row>
    <row r="103" spans="3:557" s="67" customFormat="1" hidden="1" outlineLevel="1">
      <c r="C103" s="84"/>
      <c r="E103" s="67" t="s">
        <v>131</v>
      </c>
      <c r="F103" s="210"/>
      <c r="G103" s="69"/>
      <c r="H103" s="69"/>
      <c r="I103" s="69"/>
      <c r="J103" s="245"/>
      <c r="K103" s="220"/>
      <c r="L103" s="69"/>
      <c r="M103" s="69"/>
      <c r="N103" s="245"/>
      <c r="O103" s="220"/>
      <c r="P103" s="69"/>
      <c r="Q103" s="69"/>
      <c r="R103" s="245"/>
      <c r="S103" s="220"/>
      <c r="T103" s="69"/>
      <c r="U103" s="69"/>
      <c r="V103" s="245"/>
      <c r="W103" s="220"/>
      <c r="X103" s="69"/>
      <c r="Y103" s="69"/>
      <c r="Z103" s="245"/>
      <c r="AA103" s="220"/>
      <c r="AB103" s="69"/>
      <c r="AC103" s="69"/>
      <c r="AD103" s="245"/>
      <c r="AE103" s="220"/>
      <c r="AF103" s="69"/>
      <c r="AG103" s="69"/>
      <c r="AH103" s="245"/>
      <c r="AI103" s="220">
        <v>0</v>
      </c>
      <c r="AJ103" s="69">
        <v>0.1</v>
      </c>
      <c r="AK103" s="69">
        <v>0.3</v>
      </c>
      <c r="AL103" s="245">
        <v>0.65</v>
      </c>
      <c r="AM103" s="220">
        <v>0.71</v>
      </c>
      <c r="AN103" s="69">
        <v>0.71</v>
      </c>
      <c r="AO103" s="69">
        <v>0.7</v>
      </c>
      <c r="AP103" s="245">
        <v>0.82</v>
      </c>
      <c r="AQ103" s="96">
        <v>0.82</v>
      </c>
      <c r="AR103" s="96">
        <v>0.82</v>
      </c>
      <c r="AS103" s="96">
        <v>0.82</v>
      </c>
      <c r="AT103" s="245">
        <v>0.82</v>
      </c>
      <c r="AU103" s="96">
        <v>0.82</v>
      </c>
      <c r="AV103" s="96">
        <v>0.82</v>
      </c>
      <c r="AW103" s="96">
        <v>0.82</v>
      </c>
      <c r="AX103" s="245">
        <v>0.82</v>
      </c>
      <c r="AY103" s="96">
        <v>0.83</v>
      </c>
      <c r="AZ103" s="96">
        <v>0.83</v>
      </c>
      <c r="BA103" s="96">
        <v>0.86</v>
      </c>
      <c r="BB103" s="245">
        <v>0.86</v>
      </c>
      <c r="BC103" s="96">
        <v>0.86</v>
      </c>
      <c r="BD103" s="96">
        <v>0.86</v>
      </c>
      <c r="BE103" s="96">
        <v>0.86</v>
      </c>
      <c r="BF103" s="245">
        <v>0.86</v>
      </c>
      <c r="BG103" s="96">
        <v>0.86</v>
      </c>
      <c r="BH103" s="96">
        <v>0.86</v>
      </c>
      <c r="BI103" s="96">
        <v>0.86</v>
      </c>
      <c r="BJ103" s="245">
        <v>0.86</v>
      </c>
      <c r="BK103" s="96">
        <v>0.86</v>
      </c>
      <c r="BL103" s="96">
        <v>0.86</v>
      </c>
      <c r="BM103" s="96">
        <v>0.86</v>
      </c>
      <c r="BN103" s="245">
        <v>0.86</v>
      </c>
      <c r="BO103" s="96">
        <v>0.86</v>
      </c>
      <c r="BP103" s="96">
        <v>0.86</v>
      </c>
      <c r="BQ103" s="96">
        <v>0.86</v>
      </c>
      <c r="BR103" s="245">
        <v>0.86</v>
      </c>
      <c r="BS103" s="96">
        <v>0.86</v>
      </c>
      <c r="BT103" s="96">
        <v>0.86</v>
      </c>
      <c r="BU103" s="96">
        <v>0.86</v>
      </c>
      <c r="BV103" s="245">
        <v>0.86</v>
      </c>
      <c r="BW103" s="96">
        <v>0.86</v>
      </c>
      <c r="BX103" s="96">
        <v>0.86</v>
      </c>
      <c r="BY103" s="96">
        <v>0.86</v>
      </c>
      <c r="BZ103" s="245">
        <v>0.86</v>
      </c>
      <c r="CA103" s="96">
        <v>0.86</v>
      </c>
      <c r="CB103" s="96">
        <v>0.86</v>
      </c>
      <c r="CC103" s="96">
        <v>0.8</v>
      </c>
      <c r="CD103" s="245">
        <v>0.95</v>
      </c>
      <c r="CE103" s="96">
        <v>0.91</v>
      </c>
      <c r="CF103" s="96">
        <v>0.96</v>
      </c>
      <c r="CG103" s="96">
        <v>0.92</v>
      </c>
      <c r="CH103" s="69">
        <v>0.89</v>
      </c>
      <c r="CI103" s="220">
        <v>0.69</v>
      </c>
      <c r="CJ103" s="69">
        <v>0.92</v>
      </c>
      <c r="CK103" s="69">
        <v>0.84</v>
      </c>
      <c r="CL103" s="69">
        <v>0.77</v>
      </c>
      <c r="CM103" s="220">
        <v>0.52</v>
      </c>
      <c r="CN103" s="69">
        <v>0.63</v>
      </c>
      <c r="CO103" s="69">
        <v>0.65</v>
      </c>
      <c r="CP103" s="69">
        <v>0.65</v>
      </c>
      <c r="CQ103" s="220">
        <v>0.56999999999999995</v>
      </c>
      <c r="CR103" s="175">
        <v>0.6</v>
      </c>
      <c r="CS103" s="175">
        <v>0.63</v>
      </c>
      <c r="CT103" s="175">
        <v>0.63</v>
      </c>
      <c r="CU103" s="176">
        <v>0.55000000000000004</v>
      </c>
      <c r="CV103" s="175">
        <v>0.57999999999999996</v>
      </c>
      <c r="CW103" s="175">
        <v>0.57999999999999996</v>
      </c>
      <c r="CX103" s="187">
        <v>0.57999999999999996</v>
      </c>
      <c r="CY103" s="175">
        <v>0.6</v>
      </c>
      <c r="CZ103" s="175">
        <v>0.6</v>
      </c>
      <c r="DA103" s="175">
        <v>0.6</v>
      </c>
      <c r="DB103" s="175">
        <v>0.6</v>
      </c>
      <c r="DC103" s="74"/>
      <c r="DD103" s="74"/>
      <c r="DE103" s="74"/>
      <c r="DF103" s="74"/>
      <c r="DG103" s="74"/>
      <c r="DH103" s="74"/>
      <c r="DI103" s="74"/>
      <c r="DJ103" s="74"/>
      <c r="DK103" s="74"/>
      <c r="DL103" s="74"/>
      <c r="DM103" s="74"/>
      <c r="DN103" s="74"/>
      <c r="DO103" s="74"/>
      <c r="DP103" s="74"/>
      <c r="DQ103" s="74"/>
      <c r="DR103" s="74"/>
      <c r="DS103" s="74"/>
      <c r="DT103" s="74"/>
      <c r="DU103" s="74"/>
      <c r="DV103" s="74"/>
      <c r="DW103" s="74"/>
      <c r="DX103" s="74"/>
      <c r="DY103" s="74"/>
      <c r="DZ103" s="74"/>
      <c r="EA103" s="74"/>
      <c r="EB103" s="74"/>
      <c r="EC103" s="74"/>
      <c r="ED103" s="74"/>
      <c r="EE103" s="74"/>
      <c r="EF103" s="74"/>
      <c r="EG103" s="74"/>
      <c r="EH103" s="74"/>
      <c r="EI103" s="74"/>
      <c r="EJ103" s="74"/>
      <c r="EK103" s="74"/>
      <c r="EL103" s="74"/>
      <c r="EM103" s="74"/>
      <c r="EN103" s="74"/>
      <c r="EO103" s="74"/>
      <c r="EP103" s="74"/>
      <c r="EQ103" s="74"/>
      <c r="ER103" s="74"/>
      <c r="ES103" s="74"/>
      <c r="ET103" s="74"/>
      <c r="EU103" s="74"/>
      <c r="EV103" s="74"/>
      <c r="EW103" s="74"/>
      <c r="EX103" s="74"/>
      <c r="EY103" s="74"/>
      <c r="EZ103" s="74"/>
      <c r="FA103" s="74"/>
      <c r="FB103" s="74"/>
      <c r="FC103" s="74"/>
      <c r="FD103" s="74"/>
      <c r="FE103" s="74"/>
      <c r="FF103" s="74"/>
      <c r="FG103" s="74"/>
      <c r="FH103" s="74"/>
      <c r="FI103" s="74"/>
      <c r="FJ103" s="74"/>
      <c r="FK103" s="74"/>
      <c r="FL103" s="74"/>
      <c r="FM103" s="74"/>
      <c r="FN103" s="74"/>
      <c r="FO103" s="74"/>
      <c r="FP103" s="74"/>
      <c r="FQ103" s="74"/>
      <c r="FR103" s="74"/>
      <c r="FS103" s="74"/>
      <c r="FT103" s="74"/>
      <c r="FU103" s="74"/>
      <c r="FV103" s="74"/>
      <c r="FW103" s="74"/>
      <c r="FX103" s="74"/>
      <c r="FY103" s="74"/>
      <c r="FZ103" s="74"/>
      <c r="GA103" s="74"/>
      <c r="GB103" s="74"/>
      <c r="GC103" s="74"/>
      <c r="GD103" s="74"/>
      <c r="GE103" s="74"/>
      <c r="GF103" s="74"/>
      <c r="GG103" s="74"/>
      <c r="GH103" s="74"/>
      <c r="GI103" s="74"/>
      <c r="GJ103" s="74"/>
      <c r="GK103" s="74"/>
      <c r="GL103" s="74"/>
      <c r="GM103" s="74"/>
      <c r="GN103" s="74"/>
      <c r="GO103" s="74"/>
      <c r="GP103" s="74"/>
      <c r="GQ103" s="74"/>
      <c r="GR103" s="74"/>
      <c r="GS103" s="74"/>
      <c r="GT103" s="74"/>
      <c r="GU103" s="74"/>
      <c r="GV103" s="74"/>
      <c r="GW103" s="74"/>
      <c r="GX103" s="74"/>
      <c r="GY103" s="74"/>
      <c r="GZ103" s="74"/>
      <c r="HA103" s="74"/>
      <c r="HB103" s="74"/>
      <c r="HC103" s="74"/>
      <c r="HD103" s="74"/>
      <c r="HE103" s="74"/>
      <c r="HF103" s="74"/>
      <c r="HG103" s="74"/>
      <c r="HH103" s="74"/>
      <c r="HI103" s="74"/>
      <c r="HJ103" s="74"/>
      <c r="HK103" s="74"/>
      <c r="HL103" s="74"/>
      <c r="HM103" s="74"/>
      <c r="HN103" s="74"/>
      <c r="HO103" s="74"/>
      <c r="HP103" s="74"/>
      <c r="HQ103" s="74"/>
      <c r="HR103" s="74"/>
      <c r="HS103" s="74"/>
      <c r="HT103" s="74"/>
      <c r="HU103" s="74"/>
      <c r="HV103" s="74"/>
      <c r="HW103" s="74"/>
      <c r="HX103" s="74"/>
      <c r="HY103" s="74"/>
      <c r="HZ103" s="74"/>
      <c r="IA103" s="74"/>
      <c r="IB103" s="74"/>
      <c r="IC103" s="74"/>
      <c r="ID103" s="74"/>
      <c r="IE103" s="74"/>
      <c r="IF103" s="74"/>
      <c r="IG103" s="74"/>
      <c r="IH103" s="74"/>
      <c r="II103" s="74"/>
      <c r="IJ103" s="74"/>
      <c r="IK103" s="74"/>
      <c r="IL103" s="74"/>
      <c r="IM103" s="74"/>
      <c r="IN103" s="74"/>
      <c r="IO103" s="74"/>
      <c r="IP103" s="74"/>
      <c r="IQ103" s="74"/>
      <c r="IR103" s="74"/>
      <c r="IS103" s="74"/>
      <c r="IT103" s="74"/>
      <c r="IU103" s="74"/>
      <c r="IV103" s="74"/>
      <c r="IW103" s="74"/>
      <c r="IX103" s="74"/>
      <c r="IY103" s="74"/>
      <c r="IZ103" s="74"/>
      <c r="JA103" s="74"/>
      <c r="JB103" s="74"/>
      <c r="JC103" s="74"/>
      <c r="JD103" s="74"/>
      <c r="JE103" s="74"/>
      <c r="JF103" s="74"/>
      <c r="JG103" s="74"/>
      <c r="JH103" s="74"/>
      <c r="JI103" s="74"/>
      <c r="JJ103" s="74"/>
      <c r="JK103" s="74"/>
      <c r="JL103" s="74"/>
      <c r="JM103" s="74"/>
      <c r="JN103" s="74"/>
      <c r="JO103" s="74"/>
      <c r="JP103" s="74"/>
      <c r="JQ103" s="74"/>
      <c r="JR103" s="74"/>
      <c r="JS103" s="74"/>
      <c r="JT103" s="74"/>
      <c r="JU103" s="74"/>
      <c r="JV103" s="74"/>
      <c r="JW103" s="74"/>
      <c r="JX103" s="74"/>
      <c r="JY103" s="74"/>
      <c r="JZ103" s="74"/>
      <c r="KA103" s="74"/>
      <c r="KB103" s="74"/>
      <c r="KC103" s="74"/>
      <c r="KD103" s="74"/>
      <c r="KE103" s="74"/>
      <c r="KF103" s="74"/>
      <c r="KG103" s="74"/>
      <c r="KH103" s="74"/>
      <c r="KI103" s="74"/>
      <c r="KJ103" s="74"/>
      <c r="KK103" s="74"/>
      <c r="KL103" s="74"/>
      <c r="KM103" s="74"/>
      <c r="KN103" s="74"/>
      <c r="KO103" s="74"/>
      <c r="KP103" s="74"/>
      <c r="KQ103" s="74"/>
      <c r="KR103" s="74"/>
      <c r="KS103" s="74"/>
      <c r="KT103" s="74"/>
      <c r="KU103" s="74"/>
      <c r="KV103" s="74"/>
      <c r="KW103" s="74"/>
      <c r="KX103" s="74"/>
      <c r="KY103" s="74"/>
      <c r="KZ103" s="74"/>
      <c r="LA103" s="74"/>
      <c r="LB103" s="74"/>
      <c r="LC103" s="74"/>
      <c r="LD103" s="74"/>
      <c r="LE103" s="74"/>
      <c r="LF103" s="74"/>
      <c r="LG103" s="74"/>
      <c r="LH103" s="74"/>
      <c r="LI103" s="74"/>
      <c r="LJ103" s="74"/>
      <c r="LK103" s="74"/>
      <c r="LL103" s="74"/>
      <c r="LM103" s="74"/>
      <c r="LN103" s="74"/>
      <c r="LO103" s="74"/>
      <c r="LP103" s="74"/>
      <c r="LQ103" s="74"/>
      <c r="LR103" s="74"/>
      <c r="LS103" s="74"/>
      <c r="LT103" s="74"/>
      <c r="LU103" s="74"/>
      <c r="LV103" s="74"/>
      <c r="LW103" s="74"/>
      <c r="LX103" s="74"/>
      <c r="LY103" s="74"/>
      <c r="LZ103" s="74"/>
      <c r="MA103" s="74"/>
      <c r="MB103" s="74"/>
      <c r="MC103" s="74"/>
      <c r="MD103" s="74"/>
      <c r="ME103" s="74"/>
      <c r="MF103" s="74"/>
      <c r="MG103" s="74"/>
      <c r="MH103" s="74"/>
      <c r="MI103" s="74"/>
      <c r="MJ103" s="74"/>
      <c r="MK103" s="74"/>
      <c r="ML103" s="74"/>
      <c r="MM103" s="74"/>
      <c r="MN103" s="74"/>
      <c r="MO103" s="74"/>
      <c r="MP103" s="74"/>
      <c r="MQ103" s="74"/>
      <c r="MR103" s="74"/>
      <c r="MS103" s="74"/>
      <c r="MT103" s="74"/>
      <c r="MU103" s="74"/>
      <c r="MV103" s="74"/>
      <c r="MW103" s="74"/>
      <c r="MX103" s="74"/>
      <c r="MY103" s="74"/>
      <c r="MZ103" s="74"/>
      <c r="NA103" s="74"/>
      <c r="NB103" s="74"/>
      <c r="NC103" s="74"/>
      <c r="ND103" s="74"/>
      <c r="NE103" s="74"/>
      <c r="NF103" s="74"/>
      <c r="NG103" s="74"/>
      <c r="NH103" s="74"/>
      <c r="NI103" s="74"/>
      <c r="NJ103" s="74"/>
      <c r="NK103" s="74"/>
      <c r="NL103" s="74"/>
      <c r="NM103" s="74"/>
      <c r="NN103" s="74"/>
      <c r="NO103" s="74"/>
      <c r="NP103" s="74"/>
      <c r="NQ103" s="74"/>
      <c r="NR103" s="74"/>
      <c r="NS103" s="74"/>
      <c r="NT103" s="74"/>
      <c r="NU103" s="74"/>
      <c r="NV103" s="74"/>
      <c r="NW103" s="74"/>
      <c r="NX103" s="74"/>
      <c r="NY103" s="74"/>
      <c r="NZ103" s="74"/>
      <c r="OA103" s="74"/>
      <c r="OB103" s="74"/>
      <c r="OC103" s="74"/>
      <c r="OD103" s="74"/>
      <c r="OE103" s="74"/>
      <c r="OF103" s="74"/>
      <c r="OG103" s="74"/>
      <c r="OH103" s="74"/>
      <c r="OI103" s="74"/>
      <c r="OJ103" s="74"/>
      <c r="OK103" s="74"/>
      <c r="OL103" s="74"/>
      <c r="OM103" s="74"/>
      <c r="ON103" s="74"/>
      <c r="OO103" s="74"/>
      <c r="OP103" s="74"/>
      <c r="OQ103" s="74"/>
      <c r="OR103" s="74"/>
      <c r="OS103" s="74"/>
      <c r="OT103" s="74"/>
      <c r="OU103" s="74"/>
      <c r="OV103" s="74"/>
      <c r="OW103" s="74"/>
      <c r="OX103" s="74"/>
      <c r="OY103" s="74"/>
      <c r="OZ103" s="74"/>
      <c r="PA103" s="74"/>
      <c r="PB103" s="74"/>
      <c r="PC103" s="74"/>
      <c r="PD103" s="74"/>
      <c r="PE103" s="74"/>
      <c r="PF103" s="74"/>
      <c r="PG103" s="74"/>
      <c r="PH103" s="74"/>
      <c r="PI103" s="74"/>
      <c r="PJ103" s="74"/>
      <c r="PK103" s="74"/>
      <c r="PL103" s="74"/>
      <c r="PM103" s="74"/>
      <c r="PN103" s="74"/>
      <c r="PO103" s="74"/>
      <c r="PP103" s="74"/>
      <c r="PQ103" s="74"/>
      <c r="PR103" s="74"/>
      <c r="PS103" s="74"/>
      <c r="PT103" s="74"/>
      <c r="PU103" s="74"/>
      <c r="PV103" s="74"/>
      <c r="PW103" s="74"/>
      <c r="PX103" s="74"/>
      <c r="PY103" s="74"/>
      <c r="PZ103" s="74"/>
      <c r="QA103" s="74"/>
      <c r="QB103" s="74"/>
      <c r="QC103" s="74"/>
      <c r="QD103" s="74"/>
      <c r="QE103" s="74"/>
      <c r="QF103" s="74"/>
      <c r="QG103" s="74"/>
      <c r="QH103" s="74"/>
      <c r="QI103" s="74"/>
      <c r="QJ103" s="74"/>
      <c r="QK103" s="74"/>
      <c r="QL103" s="74"/>
      <c r="QM103" s="74"/>
      <c r="QN103" s="74"/>
      <c r="QO103" s="74"/>
      <c r="QP103" s="74"/>
      <c r="QQ103" s="74"/>
      <c r="QR103" s="74"/>
      <c r="QS103" s="74"/>
      <c r="QT103" s="74"/>
      <c r="QU103" s="74"/>
      <c r="QV103" s="74"/>
      <c r="QW103" s="74"/>
      <c r="QX103" s="74"/>
      <c r="QY103" s="74"/>
      <c r="QZ103" s="74"/>
      <c r="RA103" s="74"/>
      <c r="RB103" s="74"/>
      <c r="RC103" s="74"/>
      <c r="RD103" s="74"/>
      <c r="RE103" s="74"/>
      <c r="RF103" s="74"/>
      <c r="RG103" s="74"/>
      <c r="RH103" s="74"/>
      <c r="RI103" s="74"/>
      <c r="RJ103" s="74"/>
      <c r="RK103" s="74"/>
      <c r="RL103" s="74"/>
      <c r="RM103" s="74"/>
      <c r="RN103" s="74"/>
      <c r="RO103" s="74"/>
      <c r="RP103" s="74"/>
      <c r="RQ103" s="74"/>
      <c r="RR103" s="74"/>
      <c r="RS103" s="74"/>
      <c r="RT103" s="74"/>
      <c r="RU103" s="74"/>
      <c r="RV103" s="74"/>
      <c r="RW103" s="74"/>
      <c r="RX103" s="74"/>
      <c r="RY103" s="74"/>
      <c r="RZ103" s="74"/>
      <c r="SA103" s="74"/>
      <c r="SB103" s="74"/>
      <c r="SC103" s="74"/>
      <c r="SD103" s="74"/>
      <c r="SE103" s="74"/>
      <c r="SF103" s="74"/>
      <c r="SG103" s="74"/>
      <c r="SH103" s="74"/>
      <c r="SI103" s="74"/>
      <c r="SJ103" s="74"/>
      <c r="SK103" s="74"/>
      <c r="SL103" s="74"/>
      <c r="SM103" s="74"/>
      <c r="SN103" s="74"/>
      <c r="SO103" s="74"/>
      <c r="SP103" s="74"/>
      <c r="SQ103" s="74"/>
      <c r="SR103" s="74"/>
      <c r="SS103" s="74"/>
      <c r="ST103" s="74"/>
      <c r="SU103" s="74"/>
      <c r="SV103" s="74"/>
      <c r="SW103" s="74"/>
      <c r="SX103" s="74"/>
      <c r="SY103" s="74"/>
      <c r="SZ103" s="74"/>
      <c r="TA103" s="74"/>
      <c r="TB103" s="32"/>
      <c r="TC103" s="32"/>
      <c r="TD103" s="32"/>
      <c r="TE103" s="32"/>
      <c r="TF103" s="32"/>
      <c r="TG103" s="32"/>
      <c r="TH103" s="32"/>
      <c r="TI103" s="32"/>
      <c r="TJ103" s="32"/>
      <c r="TM103" s="69"/>
      <c r="TN103" s="69"/>
      <c r="TO103" s="69"/>
      <c r="TP103" s="69"/>
      <c r="TQ103" s="69"/>
      <c r="TR103" s="69"/>
      <c r="TS103" s="69"/>
      <c r="TT103" s="69">
        <f t="shared" si="576"/>
        <v>0.26250000000000001</v>
      </c>
      <c r="TU103" s="69">
        <f t="shared" si="577"/>
        <v>0.73499999999999999</v>
      </c>
      <c r="TV103" s="69">
        <f t="shared" si="578"/>
        <v>0.82</v>
      </c>
      <c r="TW103" s="69">
        <f t="shared" si="579"/>
        <v>0.82</v>
      </c>
      <c r="TX103" s="69">
        <f t="shared" si="580"/>
        <v>0.84499999999999997</v>
      </c>
      <c r="TY103" s="69">
        <f t="shared" si="581"/>
        <v>0.86</v>
      </c>
      <c r="TZ103" s="69">
        <f t="shared" si="582"/>
        <v>0.86</v>
      </c>
      <c r="UA103" s="69">
        <f t="shared" si="583"/>
        <v>0.86</v>
      </c>
      <c r="UB103" s="69">
        <f t="shared" si="584"/>
        <v>0.86</v>
      </c>
      <c r="UC103" s="69">
        <f t="shared" si="585"/>
        <v>0.86</v>
      </c>
      <c r="UD103" s="69">
        <f t="shared" si="586"/>
        <v>0.86</v>
      </c>
      <c r="UE103" s="69">
        <f t="shared" si="587"/>
        <v>0.86749999999999994</v>
      </c>
      <c r="UF103" s="69">
        <f t="shared" si="588"/>
        <v>0.92</v>
      </c>
      <c r="UG103" s="69">
        <f t="shared" si="589"/>
        <v>0.80499999999999994</v>
      </c>
      <c r="UH103" s="69">
        <f t="shared" si="590"/>
        <v>0.61249999999999993</v>
      </c>
      <c r="UI103" s="69">
        <f t="shared" si="591"/>
        <v>0.60749999999999993</v>
      </c>
      <c r="UJ103" s="69">
        <f t="shared" si="591"/>
        <v>0.57250000000000001</v>
      </c>
      <c r="UK103" s="69">
        <f t="shared" si="591"/>
        <v>0.6</v>
      </c>
    </row>
    <row r="104" spans="3:557" s="67" customFormat="1" hidden="1" outlineLevel="1">
      <c r="C104" s="84"/>
      <c r="D104" s="174"/>
      <c r="E104" s="174" t="s">
        <v>5190</v>
      </c>
      <c r="F104" s="173"/>
      <c r="G104" s="171"/>
      <c r="H104" s="171"/>
      <c r="I104" s="171"/>
      <c r="J104" s="170"/>
      <c r="K104" s="172"/>
      <c r="L104" s="171"/>
      <c r="M104" s="171"/>
      <c r="N104" s="170"/>
      <c r="O104" s="172"/>
      <c r="P104" s="171"/>
      <c r="Q104" s="171"/>
      <c r="R104" s="170"/>
      <c r="S104" s="172"/>
      <c r="T104" s="171"/>
      <c r="U104" s="171"/>
      <c r="V104" s="170"/>
      <c r="W104" s="172"/>
      <c r="X104" s="171"/>
      <c r="Y104" s="171"/>
      <c r="Z104" s="170"/>
      <c r="AA104" s="172"/>
      <c r="AB104" s="171"/>
      <c r="AC104" s="171"/>
      <c r="AD104" s="170"/>
      <c r="AE104" s="172"/>
      <c r="AF104" s="171"/>
      <c r="AG104" s="171"/>
      <c r="AH104" s="170"/>
      <c r="AI104" s="620"/>
      <c r="AJ104" s="621"/>
      <c r="AK104" s="621"/>
      <c r="AL104" s="622"/>
      <c r="AM104" s="172">
        <v>0</v>
      </c>
      <c r="AN104" s="171">
        <v>0</v>
      </c>
      <c r="AO104" s="171">
        <v>0.05</v>
      </c>
      <c r="AP104" s="170">
        <v>0.2</v>
      </c>
      <c r="AQ104" s="171">
        <v>0.48</v>
      </c>
      <c r="AR104" s="171">
        <v>0.7</v>
      </c>
      <c r="AS104" s="171">
        <v>0.72</v>
      </c>
      <c r="AT104" s="170">
        <v>0.72</v>
      </c>
      <c r="AU104" s="171">
        <v>0.72</v>
      </c>
      <c r="AV104" s="171">
        <v>0.76</v>
      </c>
      <c r="AW104" s="171">
        <v>0.8</v>
      </c>
      <c r="AX104" s="170">
        <v>0.83</v>
      </c>
      <c r="AY104" s="171">
        <v>0.83</v>
      </c>
      <c r="AZ104" s="171">
        <v>0.83</v>
      </c>
      <c r="BA104" s="171">
        <v>0.86</v>
      </c>
      <c r="BB104" s="170">
        <v>0.86</v>
      </c>
      <c r="BC104" s="171">
        <v>0.86</v>
      </c>
      <c r="BD104" s="171">
        <v>0.86</v>
      </c>
      <c r="BE104" s="171">
        <v>0.86</v>
      </c>
      <c r="BF104" s="170">
        <v>0.87</v>
      </c>
      <c r="BG104" s="171">
        <v>0.86</v>
      </c>
      <c r="BH104" s="171">
        <v>0.86</v>
      </c>
      <c r="BI104" s="171">
        <v>0.88</v>
      </c>
      <c r="BJ104" s="170">
        <v>0.86</v>
      </c>
      <c r="BK104" s="171">
        <v>0.86</v>
      </c>
      <c r="BL104" s="171">
        <v>0.86</v>
      </c>
      <c r="BM104" s="171">
        <v>0.86</v>
      </c>
      <c r="BN104" s="170">
        <v>0.86</v>
      </c>
      <c r="BO104" s="171">
        <v>0.82</v>
      </c>
      <c r="BP104" s="171">
        <v>0.95</v>
      </c>
      <c r="BQ104" s="171">
        <v>0.99399999999999999</v>
      </c>
      <c r="BR104" s="170">
        <v>0.97</v>
      </c>
      <c r="BS104" s="171">
        <v>0.86</v>
      </c>
      <c r="BT104" s="171">
        <v>0.86</v>
      </c>
      <c r="BU104" s="171">
        <v>0.86</v>
      </c>
      <c r="BV104" s="170">
        <v>0.86</v>
      </c>
      <c r="BW104" s="171">
        <v>0.86</v>
      </c>
      <c r="BX104" s="171">
        <v>0.86</v>
      </c>
      <c r="BY104" s="171">
        <v>0.86</v>
      </c>
      <c r="BZ104" s="170">
        <v>0.86</v>
      </c>
      <c r="CA104" s="171">
        <v>0.86</v>
      </c>
      <c r="CB104" s="171">
        <v>0.86</v>
      </c>
      <c r="CC104" s="171">
        <v>0.8</v>
      </c>
      <c r="CD104" s="170">
        <v>0.95</v>
      </c>
      <c r="CE104" s="171">
        <v>0.91</v>
      </c>
      <c r="CF104" s="171">
        <v>0.96</v>
      </c>
      <c r="CG104" s="171">
        <v>0.92</v>
      </c>
      <c r="CH104" s="171">
        <v>0.89</v>
      </c>
      <c r="CI104" s="172">
        <v>0.69</v>
      </c>
      <c r="CJ104" s="171">
        <v>0.92</v>
      </c>
      <c r="CK104" s="171">
        <v>0.84</v>
      </c>
      <c r="CL104" s="171">
        <v>0.77</v>
      </c>
      <c r="CM104" s="172">
        <v>0.52</v>
      </c>
      <c r="CN104" s="171">
        <v>0.63</v>
      </c>
      <c r="CO104" s="171">
        <v>0.65</v>
      </c>
      <c r="CP104" s="171">
        <v>0.65</v>
      </c>
      <c r="CQ104" s="172">
        <v>0.56999999999999995</v>
      </c>
      <c r="CR104" s="621">
        <v>0.6</v>
      </c>
      <c r="CS104" s="621">
        <v>0.63</v>
      </c>
      <c r="CT104" s="621">
        <v>0.63</v>
      </c>
      <c r="CU104" s="620">
        <v>0.55000000000000004</v>
      </c>
      <c r="CV104" s="621">
        <v>0.57999999999999996</v>
      </c>
      <c r="CW104" s="621">
        <v>0.57999999999999996</v>
      </c>
      <c r="CX104" s="622">
        <v>0.57999999999999996</v>
      </c>
      <c r="CY104" s="621">
        <v>0.6</v>
      </c>
      <c r="CZ104" s="621">
        <v>0.6</v>
      </c>
      <c r="DA104" s="621">
        <v>0.6</v>
      </c>
      <c r="DB104" s="621">
        <v>0.6</v>
      </c>
      <c r="DC104" s="74"/>
      <c r="DD104" s="74"/>
      <c r="DE104" s="74"/>
      <c r="DF104" s="74"/>
      <c r="DG104" s="74"/>
      <c r="DH104" s="74"/>
      <c r="DI104" s="74"/>
      <c r="DJ104" s="74"/>
      <c r="DK104" s="74"/>
      <c r="DL104" s="74"/>
      <c r="DM104" s="74"/>
      <c r="DN104" s="74"/>
      <c r="DO104" s="74"/>
      <c r="DP104" s="74"/>
      <c r="DQ104" s="74"/>
      <c r="DR104" s="74"/>
      <c r="DS104" s="74"/>
      <c r="DT104" s="74"/>
      <c r="DU104" s="74"/>
      <c r="DV104" s="74"/>
      <c r="DW104" s="74"/>
      <c r="DX104" s="74"/>
      <c r="DY104" s="74"/>
      <c r="DZ104" s="74"/>
      <c r="EA104" s="74"/>
      <c r="EB104" s="74"/>
      <c r="EC104" s="74"/>
      <c r="ED104" s="74"/>
      <c r="EE104" s="74"/>
      <c r="EF104" s="74"/>
      <c r="EG104" s="74"/>
      <c r="EH104" s="74"/>
      <c r="EI104" s="74"/>
      <c r="EJ104" s="74"/>
      <c r="EK104" s="74"/>
      <c r="EL104" s="74"/>
      <c r="EM104" s="74"/>
      <c r="EN104" s="74"/>
      <c r="EO104" s="74"/>
      <c r="EP104" s="74"/>
      <c r="EQ104" s="74"/>
      <c r="ER104" s="74"/>
      <c r="ES104" s="74"/>
      <c r="ET104" s="74"/>
      <c r="EU104" s="74"/>
      <c r="EV104" s="74"/>
      <c r="EW104" s="74"/>
      <c r="EX104" s="74"/>
      <c r="EY104" s="74"/>
      <c r="EZ104" s="74"/>
      <c r="FA104" s="74"/>
      <c r="FB104" s="74"/>
      <c r="FC104" s="74"/>
      <c r="FD104" s="74"/>
      <c r="FE104" s="74"/>
      <c r="FF104" s="74"/>
      <c r="FG104" s="74"/>
      <c r="FH104" s="74"/>
      <c r="FI104" s="74"/>
      <c r="FJ104" s="74"/>
      <c r="FK104" s="74"/>
      <c r="FL104" s="74"/>
      <c r="FM104" s="74"/>
      <c r="FN104" s="74"/>
      <c r="FO104" s="74"/>
      <c r="FP104" s="74"/>
      <c r="FQ104" s="74"/>
      <c r="FR104" s="74"/>
      <c r="FS104" s="74"/>
      <c r="FT104" s="74"/>
      <c r="FU104" s="74"/>
      <c r="FV104" s="74"/>
      <c r="FW104" s="74"/>
      <c r="FX104" s="74"/>
      <c r="FY104" s="74"/>
      <c r="FZ104" s="74"/>
      <c r="GA104" s="74"/>
      <c r="GB104" s="74"/>
      <c r="GC104" s="74"/>
      <c r="GD104" s="74"/>
      <c r="GE104" s="74"/>
      <c r="GF104" s="74"/>
      <c r="GG104" s="74"/>
      <c r="GH104" s="74"/>
      <c r="GI104" s="74"/>
      <c r="GJ104" s="74"/>
      <c r="GK104" s="74"/>
      <c r="GL104" s="74"/>
      <c r="GM104" s="74"/>
      <c r="GN104" s="74"/>
      <c r="GO104" s="74"/>
      <c r="GP104" s="74"/>
      <c r="GQ104" s="74"/>
      <c r="GR104" s="74"/>
      <c r="GS104" s="74"/>
      <c r="GT104" s="74"/>
      <c r="GU104" s="74"/>
      <c r="GV104" s="74"/>
      <c r="GW104" s="74"/>
      <c r="GX104" s="74"/>
      <c r="GY104" s="74"/>
      <c r="GZ104" s="74"/>
      <c r="HA104" s="74"/>
      <c r="HB104" s="74"/>
      <c r="HC104" s="74"/>
      <c r="HD104" s="74"/>
      <c r="HE104" s="74"/>
      <c r="HF104" s="74"/>
      <c r="HG104" s="74"/>
      <c r="HH104" s="74"/>
      <c r="HI104" s="74"/>
      <c r="HJ104" s="74"/>
      <c r="HK104" s="74"/>
      <c r="HL104" s="74"/>
      <c r="HM104" s="74"/>
      <c r="HN104" s="74"/>
      <c r="HO104" s="74"/>
      <c r="HP104" s="74"/>
      <c r="HQ104" s="74"/>
      <c r="HR104" s="74"/>
      <c r="HS104" s="74"/>
      <c r="HT104" s="74"/>
      <c r="HU104" s="74"/>
      <c r="HV104" s="74"/>
      <c r="HW104" s="74"/>
      <c r="HX104" s="74"/>
      <c r="HY104" s="74"/>
      <c r="HZ104" s="74"/>
      <c r="IA104" s="74"/>
      <c r="IB104" s="74"/>
      <c r="IC104" s="74"/>
      <c r="ID104" s="74"/>
      <c r="IE104" s="74"/>
      <c r="IF104" s="74"/>
      <c r="IG104" s="74"/>
      <c r="IH104" s="74"/>
      <c r="II104" s="74"/>
      <c r="IJ104" s="74"/>
      <c r="IK104" s="74"/>
      <c r="IL104" s="74"/>
      <c r="IM104" s="74"/>
      <c r="IN104" s="74"/>
      <c r="IO104" s="74"/>
      <c r="IP104" s="74"/>
      <c r="IQ104" s="74"/>
      <c r="IR104" s="74"/>
      <c r="IS104" s="74"/>
      <c r="IT104" s="74"/>
      <c r="IU104" s="74"/>
      <c r="IV104" s="74"/>
      <c r="IW104" s="74"/>
      <c r="IX104" s="74"/>
      <c r="IY104" s="74"/>
      <c r="IZ104" s="74"/>
      <c r="JA104" s="74"/>
      <c r="JB104" s="74"/>
      <c r="JC104" s="74"/>
      <c r="JD104" s="74"/>
      <c r="JE104" s="74"/>
      <c r="JF104" s="74"/>
      <c r="JG104" s="74"/>
      <c r="JH104" s="74"/>
      <c r="JI104" s="74"/>
      <c r="JJ104" s="74"/>
      <c r="JK104" s="74"/>
      <c r="JL104" s="74"/>
      <c r="JM104" s="74"/>
      <c r="JN104" s="74"/>
      <c r="JO104" s="74"/>
      <c r="JP104" s="74"/>
      <c r="JQ104" s="74"/>
      <c r="JR104" s="74"/>
      <c r="JS104" s="74"/>
      <c r="JT104" s="74"/>
      <c r="JU104" s="74"/>
      <c r="JV104" s="74"/>
      <c r="JW104" s="74"/>
      <c r="JX104" s="74"/>
      <c r="JY104" s="74"/>
      <c r="JZ104" s="74"/>
      <c r="KA104" s="74"/>
      <c r="KB104" s="74"/>
      <c r="KC104" s="74"/>
      <c r="KD104" s="74"/>
      <c r="KE104" s="74"/>
      <c r="KF104" s="74"/>
      <c r="KG104" s="74"/>
      <c r="KH104" s="74"/>
      <c r="KI104" s="74"/>
      <c r="KJ104" s="74"/>
      <c r="KK104" s="74"/>
      <c r="KL104" s="74"/>
      <c r="KM104" s="74"/>
      <c r="KN104" s="74"/>
      <c r="KO104" s="74"/>
      <c r="KP104" s="74"/>
      <c r="KQ104" s="74"/>
      <c r="KR104" s="74"/>
      <c r="KS104" s="74"/>
      <c r="KT104" s="74"/>
      <c r="KU104" s="74"/>
      <c r="KV104" s="74"/>
      <c r="KW104" s="74"/>
      <c r="KX104" s="74"/>
      <c r="KY104" s="74"/>
      <c r="KZ104" s="74"/>
      <c r="LA104" s="74"/>
      <c r="LB104" s="74"/>
      <c r="LC104" s="74"/>
      <c r="LD104" s="74"/>
      <c r="LE104" s="74"/>
      <c r="LF104" s="74"/>
      <c r="LG104" s="74"/>
      <c r="LH104" s="74"/>
      <c r="LI104" s="74"/>
      <c r="LJ104" s="74"/>
      <c r="LK104" s="74"/>
      <c r="LL104" s="74"/>
      <c r="LM104" s="74"/>
      <c r="LN104" s="74"/>
      <c r="LO104" s="74"/>
      <c r="LP104" s="74"/>
      <c r="LQ104" s="74"/>
      <c r="LR104" s="74"/>
      <c r="LS104" s="74"/>
      <c r="LT104" s="74"/>
      <c r="LU104" s="74"/>
      <c r="LV104" s="74"/>
      <c r="LW104" s="74"/>
      <c r="LX104" s="74"/>
      <c r="LY104" s="74"/>
      <c r="LZ104" s="74"/>
      <c r="MA104" s="74"/>
      <c r="MB104" s="74"/>
      <c r="MC104" s="74"/>
      <c r="MD104" s="74"/>
      <c r="ME104" s="74"/>
      <c r="MF104" s="74"/>
      <c r="MG104" s="74"/>
      <c r="MH104" s="74"/>
      <c r="MI104" s="74"/>
      <c r="MJ104" s="74"/>
      <c r="MK104" s="74"/>
      <c r="ML104" s="74"/>
      <c r="MM104" s="74"/>
      <c r="MN104" s="74"/>
      <c r="MO104" s="74"/>
      <c r="MP104" s="74"/>
      <c r="MQ104" s="74"/>
      <c r="MR104" s="74"/>
      <c r="MS104" s="74"/>
      <c r="MT104" s="74"/>
      <c r="MU104" s="74"/>
      <c r="MV104" s="74"/>
      <c r="MW104" s="74"/>
      <c r="MX104" s="74"/>
      <c r="MY104" s="74"/>
      <c r="MZ104" s="74"/>
      <c r="NA104" s="74"/>
      <c r="NB104" s="74"/>
      <c r="NC104" s="74"/>
      <c r="ND104" s="74"/>
      <c r="NE104" s="74"/>
      <c r="NF104" s="74"/>
      <c r="NG104" s="74"/>
      <c r="NH104" s="74"/>
      <c r="NI104" s="74"/>
      <c r="NJ104" s="74"/>
      <c r="NK104" s="74"/>
      <c r="NL104" s="74"/>
      <c r="NM104" s="74"/>
      <c r="NN104" s="74"/>
      <c r="NO104" s="74"/>
      <c r="NP104" s="74"/>
      <c r="NQ104" s="74"/>
      <c r="NR104" s="74"/>
      <c r="NS104" s="74"/>
      <c r="NT104" s="74"/>
      <c r="NU104" s="74"/>
      <c r="NV104" s="74"/>
      <c r="NW104" s="74"/>
      <c r="NX104" s="74"/>
      <c r="NY104" s="74"/>
      <c r="NZ104" s="74"/>
      <c r="OA104" s="74"/>
      <c r="OB104" s="74"/>
      <c r="OC104" s="74"/>
      <c r="OD104" s="74"/>
      <c r="OE104" s="74"/>
      <c r="OF104" s="74"/>
      <c r="OG104" s="74"/>
      <c r="OH104" s="74"/>
      <c r="OI104" s="74"/>
      <c r="OJ104" s="74"/>
      <c r="OK104" s="74"/>
      <c r="OL104" s="74"/>
      <c r="OM104" s="74"/>
      <c r="ON104" s="74"/>
      <c r="OO104" s="74"/>
      <c r="OP104" s="74"/>
      <c r="OQ104" s="74"/>
      <c r="OR104" s="74"/>
      <c r="OS104" s="74"/>
      <c r="OT104" s="74"/>
      <c r="OU104" s="74"/>
      <c r="OV104" s="74"/>
      <c r="OW104" s="74"/>
      <c r="OX104" s="74"/>
      <c r="OY104" s="74"/>
      <c r="OZ104" s="74"/>
      <c r="PA104" s="74"/>
      <c r="PB104" s="74"/>
      <c r="PC104" s="74"/>
      <c r="PD104" s="74"/>
      <c r="PE104" s="74"/>
      <c r="PF104" s="74"/>
      <c r="PG104" s="74"/>
      <c r="PH104" s="74"/>
      <c r="PI104" s="74"/>
      <c r="PJ104" s="74"/>
      <c r="PK104" s="74"/>
      <c r="PL104" s="74"/>
      <c r="PM104" s="74"/>
      <c r="PN104" s="74"/>
      <c r="PO104" s="74"/>
      <c r="PP104" s="74"/>
      <c r="PQ104" s="74"/>
      <c r="PR104" s="74"/>
      <c r="PS104" s="74"/>
      <c r="PT104" s="74"/>
      <c r="PU104" s="74"/>
      <c r="PV104" s="74"/>
      <c r="PW104" s="74"/>
      <c r="PX104" s="74"/>
      <c r="PY104" s="74"/>
      <c r="PZ104" s="74"/>
      <c r="QA104" s="74"/>
      <c r="QB104" s="74"/>
      <c r="QC104" s="74"/>
      <c r="QD104" s="74"/>
      <c r="QE104" s="74"/>
      <c r="QF104" s="74"/>
      <c r="QG104" s="74"/>
      <c r="QH104" s="74"/>
      <c r="QI104" s="74"/>
      <c r="QJ104" s="74"/>
      <c r="QK104" s="74"/>
      <c r="QL104" s="74"/>
      <c r="QM104" s="74"/>
      <c r="QN104" s="74"/>
      <c r="QO104" s="74"/>
      <c r="QP104" s="74"/>
      <c r="QQ104" s="74"/>
      <c r="QR104" s="74"/>
      <c r="QS104" s="74"/>
      <c r="QT104" s="74"/>
      <c r="QU104" s="74"/>
      <c r="QV104" s="74"/>
      <c r="QW104" s="74"/>
      <c r="QX104" s="74"/>
      <c r="QY104" s="74"/>
      <c r="QZ104" s="74"/>
      <c r="RA104" s="74"/>
      <c r="RB104" s="74"/>
      <c r="RC104" s="74"/>
      <c r="RD104" s="74"/>
      <c r="RE104" s="74"/>
      <c r="RF104" s="74"/>
      <c r="RG104" s="74"/>
      <c r="RH104" s="74"/>
      <c r="RI104" s="74"/>
      <c r="RJ104" s="74"/>
      <c r="RK104" s="74"/>
      <c r="RL104" s="74"/>
      <c r="RM104" s="74"/>
      <c r="RN104" s="74"/>
      <c r="RO104" s="74"/>
      <c r="RP104" s="74"/>
      <c r="RQ104" s="74"/>
      <c r="RR104" s="74"/>
      <c r="RS104" s="74"/>
      <c r="RT104" s="74"/>
      <c r="RU104" s="74"/>
      <c r="RV104" s="74"/>
      <c r="RW104" s="74"/>
      <c r="RX104" s="74"/>
      <c r="RY104" s="74"/>
      <c r="RZ104" s="74"/>
      <c r="SA104" s="74"/>
      <c r="SB104" s="74"/>
      <c r="SC104" s="74"/>
      <c r="SD104" s="74"/>
      <c r="SE104" s="74"/>
      <c r="SF104" s="74"/>
      <c r="SG104" s="74"/>
      <c r="SH104" s="74"/>
      <c r="SI104" s="74"/>
      <c r="SJ104" s="74"/>
      <c r="SK104" s="74"/>
      <c r="SL104" s="74"/>
      <c r="SM104" s="74"/>
      <c r="SN104" s="74"/>
      <c r="SO104" s="74"/>
      <c r="SP104" s="74"/>
      <c r="SQ104" s="74"/>
      <c r="SR104" s="74"/>
      <c r="SS104" s="74"/>
      <c r="ST104" s="74"/>
      <c r="SU104" s="74"/>
      <c r="SV104" s="74"/>
      <c r="SW104" s="74"/>
      <c r="SX104" s="74"/>
      <c r="SY104" s="74"/>
      <c r="SZ104" s="74"/>
      <c r="TA104" s="74"/>
      <c r="TB104" s="2"/>
      <c r="TC104" s="2"/>
      <c r="TD104" s="2"/>
      <c r="TE104" s="2"/>
      <c r="TF104" s="2"/>
      <c r="TG104" s="2"/>
      <c r="TH104" s="2"/>
      <c r="TI104" s="2"/>
      <c r="TJ104" s="2"/>
      <c r="TM104" s="169"/>
      <c r="TN104" s="169"/>
      <c r="TO104" s="169"/>
      <c r="TP104" s="169"/>
      <c r="TQ104" s="169"/>
      <c r="TR104" s="169"/>
      <c r="TS104" s="169"/>
      <c r="TT104" s="169"/>
      <c r="TU104" s="169">
        <f t="shared" si="577"/>
        <v>6.25E-2</v>
      </c>
      <c r="TV104" s="169">
        <f t="shared" si="578"/>
        <v>0.65500000000000003</v>
      </c>
      <c r="TW104" s="169">
        <f t="shared" si="579"/>
        <v>0.77750000000000008</v>
      </c>
      <c r="TX104" s="169">
        <f t="shared" si="580"/>
        <v>0.84499999999999997</v>
      </c>
      <c r="TY104" s="169">
        <f t="shared" si="581"/>
        <v>0.86250000000000004</v>
      </c>
      <c r="TZ104" s="169">
        <f t="shared" si="582"/>
        <v>0.86499999999999999</v>
      </c>
      <c r="UA104" s="169">
        <f t="shared" si="583"/>
        <v>0.86</v>
      </c>
      <c r="UB104" s="169">
        <f t="shared" si="584"/>
        <v>0.9335</v>
      </c>
      <c r="UC104" s="169">
        <f t="shared" si="585"/>
        <v>0.86</v>
      </c>
      <c r="UD104" s="169">
        <f t="shared" si="586"/>
        <v>0.86</v>
      </c>
      <c r="UE104" s="169">
        <f t="shared" si="587"/>
        <v>0.86749999999999994</v>
      </c>
      <c r="UF104" s="169">
        <f t="shared" si="588"/>
        <v>0.92</v>
      </c>
      <c r="UG104" s="169">
        <f t="shared" si="589"/>
        <v>0.80499999999999994</v>
      </c>
      <c r="UH104" s="169">
        <f t="shared" si="590"/>
        <v>0.61249999999999993</v>
      </c>
      <c r="UI104" s="169">
        <f t="shared" si="591"/>
        <v>0.60749999999999993</v>
      </c>
      <c r="UJ104" s="169">
        <f t="shared" si="591"/>
        <v>0.57250000000000001</v>
      </c>
      <c r="UK104" s="169">
        <f t="shared" si="591"/>
        <v>0.6</v>
      </c>
    </row>
    <row r="105" spans="3:557" s="67" customFormat="1" hidden="1" outlineLevel="1">
      <c r="C105" s="84"/>
      <c r="E105" s="67" t="s">
        <v>5191</v>
      </c>
      <c r="F105" s="210"/>
      <c r="G105" s="479"/>
      <c r="H105" s="479"/>
      <c r="I105" s="479"/>
      <c r="J105" s="480"/>
      <c r="K105" s="481"/>
      <c r="L105" s="479"/>
      <c r="M105" s="479"/>
      <c r="N105" s="480"/>
      <c r="O105" s="481"/>
      <c r="P105" s="479"/>
      <c r="Q105" s="479"/>
      <c r="R105" s="480"/>
      <c r="S105" s="481"/>
      <c r="T105" s="479"/>
      <c r="U105" s="479"/>
      <c r="V105" s="480"/>
      <c r="W105" s="481"/>
      <c r="X105" s="479"/>
      <c r="Y105" s="479"/>
      <c r="Z105" s="480"/>
      <c r="AA105" s="481"/>
      <c r="AB105" s="479"/>
      <c r="AC105" s="479"/>
      <c r="AD105" s="480"/>
      <c r="AE105" s="481"/>
      <c r="AF105" s="479"/>
      <c r="AG105" s="479"/>
      <c r="AH105" s="480"/>
      <c r="AI105" s="481"/>
      <c r="AJ105" s="479"/>
      <c r="AK105" s="479"/>
      <c r="AL105" s="480"/>
      <c r="AM105" s="479"/>
      <c r="AN105" s="479"/>
      <c r="AO105" s="479"/>
      <c r="AP105" s="480"/>
      <c r="AQ105" s="479"/>
      <c r="AR105" s="91">
        <v>0</v>
      </c>
      <c r="AS105" s="96">
        <v>0</v>
      </c>
      <c r="AT105" s="245">
        <v>0.01</v>
      </c>
      <c r="AU105" s="96">
        <v>0.02</v>
      </c>
      <c r="AV105" s="96">
        <v>0.1</v>
      </c>
      <c r="AW105" s="96">
        <v>0.5</v>
      </c>
      <c r="AX105" s="245">
        <v>0.83</v>
      </c>
      <c r="AY105" s="96">
        <v>0.76</v>
      </c>
      <c r="AZ105" s="96">
        <v>0.83</v>
      </c>
      <c r="BA105" s="96">
        <v>0.86</v>
      </c>
      <c r="BB105" s="245">
        <v>0.86</v>
      </c>
      <c r="BC105" s="96">
        <v>0.86</v>
      </c>
      <c r="BD105" s="96">
        <v>0.86</v>
      </c>
      <c r="BE105" s="96">
        <v>0.88</v>
      </c>
      <c r="BF105" s="245">
        <v>0.87</v>
      </c>
      <c r="BG105" s="96">
        <v>0.84</v>
      </c>
      <c r="BH105" s="96">
        <v>0.85</v>
      </c>
      <c r="BI105" s="96">
        <v>0.92</v>
      </c>
      <c r="BJ105" s="245">
        <v>0.92</v>
      </c>
      <c r="BK105" s="96">
        <v>0.86</v>
      </c>
      <c r="BL105" s="96">
        <v>0.96</v>
      </c>
      <c r="BM105" s="96">
        <v>0.96</v>
      </c>
      <c r="BN105" s="245">
        <v>0.92</v>
      </c>
      <c r="BO105" s="96">
        <v>0.82</v>
      </c>
      <c r="BP105" s="96">
        <v>0.95</v>
      </c>
      <c r="BQ105" s="96">
        <v>0.99399999999999999</v>
      </c>
      <c r="BR105" s="245">
        <v>0.97</v>
      </c>
      <c r="BS105" s="96">
        <v>0.86</v>
      </c>
      <c r="BT105" s="96">
        <v>0.86</v>
      </c>
      <c r="BU105" s="96">
        <v>0.86</v>
      </c>
      <c r="BV105" s="245">
        <v>0.86</v>
      </c>
      <c r="BW105" s="96">
        <v>1</v>
      </c>
      <c r="BX105" s="96">
        <v>0.9</v>
      </c>
      <c r="BY105" s="96">
        <v>0.9</v>
      </c>
      <c r="BZ105" s="245">
        <v>0.86</v>
      </c>
      <c r="CA105" s="96">
        <v>0.86</v>
      </c>
      <c r="CB105" s="96">
        <v>0.86</v>
      </c>
      <c r="CC105" s="96">
        <v>0.8</v>
      </c>
      <c r="CD105" s="245">
        <v>0.95</v>
      </c>
      <c r="CE105" s="96">
        <v>0.91</v>
      </c>
      <c r="CF105" s="96">
        <v>0.96</v>
      </c>
      <c r="CG105" s="96">
        <v>0.92</v>
      </c>
      <c r="CH105" s="69">
        <v>0.89</v>
      </c>
      <c r="CI105" s="220">
        <v>0.69</v>
      </c>
      <c r="CJ105" s="69">
        <v>0.92</v>
      </c>
      <c r="CK105" s="69">
        <v>0.84</v>
      </c>
      <c r="CL105" s="69">
        <v>0.77</v>
      </c>
      <c r="CM105" s="220">
        <v>0.52</v>
      </c>
      <c r="CN105" s="69">
        <v>0.63</v>
      </c>
      <c r="CO105" s="69">
        <v>0.65</v>
      </c>
      <c r="CP105" s="69">
        <v>0.65</v>
      </c>
      <c r="CQ105" s="220">
        <v>0.56999999999999995</v>
      </c>
      <c r="CR105" s="175">
        <v>0.6</v>
      </c>
      <c r="CS105" s="175">
        <v>0.63</v>
      </c>
      <c r="CT105" s="175">
        <v>0.63</v>
      </c>
      <c r="CU105" s="176">
        <v>0.55000000000000004</v>
      </c>
      <c r="CV105" s="175">
        <v>0.57999999999999996</v>
      </c>
      <c r="CW105" s="175">
        <v>0.57999999999999996</v>
      </c>
      <c r="CX105" s="187">
        <v>0.57999999999999996</v>
      </c>
      <c r="CY105" s="175">
        <v>0.6</v>
      </c>
      <c r="CZ105" s="175">
        <v>0.6</v>
      </c>
      <c r="DA105" s="175">
        <v>0.6</v>
      </c>
      <c r="DB105" s="175">
        <v>0.6</v>
      </c>
      <c r="DC105" s="74"/>
      <c r="DD105" s="74"/>
      <c r="DE105" s="74"/>
      <c r="DF105" s="74"/>
      <c r="DG105" s="74"/>
      <c r="DH105" s="74"/>
      <c r="DI105" s="74"/>
      <c r="DJ105" s="74"/>
      <c r="DK105" s="74"/>
      <c r="DL105" s="74"/>
      <c r="DM105" s="74"/>
      <c r="DN105" s="74"/>
      <c r="DO105" s="74"/>
      <c r="DP105" s="74"/>
      <c r="DQ105" s="74"/>
      <c r="DR105" s="74"/>
      <c r="DS105" s="74"/>
      <c r="DT105" s="74"/>
      <c r="DU105" s="74"/>
      <c r="DV105" s="74"/>
      <c r="DW105" s="74"/>
      <c r="DX105" s="74"/>
      <c r="DY105" s="74"/>
      <c r="DZ105" s="74"/>
      <c r="EA105" s="74"/>
      <c r="EB105" s="74"/>
      <c r="EC105" s="74"/>
      <c r="ED105" s="74"/>
      <c r="EE105" s="74"/>
      <c r="EF105" s="74"/>
      <c r="EG105" s="74"/>
      <c r="EH105" s="74"/>
      <c r="EI105" s="74"/>
      <c r="EJ105" s="74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4"/>
      <c r="HJ105" s="74"/>
      <c r="HK105" s="74"/>
      <c r="HL105" s="74"/>
      <c r="HM105" s="74"/>
      <c r="HN105" s="74"/>
      <c r="HO105" s="74"/>
      <c r="HP105" s="74"/>
      <c r="HQ105" s="74"/>
      <c r="HR105" s="74"/>
      <c r="HS105" s="74"/>
      <c r="HT105" s="74"/>
      <c r="HU105" s="74"/>
      <c r="HV105" s="74"/>
      <c r="HW105" s="74"/>
      <c r="HX105" s="74"/>
      <c r="HY105" s="74"/>
      <c r="HZ105" s="74"/>
      <c r="IA105" s="74"/>
      <c r="IB105" s="74"/>
      <c r="IC105" s="74"/>
      <c r="ID105" s="74"/>
      <c r="IE105" s="74"/>
      <c r="IF105" s="74"/>
      <c r="IG105" s="74"/>
      <c r="IH105" s="74"/>
      <c r="II105" s="74"/>
      <c r="IJ105" s="74"/>
      <c r="IK105" s="74"/>
      <c r="IL105" s="74"/>
      <c r="IM105" s="74"/>
      <c r="IN105" s="74"/>
      <c r="IO105" s="74"/>
      <c r="IP105" s="74"/>
      <c r="IQ105" s="74"/>
      <c r="IR105" s="74"/>
      <c r="IS105" s="74"/>
      <c r="IT105" s="74"/>
      <c r="IU105" s="74"/>
      <c r="IV105" s="74"/>
      <c r="IW105" s="74"/>
      <c r="IX105" s="74"/>
      <c r="IY105" s="74"/>
      <c r="IZ105" s="74"/>
      <c r="JA105" s="74"/>
      <c r="JB105" s="74"/>
      <c r="JC105" s="74"/>
      <c r="JD105" s="74"/>
      <c r="JE105" s="74"/>
      <c r="JF105" s="74"/>
      <c r="JG105" s="74"/>
      <c r="JH105" s="74"/>
      <c r="JI105" s="74"/>
      <c r="JJ105" s="74"/>
      <c r="JK105" s="74"/>
      <c r="JL105" s="74"/>
      <c r="JM105" s="74"/>
      <c r="JN105" s="74"/>
      <c r="JO105" s="74"/>
      <c r="JP105" s="74"/>
      <c r="JQ105" s="74"/>
      <c r="JR105" s="74"/>
      <c r="JS105" s="74"/>
      <c r="JT105" s="74"/>
      <c r="JU105" s="74"/>
      <c r="JV105" s="74"/>
      <c r="JW105" s="74"/>
      <c r="JX105" s="74"/>
      <c r="JY105" s="74"/>
      <c r="JZ105" s="74"/>
      <c r="KA105" s="74"/>
      <c r="KB105" s="74"/>
      <c r="KC105" s="74"/>
      <c r="KD105" s="74"/>
      <c r="KE105" s="74"/>
      <c r="KF105" s="74"/>
      <c r="KG105" s="74"/>
      <c r="KH105" s="74"/>
      <c r="KI105" s="74"/>
      <c r="KJ105" s="74"/>
      <c r="KK105" s="74"/>
      <c r="KL105" s="74"/>
      <c r="KM105" s="74"/>
      <c r="KN105" s="74"/>
      <c r="KO105" s="74"/>
      <c r="KP105" s="74"/>
      <c r="KQ105" s="74"/>
      <c r="KR105" s="74"/>
      <c r="KS105" s="74"/>
      <c r="KT105" s="74"/>
      <c r="KU105" s="74"/>
      <c r="KV105" s="74"/>
      <c r="KW105" s="74"/>
      <c r="KX105" s="74"/>
      <c r="KY105" s="74"/>
      <c r="KZ105" s="74"/>
      <c r="LA105" s="74"/>
      <c r="LB105" s="74"/>
      <c r="LC105" s="74"/>
      <c r="LD105" s="74"/>
      <c r="LE105" s="74"/>
      <c r="LF105" s="74"/>
      <c r="LG105" s="74"/>
      <c r="LH105" s="74"/>
      <c r="LI105" s="74"/>
      <c r="LJ105" s="74"/>
      <c r="LK105" s="74"/>
      <c r="LL105" s="74"/>
      <c r="LM105" s="74"/>
      <c r="LN105" s="74"/>
      <c r="LO105" s="74"/>
      <c r="LP105" s="74"/>
      <c r="LQ105" s="74"/>
      <c r="LR105" s="74"/>
      <c r="LS105" s="74"/>
      <c r="LT105" s="74"/>
      <c r="LU105" s="74"/>
      <c r="LV105" s="74"/>
      <c r="LW105" s="74"/>
      <c r="LX105" s="74"/>
      <c r="LY105" s="74"/>
      <c r="LZ105" s="74"/>
      <c r="MA105" s="74"/>
      <c r="MB105" s="74"/>
      <c r="MC105" s="74"/>
      <c r="MD105" s="74"/>
      <c r="ME105" s="74"/>
      <c r="MF105" s="74"/>
      <c r="MG105" s="74"/>
      <c r="MH105" s="74"/>
      <c r="MI105" s="74"/>
      <c r="MJ105" s="74"/>
      <c r="MK105" s="74"/>
      <c r="ML105" s="74"/>
      <c r="MM105" s="74"/>
      <c r="MN105" s="74"/>
      <c r="MO105" s="74"/>
      <c r="MP105" s="74"/>
      <c r="MQ105" s="74"/>
      <c r="MR105" s="74"/>
      <c r="MS105" s="74"/>
      <c r="MT105" s="74"/>
      <c r="MU105" s="74"/>
      <c r="MV105" s="74"/>
      <c r="MW105" s="74"/>
      <c r="MX105" s="74"/>
      <c r="MY105" s="74"/>
      <c r="MZ105" s="74"/>
      <c r="NA105" s="74"/>
      <c r="NB105" s="74"/>
      <c r="NC105" s="74"/>
      <c r="ND105" s="74"/>
      <c r="NE105" s="74"/>
      <c r="NF105" s="74"/>
      <c r="NG105" s="74"/>
      <c r="NH105" s="74"/>
      <c r="NI105" s="74"/>
      <c r="NJ105" s="74"/>
      <c r="NK105" s="74"/>
      <c r="NL105" s="74"/>
      <c r="NM105" s="74"/>
      <c r="NN105" s="74"/>
      <c r="NO105" s="74"/>
      <c r="NP105" s="74"/>
      <c r="NQ105" s="74"/>
      <c r="NR105" s="74"/>
      <c r="NS105" s="74"/>
      <c r="NT105" s="74"/>
      <c r="NU105" s="74"/>
      <c r="NV105" s="74"/>
      <c r="NW105" s="74"/>
      <c r="NX105" s="74"/>
      <c r="NY105" s="74"/>
      <c r="NZ105" s="74"/>
      <c r="OA105" s="74"/>
      <c r="OB105" s="74"/>
      <c r="OC105" s="74"/>
      <c r="OD105" s="74"/>
      <c r="OE105" s="74"/>
      <c r="OF105" s="74"/>
      <c r="OG105" s="74"/>
      <c r="OH105" s="74"/>
      <c r="OI105" s="74"/>
      <c r="OJ105" s="74"/>
      <c r="OK105" s="74"/>
      <c r="OL105" s="74"/>
      <c r="OM105" s="74"/>
      <c r="ON105" s="74"/>
      <c r="OO105" s="74"/>
      <c r="OP105" s="74"/>
      <c r="OQ105" s="74"/>
      <c r="OR105" s="74"/>
      <c r="OS105" s="74"/>
      <c r="OT105" s="74"/>
      <c r="OU105" s="74"/>
      <c r="OV105" s="74"/>
      <c r="OW105" s="74"/>
      <c r="OX105" s="74"/>
      <c r="OY105" s="74"/>
      <c r="OZ105" s="74"/>
      <c r="PA105" s="74"/>
      <c r="PB105" s="74"/>
      <c r="PC105" s="74"/>
      <c r="PD105" s="74"/>
      <c r="PE105" s="74"/>
      <c r="PF105" s="74"/>
      <c r="PG105" s="74"/>
      <c r="PH105" s="74"/>
      <c r="PI105" s="74"/>
      <c r="PJ105" s="74"/>
      <c r="PK105" s="74"/>
      <c r="PL105" s="74"/>
      <c r="PM105" s="74"/>
      <c r="PN105" s="74"/>
      <c r="PO105" s="74"/>
      <c r="PP105" s="74"/>
      <c r="PQ105" s="74"/>
      <c r="PR105" s="74"/>
      <c r="PS105" s="74"/>
      <c r="PT105" s="74"/>
      <c r="PU105" s="74"/>
      <c r="PV105" s="74"/>
      <c r="PW105" s="74"/>
      <c r="PX105" s="74"/>
      <c r="PY105" s="74"/>
      <c r="PZ105" s="74"/>
      <c r="QA105" s="74"/>
      <c r="QB105" s="74"/>
      <c r="QC105" s="74"/>
      <c r="QD105" s="74"/>
      <c r="QE105" s="74"/>
      <c r="QF105" s="74"/>
      <c r="QG105" s="74"/>
      <c r="QH105" s="74"/>
      <c r="QI105" s="74"/>
      <c r="QJ105" s="74"/>
      <c r="QK105" s="74"/>
      <c r="QL105" s="74"/>
      <c r="QM105" s="74"/>
      <c r="QN105" s="74"/>
      <c r="QO105" s="74"/>
      <c r="QP105" s="74"/>
      <c r="QQ105" s="74"/>
      <c r="QR105" s="74"/>
      <c r="QS105" s="74"/>
      <c r="QT105" s="74"/>
      <c r="QU105" s="74"/>
      <c r="QV105" s="74"/>
      <c r="QW105" s="74"/>
      <c r="QX105" s="74"/>
      <c r="QY105" s="74"/>
      <c r="QZ105" s="74"/>
      <c r="RA105" s="74"/>
      <c r="RB105" s="74"/>
      <c r="RC105" s="74"/>
      <c r="RD105" s="74"/>
      <c r="RE105" s="74"/>
      <c r="RF105" s="74"/>
      <c r="RG105" s="74"/>
      <c r="RH105" s="74"/>
      <c r="RI105" s="74"/>
      <c r="RJ105" s="74"/>
      <c r="RK105" s="74"/>
      <c r="RL105" s="74"/>
      <c r="RM105" s="74"/>
      <c r="RN105" s="74"/>
      <c r="RO105" s="74"/>
      <c r="RP105" s="74"/>
      <c r="RQ105" s="74"/>
      <c r="RR105" s="74"/>
      <c r="RS105" s="74"/>
      <c r="RT105" s="74"/>
      <c r="RU105" s="74"/>
      <c r="RV105" s="74"/>
      <c r="RW105" s="74"/>
      <c r="RX105" s="74"/>
      <c r="RY105" s="74"/>
      <c r="RZ105" s="74"/>
      <c r="SA105" s="74"/>
      <c r="SB105" s="74"/>
      <c r="SC105" s="74"/>
      <c r="SD105" s="74"/>
      <c r="SE105" s="74"/>
      <c r="SF105" s="74"/>
      <c r="SG105" s="74"/>
      <c r="SH105" s="74"/>
      <c r="SI105" s="74"/>
      <c r="SJ105" s="74"/>
      <c r="SK105" s="74"/>
      <c r="SL105" s="74"/>
      <c r="SM105" s="74"/>
      <c r="SN105" s="74"/>
      <c r="SO105" s="74"/>
      <c r="SP105" s="74"/>
      <c r="SQ105" s="74"/>
      <c r="SR105" s="74"/>
      <c r="SS105" s="74"/>
      <c r="ST105" s="74"/>
      <c r="SU105" s="74"/>
      <c r="SV105" s="74"/>
      <c r="SW105" s="74"/>
      <c r="SX105" s="74"/>
      <c r="SY105" s="74"/>
      <c r="SZ105" s="74"/>
      <c r="TA105" s="74"/>
      <c r="TB105" s="2"/>
      <c r="TC105" s="2"/>
      <c r="TD105" s="2"/>
      <c r="TE105" s="2"/>
      <c r="TF105" s="2"/>
      <c r="TG105" s="2"/>
      <c r="TH105" s="2"/>
      <c r="TI105" s="2"/>
      <c r="TJ105" s="2"/>
      <c r="TM105" s="87"/>
      <c r="TN105" s="87"/>
      <c r="TO105" s="87"/>
      <c r="TP105" s="87"/>
      <c r="TQ105" s="87"/>
      <c r="TR105" s="87"/>
      <c r="TS105" s="87"/>
      <c r="TT105" s="87"/>
      <c r="TU105" s="87"/>
      <c r="TV105" s="69">
        <f t="shared" si="578"/>
        <v>3.3333333333333335E-3</v>
      </c>
      <c r="TW105" s="69">
        <f t="shared" si="579"/>
        <v>0.36249999999999999</v>
      </c>
      <c r="TX105" s="69">
        <f t="shared" si="580"/>
        <v>0.8274999999999999</v>
      </c>
      <c r="TY105" s="69">
        <f t="shared" si="581"/>
        <v>0.86750000000000005</v>
      </c>
      <c r="TZ105" s="69">
        <f t="shared" si="582"/>
        <v>0.88249999999999995</v>
      </c>
      <c r="UA105" s="69">
        <f t="shared" si="583"/>
        <v>0.92499999999999993</v>
      </c>
      <c r="UB105" s="69">
        <f t="shared" si="584"/>
        <v>0.9335</v>
      </c>
      <c r="UC105" s="69">
        <f t="shared" si="585"/>
        <v>0.86</v>
      </c>
      <c r="UD105" s="69">
        <f t="shared" si="586"/>
        <v>0.91499999999999992</v>
      </c>
      <c r="UE105" s="69">
        <f t="shared" si="587"/>
        <v>0.86749999999999994</v>
      </c>
      <c r="UF105" s="69">
        <f t="shared" si="588"/>
        <v>0.92</v>
      </c>
      <c r="UG105" s="69">
        <f t="shared" si="589"/>
        <v>0.80499999999999994</v>
      </c>
      <c r="UH105" s="69">
        <f t="shared" si="590"/>
        <v>0.61249999999999993</v>
      </c>
      <c r="UI105" s="69">
        <f t="shared" si="591"/>
        <v>0.60749999999999993</v>
      </c>
      <c r="UJ105" s="69">
        <f t="shared" si="591"/>
        <v>0.57250000000000001</v>
      </c>
      <c r="UK105" s="69">
        <f t="shared" si="591"/>
        <v>0.6</v>
      </c>
    </row>
    <row r="106" spans="3:557" s="67" customFormat="1" hidden="1" outlineLevel="1">
      <c r="C106" s="84"/>
      <c r="D106" s="174"/>
      <c r="E106" s="174" t="s">
        <v>5216</v>
      </c>
      <c r="F106" s="173"/>
      <c r="G106" s="171"/>
      <c r="H106" s="171"/>
      <c r="I106" s="171"/>
      <c r="J106" s="170"/>
      <c r="K106" s="172"/>
      <c r="L106" s="171"/>
      <c r="M106" s="171"/>
      <c r="N106" s="170"/>
      <c r="O106" s="172"/>
      <c r="P106" s="171"/>
      <c r="Q106" s="171"/>
      <c r="R106" s="170"/>
      <c r="S106" s="172"/>
      <c r="T106" s="171"/>
      <c r="U106" s="171"/>
      <c r="V106" s="170"/>
      <c r="W106" s="172"/>
      <c r="X106" s="171"/>
      <c r="Y106" s="171"/>
      <c r="Z106" s="170"/>
      <c r="AA106" s="172"/>
      <c r="AB106" s="171"/>
      <c r="AC106" s="171"/>
      <c r="AD106" s="170"/>
      <c r="AE106" s="172"/>
      <c r="AF106" s="171"/>
      <c r="AG106" s="171"/>
      <c r="AH106" s="170"/>
      <c r="AI106" s="172"/>
      <c r="AJ106" s="171"/>
      <c r="AK106" s="171"/>
      <c r="AL106" s="170"/>
      <c r="AM106" s="172"/>
      <c r="AN106" s="171"/>
      <c r="AO106" s="171"/>
      <c r="AP106" s="170"/>
      <c r="AQ106" s="172"/>
      <c r="AR106" s="171"/>
      <c r="AS106" s="171"/>
      <c r="AT106" s="170"/>
      <c r="AU106" s="171"/>
      <c r="AV106" s="171"/>
      <c r="AW106" s="171"/>
      <c r="AX106" s="170"/>
      <c r="AY106" s="621"/>
      <c r="AZ106" s="621"/>
      <c r="BA106" s="171"/>
      <c r="BB106" s="170">
        <v>0.1</v>
      </c>
      <c r="BC106" s="171">
        <v>0.2</v>
      </c>
      <c r="BD106" s="171">
        <v>0.7</v>
      </c>
      <c r="BE106" s="171">
        <v>0.84</v>
      </c>
      <c r="BF106" s="170">
        <v>0.86</v>
      </c>
      <c r="BG106" s="171">
        <v>0.82</v>
      </c>
      <c r="BH106" s="171">
        <v>0.85</v>
      </c>
      <c r="BI106" s="171">
        <v>0.92</v>
      </c>
      <c r="BJ106" s="170">
        <v>0.92</v>
      </c>
      <c r="BK106" s="171">
        <v>0.86</v>
      </c>
      <c r="BL106" s="171">
        <v>0.96</v>
      </c>
      <c r="BM106" s="171">
        <v>0.96</v>
      </c>
      <c r="BN106" s="170">
        <v>0.92</v>
      </c>
      <c r="BO106" s="171">
        <v>0.82</v>
      </c>
      <c r="BP106" s="171">
        <v>0.95</v>
      </c>
      <c r="BQ106" s="171">
        <v>0.99399999999999999</v>
      </c>
      <c r="BR106" s="170">
        <v>0.97</v>
      </c>
      <c r="BS106" s="171">
        <v>0.86</v>
      </c>
      <c r="BT106" s="171">
        <v>0.94</v>
      </c>
      <c r="BU106" s="171">
        <v>0.99399999999999999</v>
      </c>
      <c r="BV106" s="170">
        <v>1.02</v>
      </c>
      <c r="BW106" s="171">
        <v>1</v>
      </c>
      <c r="BX106" s="171">
        <v>1.01</v>
      </c>
      <c r="BY106" s="171">
        <v>0.93</v>
      </c>
      <c r="BZ106" s="170">
        <v>0.94</v>
      </c>
      <c r="CA106" s="171">
        <v>0.85</v>
      </c>
      <c r="CB106" s="171">
        <v>0.97</v>
      </c>
      <c r="CC106" s="171">
        <v>0.9</v>
      </c>
      <c r="CD106" s="170">
        <v>0.95</v>
      </c>
      <c r="CE106" s="171">
        <v>0.91</v>
      </c>
      <c r="CF106" s="171">
        <v>0.96</v>
      </c>
      <c r="CG106" s="171">
        <v>0.92</v>
      </c>
      <c r="CH106" s="171">
        <v>0.89</v>
      </c>
      <c r="CI106" s="172">
        <v>0.69</v>
      </c>
      <c r="CJ106" s="171">
        <v>0.92</v>
      </c>
      <c r="CK106" s="171">
        <v>0.84</v>
      </c>
      <c r="CL106" s="171">
        <v>0.77</v>
      </c>
      <c r="CM106" s="172">
        <v>0.52</v>
      </c>
      <c r="CN106" s="171">
        <v>0.63</v>
      </c>
      <c r="CO106" s="171">
        <v>0.65</v>
      </c>
      <c r="CP106" s="171">
        <v>0.65</v>
      </c>
      <c r="CQ106" s="172">
        <v>0.56999999999999995</v>
      </c>
      <c r="CR106" s="621">
        <v>0.6</v>
      </c>
      <c r="CS106" s="621">
        <v>0.63</v>
      </c>
      <c r="CT106" s="621">
        <v>0.63</v>
      </c>
      <c r="CU106" s="620">
        <v>0.55000000000000004</v>
      </c>
      <c r="CV106" s="621">
        <v>0.57999999999999996</v>
      </c>
      <c r="CW106" s="621">
        <v>0.57999999999999996</v>
      </c>
      <c r="CX106" s="622">
        <v>0.57999999999999996</v>
      </c>
      <c r="CY106" s="621">
        <v>0.6</v>
      </c>
      <c r="CZ106" s="621">
        <v>0.6</v>
      </c>
      <c r="DA106" s="621">
        <v>0.6</v>
      </c>
      <c r="DB106" s="621">
        <v>0.6</v>
      </c>
      <c r="DC106" s="74"/>
      <c r="DD106" s="74"/>
      <c r="DE106" s="74"/>
      <c r="DF106" s="74"/>
      <c r="DG106" s="74"/>
      <c r="DH106" s="74"/>
      <c r="DI106" s="74"/>
      <c r="DJ106" s="74"/>
      <c r="DK106" s="74"/>
      <c r="DL106" s="74"/>
      <c r="DM106" s="74"/>
      <c r="DN106" s="74"/>
      <c r="DO106" s="74"/>
      <c r="DP106" s="74"/>
      <c r="DQ106" s="74"/>
      <c r="DR106" s="74"/>
      <c r="DS106" s="74"/>
      <c r="DT106" s="74"/>
      <c r="DU106" s="74"/>
      <c r="DV106" s="74"/>
      <c r="DW106" s="74"/>
      <c r="DX106" s="74"/>
      <c r="DY106" s="74"/>
      <c r="DZ106" s="74"/>
      <c r="EA106" s="74"/>
      <c r="EB106" s="74"/>
      <c r="EC106" s="74"/>
      <c r="ED106" s="74"/>
      <c r="EE106" s="74"/>
      <c r="EF106" s="74"/>
      <c r="EG106" s="74"/>
      <c r="EH106" s="74"/>
      <c r="EI106" s="74"/>
      <c r="EJ106" s="74"/>
      <c r="EK106" s="74"/>
      <c r="EL106" s="74"/>
      <c r="EM106" s="74"/>
      <c r="EN106" s="74"/>
      <c r="EO106" s="74"/>
      <c r="EP106" s="74"/>
      <c r="EQ106" s="74"/>
      <c r="ER106" s="74"/>
      <c r="ES106" s="74"/>
      <c r="ET106" s="74"/>
      <c r="EU106" s="74"/>
      <c r="EV106" s="74"/>
      <c r="EW106" s="74"/>
      <c r="EX106" s="74"/>
      <c r="EY106" s="74"/>
      <c r="EZ106" s="74"/>
      <c r="FA106" s="74"/>
      <c r="FB106" s="74"/>
      <c r="FC106" s="74"/>
      <c r="FD106" s="74"/>
      <c r="FE106" s="74"/>
      <c r="FF106" s="74"/>
      <c r="FG106" s="74"/>
      <c r="FH106" s="74"/>
      <c r="FI106" s="74"/>
      <c r="FJ106" s="74"/>
      <c r="FK106" s="74"/>
      <c r="FL106" s="74"/>
      <c r="FM106" s="74"/>
      <c r="FN106" s="74"/>
      <c r="FO106" s="74"/>
      <c r="FP106" s="74"/>
      <c r="FQ106" s="74"/>
      <c r="FR106" s="74"/>
      <c r="FS106" s="74"/>
      <c r="FT106" s="74"/>
      <c r="FU106" s="74"/>
      <c r="FV106" s="74"/>
      <c r="FW106" s="74"/>
      <c r="FX106" s="74"/>
      <c r="FY106" s="74"/>
      <c r="FZ106" s="74"/>
      <c r="GA106" s="74"/>
      <c r="GB106" s="74"/>
      <c r="GC106" s="74"/>
      <c r="GD106" s="74"/>
      <c r="GE106" s="74"/>
      <c r="GF106" s="74"/>
      <c r="GG106" s="74"/>
      <c r="GH106" s="74"/>
      <c r="GI106" s="74"/>
      <c r="GJ106" s="74"/>
      <c r="GK106" s="74"/>
      <c r="GL106" s="74"/>
      <c r="GM106" s="74"/>
      <c r="GN106" s="74"/>
      <c r="GO106" s="74"/>
      <c r="GP106" s="74"/>
      <c r="GQ106" s="74"/>
      <c r="GR106" s="74"/>
      <c r="GS106" s="74"/>
      <c r="GT106" s="74"/>
      <c r="GU106" s="74"/>
      <c r="GV106" s="74"/>
      <c r="GW106" s="74"/>
      <c r="GX106" s="74"/>
      <c r="GY106" s="74"/>
      <c r="GZ106" s="74"/>
      <c r="HA106" s="74"/>
      <c r="HB106" s="74"/>
      <c r="HC106" s="74"/>
      <c r="HD106" s="74"/>
      <c r="HE106" s="74"/>
      <c r="HF106" s="74"/>
      <c r="HG106" s="74"/>
      <c r="HH106" s="74"/>
      <c r="HI106" s="74"/>
      <c r="HJ106" s="74"/>
      <c r="HK106" s="74"/>
      <c r="HL106" s="74"/>
      <c r="HM106" s="74"/>
      <c r="HN106" s="74"/>
      <c r="HO106" s="74"/>
      <c r="HP106" s="74"/>
      <c r="HQ106" s="74"/>
      <c r="HR106" s="74"/>
      <c r="HS106" s="74"/>
      <c r="HT106" s="74"/>
      <c r="HU106" s="74"/>
      <c r="HV106" s="74"/>
      <c r="HW106" s="74"/>
      <c r="HX106" s="74"/>
      <c r="HY106" s="74"/>
      <c r="HZ106" s="74"/>
      <c r="IA106" s="74"/>
      <c r="IB106" s="74"/>
      <c r="IC106" s="74"/>
      <c r="ID106" s="74"/>
      <c r="IE106" s="74"/>
      <c r="IF106" s="74"/>
      <c r="IG106" s="74"/>
      <c r="IH106" s="74"/>
      <c r="II106" s="74"/>
      <c r="IJ106" s="74"/>
      <c r="IK106" s="74"/>
      <c r="IL106" s="74"/>
      <c r="IM106" s="74"/>
      <c r="IN106" s="74"/>
      <c r="IO106" s="74"/>
      <c r="IP106" s="74"/>
      <c r="IQ106" s="74"/>
      <c r="IR106" s="74"/>
      <c r="IS106" s="74"/>
      <c r="IT106" s="74"/>
      <c r="IU106" s="74"/>
      <c r="IV106" s="74"/>
      <c r="IW106" s="74"/>
      <c r="IX106" s="74"/>
      <c r="IY106" s="74"/>
      <c r="IZ106" s="74"/>
      <c r="JA106" s="74"/>
      <c r="JB106" s="74"/>
      <c r="JC106" s="74"/>
      <c r="JD106" s="74"/>
      <c r="JE106" s="74"/>
      <c r="JF106" s="74"/>
      <c r="JG106" s="74"/>
      <c r="JH106" s="74"/>
      <c r="JI106" s="74"/>
      <c r="JJ106" s="74"/>
      <c r="JK106" s="74"/>
      <c r="JL106" s="74"/>
      <c r="JM106" s="74"/>
      <c r="JN106" s="74"/>
      <c r="JO106" s="74"/>
      <c r="JP106" s="74"/>
      <c r="JQ106" s="74"/>
      <c r="JR106" s="74"/>
      <c r="JS106" s="74"/>
      <c r="JT106" s="74"/>
      <c r="JU106" s="74"/>
      <c r="JV106" s="74"/>
      <c r="JW106" s="74"/>
      <c r="JX106" s="74"/>
      <c r="JY106" s="74"/>
      <c r="JZ106" s="74"/>
      <c r="KA106" s="74"/>
      <c r="KB106" s="74"/>
      <c r="KC106" s="74"/>
      <c r="KD106" s="74"/>
      <c r="KE106" s="74"/>
      <c r="KF106" s="74"/>
      <c r="KG106" s="74"/>
      <c r="KH106" s="74"/>
      <c r="KI106" s="74"/>
      <c r="KJ106" s="74"/>
      <c r="KK106" s="74"/>
      <c r="KL106" s="74"/>
      <c r="KM106" s="74"/>
      <c r="KN106" s="74"/>
      <c r="KO106" s="74"/>
      <c r="KP106" s="74"/>
      <c r="KQ106" s="74"/>
      <c r="KR106" s="74"/>
      <c r="KS106" s="74"/>
      <c r="KT106" s="74"/>
      <c r="KU106" s="74"/>
      <c r="KV106" s="74"/>
      <c r="KW106" s="74"/>
      <c r="KX106" s="74"/>
      <c r="KY106" s="74"/>
      <c r="KZ106" s="74"/>
      <c r="LA106" s="74"/>
      <c r="LB106" s="74"/>
      <c r="LC106" s="74"/>
      <c r="LD106" s="74"/>
      <c r="LE106" s="74"/>
      <c r="LF106" s="74"/>
      <c r="LG106" s="74"/>
      <c r="LH106" s="74"/>
      <c r="LI106" s="74"/>
      <c r="LJ106" s="74"/>
      <c r="LK106" s="74"/>
      <c r="LL106" s="74"/>
      <c r="LM106" s="74"/>
      <c r="LN106" s="74"/>
      <c r="LO106" s="74"/>
      <c r="LP106" s="74"/>
      <c r="LQ106" s="74"/>
      <c r="LR106" s="74"/>
      <c r="LS106" s="74"/>
      <c r="LT106" s="74"/>
      <c r="LU106" s="74"/>
      <c r="LV106" s="74"/>
      <c r="LW106" s="74"/>
      <c r="LX106" s="74"/>
      <c r="LY106" s="74"/>
      <c r="LZ106" s="74"/>
      <c r="MA106" s="74"/>
      <c r="MB106" s="74"/>
      <c r="MC106" s="74"/>
      <c r="MD106" s="74"/>
      <c r="ME106" s="74"/>
      <c r="MF106" s="74"/>
      <c r="MG106" s="74"/>
      <c r="MH106" s="74"/>
      <c r="MI106" s="74"/>
      <c r="MJ106" s="74"/>
      <c r="MK106" s="74"/>
      <c r="ML106" s="74"/>
      <c r="MM106" s="74"/>
      <c r="MN106" s="74"/>
      <c r="MO106" s="74"/>
      <c r="MP106" s="74"/>
      <c r="MQ106" s="74"/>
      <c r="MR106" s="74"/>
      <c r="MS106" s="74"/>
      <c r="MT106" s="74"/>
      <c r="MU106" s="74"/>
      <c r="MV106" s="74"/>
      <c r="MW106" s="74"/>
      <c r="MX106" s="74"/>
      <c r="MY106" s="74"/>
      <c r="MZ106" s="74"/>
      <c r="NA106" s="74"/>
      <c r="NB106" s="74"/>
      <c r="NC106" s="74"/>
      <c r="ND106" s="74"/>
      <c r="NE106" s="74"/>
      <c r="NF106" s="74"/>
      <c r="NG106" s="74"/>
      <c r="NH106" s="74"/>
      <c r="NI106" s="74"/>
      <c r="NJ106" s="74"/>
      <c r="NK106" s="74"/>
      <c r="NL106" s="74"/>
      <c r="NM106" s="74"/>
      <c r="NN106" s="74"/>
      <c r="NO106" s="74"/>
      <c r="NP106" s="74"/>
      <c r="NQ106" s="74"/>
      <c r="NR106" s="74"/>
      <c r="NS106" s="74"/>
      <c r="NT106" s="74"/>
      <c r="NU106" s="74"/>
      <c r="NV106" s="74"/>
      <c r="NW106" s="74"/>
      <c r="NX106" s="74"/>
      <c r="NY106" s="74"/>
      <c r="NZ106" s="74"/>
      <c r="OA106" s="74"/>
      <c r="OB106" s="74"/>
      <c r="OC106" s="74"/>
      <c r="OD106" s="74"/>
      <c r="OE106" s="74"/>
      <c r="OF106" s="74"/>
      <c r="OG106" s="74"/>
      <c r="OH106" s="74"/>
      <c r="OI106" s="74"/>
      <c r="OJ106" s="74"/>
      <c r="OK106" s="74"/>
      <c r="OL106" s="74"/>
      <c r="OM106" s="74"/>
      <c r="ON106" s="74"/>
      <c r="OO106" s="74"/>
      <c r="OP106" s="74"/>
      <c r="OQ106" s="74"/>
      <c r="OR106" s="74"/>
      <c r="OS106" s="74"/>
      <c r="OT106" s="74"/>
      <c r="OU106" s="74"/>
      <c r="OV106" s="74"/>
      <c r="OW106" s="74"/>
      <c r="OX106" s="74"/>
      <c r="OY106" s="74"/>
      <c r="OZ106" s="74"/>
      <c r="PA106" s="74"/>
      <c r="PB106" s="74"/>
      <c r="PC106" s="74"/>
      <c r="PD106" s="74"/>
      <c r="PE106" s="74"/>
      <c r="PF106" s="74"/>
      <c r="PG106" s="74"/>
      <c r="PH106" s="74"/>
      <c r="PI106" s="74"/>
      <c r="PJ106" s="74"/>
      <c r="PK106" s="74"/>
      <c r="PL106" s="74"/>
      <c r="PM106" s="74"/>
      <c r="PN106" s="74"/>
      <c r="PO106" s="74"/>
      <c r="PP106" s="74"/>
      <c r="PQ106" s="74"/>
      <c r="PR106" s="74"/>
      <c r="PS106" s="74"/>
      <c r="PT106" s="74"/>
      <c r="PU106" s="74"/>
      <c r="PV106" s="74"/>
      <c r="PW106" s="74"/>
      <c r="PX106" s="74"/>
      <c r="PY106" s="74"/>
      <c r="PZ106" s="74"/>
      <c r="QA106" s="74"/>
      <c r="QB106" s="74"/>
      <c r="QC106" s="74"/>
      <c r="QD106" s="74"/>
      <c r="QE106" s="74"/>
      <c r="QF106" s="74"/>
      <c r="QG106" s="74"/>
      <c r="QH106" s="74"/>
      <c r="QI106" s="74"/>
      <c r="QJ106" s="74"/>
      <c r="QK106" s="74"/>
      <c r="QL106" s="74"/>
      <c r="QM106" s="74"/>
      <c r="QN106" s="74"/>
      <c r="QO106" s="74"/>
      <c r="QP106" s="74"/>
      <c r="QQ106" s="74"/>
      <c r="QR106" s="74"/>
      <c r="QS106" s="74"/>
      <c r="QT106" s="74"/>
      <c r="QU106" s="74"/>
      <c r="QV106" s="74"/>
      <c r="QW106" s="74"/>
      <c r="QX106" s="74"/>
      <c r="QY106" s="74"/>
      <c r="QZ106" s="74"/>
      <c r="RA106" s="74"/>
      <c r="RB106" s="74"/>
      <c r="RC106" s="74"/>
      <c r="RD106" s="74"/>
      <c r="RE106" s="74"/>
      <c r="RF106" s="74"/>
      <c r="RG106" s="74"/>
      <c r="RH106" s="74"/>
      <c r="RI106" s="74"/>
      <c r="RJ106" s="74"/>
      <c r="RK106" s="74"/>
      <c r="RL106" s="74"/>
      <c r="RM106" s="74"/>
      <c r="RN106" s="74"/>
      <c r="RO106" s="74"/>
      <c r="RP106" s="74"/>
      <c r="RQ106" s="74"/>
      <c r="RR106" s="74"/>
      <c r="RS106" s="74"/>
      <c r="RT106" s="74"/>
      <c r="RU106" s="74"/>
      <c r="RV106" s="74"/>
      <c r="RW106" s="74"/>
      <c r="RX106" s="74"/>
      <c r="RY106" s="74"/>
      <c r="RZ106" s="74"/>
      <c r="SA106" s="74"/>
      <c r="SB106" s="74"/>
      <c r="SC106" s="74"/>
      <c r="SD106" s="74"/>
      <c r="SE106" s="74"/>
      <c r="SF106" s="74"/>
      <c r="SG106" s="74"/>
      <c r="SH106" s="74"/>
      <c r="SI106" s="74"/>
      <c r="SJ106" s="74"/>
      <c r="SK106" s="74"/>
      <c r="SL106" s="74"/>
      <c r="SM106" s="74"/>
      <c r="SN106" s="74"/>
      <c r="SO106" s="74"/>
      <c r="SP106" s="74"/>
      <c r="SQ106" s="74"/>
      <c r="SR106" s="74"/>
      <c r="SS106" s="74"/>
      <c r="ST106" s="74"/>
      <c r="SU106" s="74"/>
      <c r="SV106" s="74"/>
      <c r="SW106" s="74"/>
      <c r="SX106" s="74"/>
      <c r="SY106" s="74"/>
      <c r="SZ106" s="74"/>
      <c r="TA106" s="74"/>
      <c r="TB106" s="2"/>
      <c r="TC106" s="2"/>
      <c r="TD106" s="2"/>
      <c r="TE106" s="2"/>
      <c r="TF106" s="2"/>
      <c r="TG106" s="2"/>
      <c r="TH106" s="2"/>
      <c r="TI106" s="2"/>
      <c r="TJ106" s="2"/>
      <c r="TM106" s="169"/>
      <c r="TN106" s="169"/>
      <c r="TO106" s="169"/>
      <c r="TP106" s="169"/>
      <c r="TQ106" s="169"/>
      <c r="TR106" s="169"/>
      <c r="TS106" s="169"/>
      <c r="TT106" s="169"/>
      <c r="TU106" s="169"/>
      <c r="TV106" s="169"/>
      <c r="TW106" s="169"/>
      <c r="TX106" s="169">
        <f t="shared" si="580"/>
        <v>0.1</v>
      </c>
      <c r="TY106" s="169">
        <f t="shared" si="581"/>
        <v>0.64999999999999991</v>
      </c>
      <c r="TZ106" s="169">
        <f t="shared" si="582"/>
        <v>0.87749999999999995</v>
      </c>
      <c r="UA106" s="169">
        <f t="shared" si="583"/>
        <v>0.92499999999999993</v>
      </c>
      <c r="UB106" s="169">
        <f t="shared" si="584"/>
        <v>0.9335</v>
      </c>
      <c r="UC106" s="169">
        <f t="shared" si="585"/>
        <v>0.9534999999999999</v>
      </c>
      <c r="UD106" s="169">
        <f t="shared" si="586"/>
        <v>0.97</v>
      </c>
      <c r="UE106" s="169">
        <f t="shared" si="587"/>
        <v>0.91749999999999998</v>
      </c>
      <c r="UF106" s="169">
        <f t="shared" si="588"/>
        <v>0.92</v>
      </c>
      <c r="UG106" s="169">
        <f t="shared" si="589"/>
        <v>0.80499999999999994</v>
      </c>
      <c r="UH106" s="169">
        <f t="shared" si="590"/>
        <v>0.61249999999999993</v>
      </c>
      <c r="UI106" s="169">
        <f t="shared" si="591"/>
        <v>0.60749999999999993</v>
      </c>
      <c r="UJ106" s="169">
        <f t="shared" si="591"/>
        <v>0.57250000000000001</v>
      </c>
      <c r="UK106" s="169">
        <f t="shared" si="591"/>
        <v>0.6</v>
      </c>
    </row>
    <row r="107" spans="3:557" s="67" customFormat="1" hidden="1" outlineLevel="1">
      <c r="C107" s="84"/>
      <c r="E107" s="67" t="s">
        <v>5227</v>
      </c>
      <c r="F107" s="210"/>
      <c r="G107" s="479"/>
      <c r="H107" s="479"/>
      <c r="I107" s="479"/>
      <c r="J107" s="480"/>
      <c r="K107" s="481"/>
      <c r="L107" s="479"/>
      <c r="M107" s="479"/>
      <c r="N107" s="480"/>
      <c r="O107" s="481"/>
      <c r="P107" s="479"/>
      <c r="Q107" s="479"/>
      <c r="R107" s="480"/>
      <c r="S107" s="481"/>
      <c r="T107" s="479"/>
      <c r="U107" s="479"/>
      <c r="V107" s="480"/>
      <c r="W107" s="481"/>
      <c r="X107" s="479"/>
      <c r="Y107" s="479"/>
      <c r="Z107" s="480"/>
      <c r="AA107" s="481"/>
      <c r="AB107" s="479"/>
      <c r="AC107" s="479"/>
      <c r="AD107" s="480"/>
      <c r="AE107" s="481"/>
      <c r="AF107" s="479"/>
      <c r="AG107" s="479"/>
      <c r="AH107" s="480"/>
      <c r="AI107" s="481"/>
      <c r="AJ107" s="479"/>
      <c r="AK107" s="479"/>
      <c r="AL107" s="480"/>
      <c r="AM107" s="479"/>
      <c r="AN107" s="479"/>
      <c r="AO107" s="479"/>
      <c r="AP107" s="480"/>
      <c r="AQ107" s="479"/>
      <c r="AR107" s="91"/>
      <c r="AS107" s="96"/>
      <c r="AT107" s="245"/>
      <c r="AU107" s="96"/>
      <c r="AV107" s="96"/>
      <c r="AW107" s="96"/>
      <c r="AX107" s="187"/>
      <c r="AY107" s="127"/>
      <c r="AZ107" s="127"/>
      <c r="BA107" s="127"/>
      <c r="BB107" s="187"/>
      <c r="BC107" s="127"/>
      <c r="BD107" s="127"/>
      <c r="BE107" s="127"/>
      <c r="BF107" s="187"/>
      <c r="BG107" s="127"/>
      <c r="BH107" s="96">
        <v>0.1</v>
      </c>
      <c r="BI107" s="96">
        <v>0.35</v>
      </c>
      <c r="BJ107" s="245">
        <v>0.6</v>
      </c>
      <c r="BK107" s="96">
        <v>0.6</v>
      </c>
      <c r="BL107" s="96">
        <v>0.7</v>
      </c>
      <c r="BM107" s="96">
        <v>0.8</v>
      </c>
      <c r="BN107" s="245">
        <v>0.92</v>
      </c>
      <c r="BO107" s="96">
        <v>0.82</v>
      </c>
      <c r="BP107" s="96">
        <v>0.95</v>
      </c>
      <c r="BQ107" s="96">
        <v>0.99399999999999999</v>
      </c>
      <c r="BR107" s="245">
        <v>0.97</v>
      </c>
      <c r="BS107" s="96">
        <v>0.86</v>
      </c>
      <c r="BT107" s="96">
        <v>0.93</v>
      </c>
      <c r="BU107" s="96">
        <v>0.99399999999999999</v>
      </c>
      <c r="BV107" s="245">
        <v>1.014</v>
      </c>
      <c r="BW107" s="96">
        <v>1.04</v>
      </c>
      <c r="BX107" s="96">
        <v>1.01</v>
      </c>
      <c r="BY107" s="96">
        <v>0.93</v>
      </c>
      <c r="BZ107" s="245">
        <v>0.94</v>
      </c>
      <c r="CA107" s="96">
        <v>0.85</v>
      </c>
      <c r="CB107" s="96">
        <v>0.97</v>
      </c>
      <c r="CC107" s="96">
        <v>0.9</v>
      </c>
      <c r="CD107" s="245">
        <v>0.95</v>
      </c>
      <c r="CE107" s="96">
        <v>0.91</v>
      </c>
      <c r="CF107" s="96">
        <v>0.96</v>
      </c>
      <c r="CG107" s="96">
        <v>0.92</v>
      </c>
      <c r="CH107" s="69">
        <v>0.89</v>
      </c>
      <c r="CI107" s="220">
        <v>0.69</v>
      </c>
      <c r="CJ107" s="69">
        <v>0.92</v>
      </c>
      <c r="CK107" s="69">
        <v>0.84</v>
      </c>
      <c r="CL107" s="69">
        <v>0.77</v>
      </c>
      <c r="CM107" s="220">
        <v>0.52</v>
      </c>
      <c r="CN107" s="69">
        <v>0.63</v>
      </c>
      <c r="CO107" s="69">
        <v>0.65</v>
      </c>
      <c r="CP107" s="69">
        <v>0.65</v>
      </c>
      <c r="CQ107" s="220">
        <v>0.56999999999999995</v>
      </c>
      <c r="CR107" s="175">
        <v>0.6</v>
      </c>
      <c r="CS107" s="175">
        <v>0.63</v>
      </c>
      <c r="CT107" s="175">
        <v>0.63</v>
      </c>
      <c r="CU107" s="176">
        <v>0.55000000000000004</v>
      </c>
      <c r="CV107" s="175">
        <v>0.57999999999999996</v>
      </c>
      <c r="CW107" s="175">
        <v>0.57999999999999996</v>
      </c>
      <c r="CX107" s="187">
        <v>0.57999999999999996</v>
      </c>
      <c r="CY107" s="175">
        <v>0.6</v>
      </c>
      <c r="CZ107" s="175">
        <v>0.6</v>
      </c>
      <c r="DA107" s="175">
        <v>0.6</v>
      </c>
      <c r="DB107" s="175">
        <v>0.6</v>
      </c>
      <c r="DC107" s="74"/>
      <c r="DD107" s="74"/>
      <c r="DE107" s="74"/>
      <c r="DF107" s="74"/>
      <c r="DG107" s="74"/>
      <c r="DH107" s="74"/>
      <c r="DI107" s="74"/>
      <c r="DJ107" s="74"/>
      <c r="DK107" s="74"/>
      <c r="DL107" s="74"/>
      <c r="DM107" s="74"/>
      <c r="DN107" s="74"/>
      <c r="DO107" s="74"/>
      <c r="DP107" s="74"/>
      <c r="DQ107" s="74"/>
      <c r="DR107" s="74"/>
      <c r="DS107" s="74"/>
      <c r="DT107" s="74"/>
      <c r="DU107" s="74"/>
      <c r="DV107" s="74"/>
      <c r="DW107" s="74"/>
      <c r="DX107" s="74"/>
      <c r="DY107" s="74"/>
      <c r="DZ107" s="74"/>
      <c r="EA107" s="74"/>
      <c r="EB107" s="74"/>
      <c r="EC107" s="74"/>
      <c r="ED107" s="74"/>
      <c r="EE107" s="74"/>
      <c r="EF107" s="74"/>
      <c r="EG107" s="74"/>
      <c r="EH107" s="74"/>
      <c r="EI107" s="74"/>
      <c r="EJ107" s="74"/>
      <c r="EK107" s="74"/>
      <c r="EL107" s="74"/>
      <c r="EM107" s="74"/>
      <c r="EN107" s="74"/>
      <c r="EO107" s="74"/>
      <c r="EP107" s="74"/>
      <c r="EQ107" s="74"/>
      <c r="ER107" s="74"/>
      <c r="ES107" s="74"/>
      <c r="ET107" s="74"/>
      <c r="EU107" s="74"/>
      <c r="EV107" s="74"/>
      <c r="EW107" s="74"/>
      <c r="EX107" s="74"/>
      <c r="EY107" s="74"/>
      <c r="EZ107" s="74"/>
      <c r="FA107" s="74"/>
      <c r="FB107" s="74"/>
      <c r="FC107" s="74"/>
      <c r="FD107" s="74"/>
      <c r="FE107" s="74"/>
      <c r="FF107" s="74"/>
      <c r="FG107" s="74"/>
      <c r="FH107" s="74"/>
      <c r="FI107" s="74"/>
      <c r="FJ107" s="74"/>
      <c r="FK107" s="74"/>
      <c r="FL107" s="74"/>
      <c r="FM107" s="74"/>
      <c r="FN107" s="74"/>
      <c r="FO107" s="74"/>
      <c r="FP107" s="74"/>
      <c r="FQ107" s="74"/>
      <c r="FR107" s="74"/>
      <c r="FS107" s="74"/>
      <c r="FT107" s="74"/>
      <c r="FU107" s="74"/>
      <c r="FV107" s="74"/>
      <c r="FW107" s="74"/>
      <c r="FX107" s="74"/>
      <c r="FY107" s="74"/>
      <c r="FZ107" s="74"/>
      <c r="GA107" s="74"/>
      <c r="GB107" s="74"/>
      <c r="GC107" s="74"/>
      <c r="GD107" s="74"/>
      <c r="GE107" s="74"/>
      <c r="GF107" s="74"/>
      <c r="GG107" s="74"/>
      <c r="GH107" s="74"/>
      <c r="GI107" s="74"/>
      <c r="GJ107" s="74"/>
      <c r="GK107" s="74"/>
      <c r="GL107" s="74"/>
      <c r="GM107" s="74"/>
      <c r="GN107" s="74"/>
      <c r="GO107" s="74"/>
      <c r="GP107" s="74"/>
      <c r="GQ107" s="74"/>
      <c r="GR107" s="74"/>
      <c r="GS107" s="74"/>
      <c r="GT107" s="74"/>
      <c r="GU107" s="74"/>
      <c r="GV107" s="74"/>
      <c r="GW107" s="74"/>
      <c r="GX107" s="74"/>
      <c r="GY107" s="74"/>
      <c r="GZ107" s="74"/>
      <c r="HA107" s="74"/>
      <c r="HB107" s="74"/>
      <c r="HC107" s="74"/>
      <c r="HD107" s="74"/>
      <c r="HE107" s="74"/>
      <c r="HF107" s="74"/>
      <c r="HG107" s="74"/>
      <c r="HH107" s="74"/>
      <c r="HI107" s="74"/>
      <c r="HJ107" s="74"/>
      <c r="HK107" s="74"/>
      <c r="HL107" s="74"/>
      <c r="HM107" s="74"/>
      <c r="HN107" s="74"/>
      <c r="HO107" s="74"/>
      <c r="HP107" s="74"/>
      <c r="HQ107" s="74"/>
      <c r="HR107" s="74"/>
      <c r="HS107" s="74"/>
      <c r="HT107" s="74"/>
      <c r="HU107" s="74"/>
      <c r="HV107" s="74"/>
      <c r="HW107" s="74"/>
      <c r="HX107" s="74"/>
      <c r="HY107" s="74"/>
      <c r="HZ107" s="74"/>
      <c r="IA107" s="74"/>
      <c r="IB107" s="74"/>
      <c r="IC107" s="74"/>
      <c r="ID107" s="74"/>
      <c r="IE107" s="74"/>
      <c r="IF107" s="74"/>
      <c r="IG107" s="74"/>
      <c r="IH107" s="74"/>
      <c r="II107" s="74"/>
      <c r="IJ107" s="74"/>
      <c r="IK107" s="74"/>
      <c r="IL107" s="74"/>
      <c r="IM107" s="74"/>
      <c r="IN107" s="74"/>
      <c r="IO107" s="74"/>
      <c r="IP107" s="74"/>
      <c r="IQ107" s="74"/>
      <c r="IR107" s="74"/>
      <c r="IS107" s="74"/>
      <c r="IT107" s="74"/>
      <c r="IU107" s="74"/>
      <c r="IV107" s="74"/>
      <c r="IW107" s="74"/>
      <c r="IX107" s="74"/>
      <c r="IY107" s="74"/>
      <c r="IZ107" s="74"/>
      <c r="JA107" s="74"/>
      <c r="JB107" s="74"/>
      <c r="JC107" s="74"/>
      <c r="JD107" s="74"/>
      <c r="JE107" s="74"/>
      <c r="JF107" s="74"/>
      <c r="JG107" s="74"/>
      <c r="JH107" s="74"/>
      <c r="JI107" s="74"/>
      <c r="JJ107" s="74"/>
      <c r="JK107" s="74"/>
      <c r="JL107" s="74"/>
      <c r="JM107" s="74"/>
      <c r="JN107" s="74"/>
      <c r="JO107" s="74"/>
      <c r="JP107" s="74"/>
      <c r="JQ107" s="74"/>
      <c r="JR107" s="74"/>
      <c r="JS107" s="74"/>
      <c r="JT107" s="74"/>
      <c r="JU107" s="74"/>
      <c r="JV107" s="74"/>
      <c r="JW107" s="74"/>
      <c r="JX107" s="74"/>
      <c r="JY107" s="74"/>
      <c r="JZ107" s="74"/>
      <c r="KA107" s="74"/>
      <c r="KB107" s="74"/>
      <c r="KC107" s="74"/>
      <c r="KD107" s="74"/>
      <c r="KE107" s="74"/>
      <c r="KF107" s="74"/>
      <c r="KG107" s="74"/>
      <c r="KH107" s="74"/>
      <c r="KI107" s="74"/>
      <c r="KJ107" s="74"/>
      <c r="KK107" s="74"/>
      <c r="KL107" s="74"/>
      <c r="KM107" s="74"/>
      <c r="KN107" s="74"/>
      <c r="KO107" s="74"/>
      <c r="KP107" s="74"/>
      <c r="KQ107" s="74"/>
      <c r="KR107" s="74"/>
      <c r="KS107" s="74"/>
      <c r="KT107" s="74"/>
      <c r="KU107" s="74"/>
      <c r="KV107" s="74"/>
      <c r="KW107" s="74"/>
      <c r="KX107" s="74"/>
      <c r="KY107" s="74"/>
      <c r="KZ107" s="74"/>
      <c r="LA107" s="74"/>
      <c r="LB107" s="74"/>
      <c r="LC107" s="74"/>
      <c r="LD107" s="74"/>
      <c r="LE107" s="74"/>
      <c r="LF107" s="74"/>
      <c r="LG107" s="74"/>
      <c r="LH107" s="74"/>
      <c r="LI107" s="74"/>
      <c r="LJ107" s="74"/>
      <c r="LK107" s="74"/>
      <c r="LL107" s="74"/>
      <c r="LM107" s="74"/>
      <c r="LN107" s="74"/>
      <c r="LO107" s="74"/>
      <c r="LP107" s="74"/>
      <c r="LQ107" s="74"/>
      <c r="LR107" s="74"/>
      <c r="LS107" s="74"/>
      <c r="LT107" s="74"/>
      <c r="LU107" s="74"/>
      <c r="LV107" s="74"/>
      <c r="LW107" s="74"/>
      <c r="LX107" s="74"/>
      <c r="LY107" s="74"/>
      <c r="LZ107" s="74"/>
      <c r="MA107" s="74"/>
      <c r="MB107" s="74"/>
      <c r="MC107" s="74"/>
      <c r="MD107" s="74"/>
      <c r="ME107" s="74"/>
      <c r="MF107" s="74"/>
      <c r="MG107" s="74"/>
      <c r="MH107" s="74"/>
      <c r="MI107" s="74"/>
      <c r="MJ107" s="74"/>
      <c r="MK107" s="74"/>
      <c r="ML107" s="74"/>
      <c r="MM107" s="74"/>
      <c r="MN107" s="74"/>
      <c r="MO107" s="74"/>
      <c r="MP107" s="74"/>
      <c r="MQ107" s="74"/>
      <c r="MR107" s="74"/>
      <c r="MS107" s="74"/>
      <c r="MT107" s="74"/>
      <c r="MU107" s="74"/>
      <c r="MV107" s="74"/>
      <c r="MW107" s="74"/>
      <c r="MX107" s="74"/>
      <c r="MY107" s="74"/>
      <c r="MZ107" s="74"/>
      <c r="NA107" s="74"/>
      <c r="NB107" s="74"/>
      <c r="NC107" s="74"/>
      <c r="ND107" s="74"/>
      <c r="NE107" s="74"/>
      <c r="NF107" s="74"/>
      <c r="NG107" s="74"/>
      <c r="NH107" s="74"/>
      <c r="NI107" s="74"/>
      <c r="NJ107" s="74"/>
      <c r="NK107" s="74"/>
      <c r="NL107" s="74"/>
      <c r="NM107" s="74"/>
      <c r="NN107" s="74"/>
      <c r="NO107" s="74"/>
      <c r="NP107" s="74"/>
      <c r="NQ107" s="74"/>
      <c r="NR107" s="74"/>
      <c r="NS107" s="74"/>
      <c r="NT107" s="74"/>
      <c r="NU107" s="74"/>
      <c r="NV107" s="74"/>
      <c r="NW107" s="74"/>
      <c r="NX107" s="74"/>
      <c r="NY107" s="74"/>
      <c r="NZ107" s="74"/>
      <c r="OA107" s="74"/>
      <c r="OB107" s="74"/>
      <c r="OC107" s="74"/>
      <c r="OD107" s="74"/>
      <c r="OE107" s="74"/>
      <c r="OF107" s="74"/>
      <c r="OG107" s="74"/>
      <c r="OH107" s="74"/>
      <c r="OI107" s="74"/>
      <c r="OJ107" s="74"/>
      <c r="OK107" s="74"/>
      <c r="OL107" s="74"/>
      <c r="OM107" s="74"/>
      <c r="ON107" s="74"/>
      <c r="OO107" s="74"/>
      <c r="OP107" s="74"/>
      <c r="OQ107" s="74"/>
      <c r="OR107" s="74"/>
      <c r="OS107" s="74"/>
      <c r="OT107" s="74"/>
      <c r="OU107" s="74"/>
      <c r="OV107" s="74"/>
      <c r="OW107" s="74"/>
      <c r="OX107" s="74"/>
      <c r="OY107" s="74"/>
      <c r="OZ107" s="74"/>
      <c r="PA107" s="74"/>
      <c r="PB107" s="74"/>
      <c r="PC107" s="74"/>
      <c r="PD107" s="74"/>
      <c r="PE107" s="74"/>
      <c r="PF107" s="74"/>
      <c r="PG107" s="74"/>
      <c r="PH107" s="74"/>
      <c r="PI107" s="74"/>
      <c r="PJ107" s="74"/>
      <c r="PK107" s="74"/>
      <c r="PL107" s="74"/>
      <c r="PM107" s="74"/>
      <c r="PN107" s="74"/>
      <c r="PO107" s="74"/>
      <c r="PP107" s="74"/>
      <c r="PQ107" s="74"/>
      <c r="PR107" s="74"/>
      <c r="PS107" s="74"/>
      <c r="PT107" s="74"/>
      <c r="PU107" s="74"/>
      <c r="PV107" s="74"/>
      <c r="PW107" s="74"/>
      <c r="PX107" s="74"/>
      <c r="PY107" s="74"/>
      <c r="PZ107" s="74"/>
      <c r="QA107" s="74"/>
      <c r="QB107" s="74"/>
      <c r="QC107" s="74"/>
      <c r="QD107" s="74"/>
      <c r="QE107" s="74"/>
      <c r="QF107" s="74"/>
      <c r="QG107" s="74"/>
      <c r="QH107" s="74"/>
      <c r="QI107" s="74"/>
      <c r="QJ107" s="74"/>
      <c r="QK107" s="74"/>
      <c r="QL107" s="74"/>
      <c r="QM107" s="74"/>
      <c r="QN107" s="74"/>
      <c r="QO107" s="74"/>
      <c r="QP107" s="74"/>
      <c r="QQ107" s="74"/>
      <c r="QR107" s="74"/>
      <c r="QS107" s="74"/>
      <c r="QT107" s="74"/>
      <c r="QU107" s="74"/>
      <c r="QV107" s="74"/>
      <c r="QW107" s="74"/>
      <c r="QX107" s="74"/>
      <c r="QY107" s="74"/>
      <c r="QZ107" s="74"/>
      <c r="RA107" s="74"/>
      <c r="RB107" s="74"/>
      <c r="RC107" s="74"/>
      <c r="RD107" s="74"/>
      <c r="RE107" s="74"/>
      <c r="RF107" s="74"/>
      <c r="RG107" s="74"/>
      <c r="RH107" s="74"/>
      <c r="RI107" s="74"/>
      <c r="RJ107" s="74"/>
      <c r="RK107" s="74"/>
      <c r="RL107" s="74"/>
      <c r="RM107" s="74"/>
      <c r="RN107" s="74"/>
      <c r="RO107" s="74"/>
      <c r="RP107" s="74"/>
      <c r="RQ107" s="74"/>
      <c r="RR107" s="74"/>
      <c r="RS107" s="74"/>
      <c r="RT107" s="74"/>
      <c r="RU107" s="74"/>
      <c r="RV107" s="74"/>
      <c r="RW107" s="74"/>
      <c r="RX107" s="74"/>
      <c r="RY107" s="74"/>
      <c r="RZ107" s="74"/>
      <c r="SA107" s="74"/>
      <c r="SB107" s="74"/>
      <c r="SC107" s="74"/>
      <c r="SD107" s="74"/>
      <c r="SE107" s="74"/>
      <c r="SF107" s="74"/>
      <c r="SG107" s="74"/>
      <c r="SH107" s="74"/>
      <c r="SI107" s="74"/>
      <c r="SJ107" s="74"/>
      <c r="SK107" s="74"/>
      <c r="SL107" s="74"/>
      <c r="SM107" s="74"/>
      <c r="SN107" s="74"/>
      <c r="SO107" s="74"/>
      <c r="SP107" s="74"/>
      <c r="SQ107" s="74"/>
      <c r="SR107" s="74"/>
      <c r="SS107" s="74"/>
      <c r="ST107" s="74"/>
      <c r="SU107" s="74"/>
      <c r="SV107" s="74"/>
      <c r="SW107" s="74"/>
      <c r="SX107" s="74"/>
      <c r="SY107" s="74"/>
      <c r="SZ107" s="74"/>
      <c r="TA107" s="74"/>
      <c r="TB107" s="2"/>
      <c r="TC107" s="2"/>
      <c r="TD107" s="2"/>
      <c r="TE107" s="2"/>
      <c r="TF107" s="2"/>
      <c r="TG107" s="2"/>
      <c r="TH107" s="2"/>
      <c r="TI107" s="2"/>
      <c r="TJ107" s="2"/>
      <c r="TM107" s="87"/>
      <c r="TN107" s="87"/>
      <c r="TO107" s="87"/>
      <c r="TP107" s="87"/>
      <c r="TQ107" s="87"/>
      <c r="TR107" s="87"/>
      <c r="TS107" s="87"/>
      <c r="TT107" s="87"/>
      <c r="TU107" s="87"/>
      <c r="TV107" s="69"/>
      <c r="TW107" s="69"/>
      <c r="TX107" s="69"/>
      <c r="TY107" s="69"/>
      <c r="TZ107" s="69">
        <f t="shared" si="582"/>
        <v>0.34999999999999992</v>
      </c>
      <c r="UA107" s="69">
        <f t="shared" si="583"/>
        <v>0.75499999999999989</v>
      </c>
      <c r="UB107" s="69">
        <f t="shared" si="584"/>
        <v>0.9335</v>
      </c>
      <c r="UC107" s="69">
        <f t="shared" si="585"/>
        <v>0.94950000000000001</v>
      </c>
      <c r="UD107" s="69">
        <f t="shared" si="586"/>
        <v>0.98</v>
      </c>
      <c r="UE107" s="69">
        <f t="shared" si="587"/>
        <v>0.91749999999999998</v>
      </c>
      <c r="UF107" s="69">
        <f t="shared" si="588"/>
        <v>0.92</v>
      </c>
      <c r="UG107" s="69">
        <f t="shared" si="589"/>
        <v>0.80499999999999994</v>
      </c>
      <c r="UH107" s="69">
        <f t="shared" si="590"/>
        <v>0.61249999999999993</v>
      </c>
      <c r="UI107" s="69">
        <f t="shared" si="591"/>
        <v>0.60749999999999993</v>
      </c>
      <c r="UJ107" s="69">
        <f t="shared" si="591"/>
        <v>0.57250000000000001</v>
      </c>
      <c r="UK107" s="69">
        <f t="shared" si="591"/>
        <v>0.6</v>
      </c>
    </row>
    <row r="108" spans="3:557" s="67" customFormat="1" hidden="1" outlineLevel="1">
      <c r="C108" s="84"/>
      <c r="D108" s="174"/>
      <c r="E108" s="174" t="s">
        <v>5226</v>
      </c>
      <c r="F108" s="173"/>
      <c r="G108" s="171"/>
      <c r="H108" s="171"/>
      <c r="I108" s="171"/>
      <c r="J108" s="170"/>
      <c r="K108" s="172"/>
      <c r="L108" s="171"/>
      <c r="M108" s="171"/>
      <c r="N108" s="170"/>
      <c r="O108" s="172"/>
      <c r="P108" s="171"/>
      <c r="Q108" s="171"/>
      <c r="R108" s="170"/>
      <c r="S108" s="172"/>
      <c r="T108" s="171"/>
      <c r="U108" s="171"/>
      <c r="V108" s="170"/>
      <c r="W108" s="172"/>
      <c r="X108" s="171"/>
      <c r="Y108" s="171"/>
      <c r="Z108" s="170"/>
      <c r="AA108" s="172"/>
      <c r="AB108" s="171"/>
      <c r="AC108" s="171"/>
      <c r="AD108" s="170"/>
      <c r="AE108" s="172"/>
      <c r="AF108" s="171"/>
      <c r="AG108" s="171"/>
      <c r="AH108" s="170"/>
      <c r="AI108" s="172"/>
      <c r="AJ108" s="171"/>
      <c r="AK108" s="171"/>
      <c r="AL108" s="170"/>
      <c r="AM108" s="172"/>
      <c r="AN108" s="171"/>
      <c r="AO108" s="171"/>
      <c r="AP108" s="170"/>
      <c r="AQ108" s="172"/>
      <c r="AR108" s="171"/>
      <c r="AS108" s="171"/>
      <c r="AT108" s="170"/>
      <c r="AU108" s="171"/>
      <c r="AV108" s="171"/>
      <c r="AW108" s="171"/>
      <c r="AX108" s="170"/>
      <c r="AY108" s="621"/>
      <c r="AZ108" s="621"/>
      <c r="BA108" s="171"/>
      <c r="BB108" s="170"/>
      <c r="BC108" s="621"/>
      <c r="BD108" s="621"/>
      <c r="BE108" s="621"/>
      <c r="BF108" s="622"/>
      <c r="BG108" s="621"/>
      <c r="BH108" s="621"/>
      <c r="BI108" s="621"/>
      <c r="BJ108" s="622"/>
      <c r="BK108" s="621"/>
      <c r="BL108" s="621"/>
      <c r="BM108" s="621"/>
      <c r="BN108" s="622"/>
      <c r="BO108" s="621"/>
      <c r="BP108" s="171">
        <v>0.1</v>
      </c>
      <c r="BQ108" s="171">
        <v>0.4</v>
      </c>
      <c r="BR108" s="1117">
        <v>0.73</v>
      </c>
      <c r="BS108" s="171">
        <v>0.76</v>
      </c>
      <c r="BT108" s="171">
        <v>0.91</v>
      </c>
      <c r="BU108" s="171">
        <v>0.97</v>
      </c>
      <c r="BV108" s="1117">
        <v>1.014</v>
      </c>
      <c r="BW108" s="171">
        <v>1.03</v>
      </c>
      <c r="BX108" s="171">
        <v>1.01</v>
      </c>
      <c r="BY108" s="171">
        <v>0.93</v>
      </c>
      <c r="BZ108" s="170">
        <v>0.94</v>
      </c>
      <c r="CA108" s="171">
        <v>0.85</v>
      </c>
      <c r="CB108" s="171">
        <v>0.97</v>
      </c>
      <c r="CC108" s="171">
        <v>0.9</v>
      </c>
      <c r="CD108" s="170">
        <v>0.95</v>
      </c>
      <c r="CE108" s="171">
        <v>0.91</v>
      </c>
      <c r="CF108" s="171">
        <v>0.96</v>
      </c>
      <c r="CG108" s="171">
        <v>0.92</v>
      </c>
      <c r="CH108" s="171">
        <v>0.89</v>
      </c>
      <c r="CI108" s="172">
        <v>0.69</v>
      </c>
      <c r="CJ108" s="171">
        <v>0.92</v>
      </c>
      <c r="CK108" s="171">
        <v>0.84</v>
      </c>
      <c r="CL108" s="171">
        <v>0.77</v>
      </c>
      <c r="CM108" s="172">
        <v>0.52</v>
      </c>
      <c r="CN108" s="171">
        <v>0.63</v>
      </c>
      <c r="CO108" s="171">
        <v>0.65</v>
      </c>
      <c r="CP108" s="171">
        <v>0.65</v>
      </c>
      <c r="CQ108" s="172">
        <v>0.56999999999999995</v>
      </c>
      <c r="CR108" s="621">
        <v>0.6</v>
      </c>
      <c r="CS108" s="621">
        <v>0.63</v>
      </c>
      <c r="CT108" s="621">
        <v>0.63</v>
      </c>
      <c r="CU108" s="620">
        <v>0.55000000000000004</v>
      </c>
      <c r="CV108" s="621">
        <v>0.57999999999999996</v>
      </c>
      <c r="CW108" s="621">
        <v>0.57999999999999996</v>
      </c>
      <c r="CX108" s="622">
        <v>0.57999999999999996</v>
      </c>
      <c r="CY108" s="621">
        <v>0.6</v>
      </c>
      <c r="CZ108" s="621">
        <v>0.6</v>
      </c>
      <c r="DA108" s="621">
        <v>0.6</v>
      </c>
      <c r="DB108" s="621">
        <v>0.6</v>
      </c>
      <c r="DC108" s="74"/>
      <c r="DD108" s="74"/>
      <c r="DE108" s="74"/>
      <c r="DF108" s="74"/>
      <c r="DG108" s="74"/>
      <c r="DH108" s="74"/>
      <c r="DI108" s="74"/>
      <c r="DJ108" s="74"/>
      <c r="DK108" s="74"/>
      <c r="DL108" s="74"/>
      <c r="DM108" s="74"/>
      <c r="DN108" s="74"/>
      <c r="DO108" s="74"/>
      <c r="DP108" s="74"/>
      <c r="DQ108" s="74"/>
      <c r="DR108" s="74"/>
      <c r="DS108" s="74"/>
      <c r="DT108" s="74"/>
      <c r="DU108" s="74"/>
      <c r="DV108" s="74"/>
      <c r="DW108" s="74"/>
      <c r="DX108" s="74"/>
      <c r="DY108" s="74"/>
      <c r="DZ108" s="74"/>
      <c r="EA108" s="74"/>
      <c r="EB108" s="74"/>
      <c r="EC108" s="74"/>
      <c r="ED108" s="74"/>
      <c r="EE108" s="74"/>
      <c r="EF108" s="74"/>
      <c r="EG108" s="74"/>
      <c r="EH108" s="74"/>
      <c r="EI108" s="74"/>
      <c r="EJ108" s="74"/>
      <c r="EK108" s="74"/>
      <c r="EL108" s="74"/>
      <c r="EM108" s="74"/>
      <c r="EN108" s="74"/>
      <c r="EO108" s="74"/>
      <c r="EP108" s="74"/>
      <c r="EQ108" s="74"/>
      <c r="ER108" s="74"/>
      <c r="ES108" s="74"/>
      <c r="ET108" s="74"/>
      <c r="EU108" s="74"/>
      <c r="EV108" s="74"/>
      <c r="EW108" s="74"/>
      <c r="EX108" s="74"/>
      <c r="EY108" s="74"/>
      <c r="EZ108" s="74"/>
      <c r="FA108" s="74"/>
      <c r="FB108" s="74"/>
      <c r="FC108" s="74"/>
      <c r="FD108" s="74"/>
      <c r="FE108" s="74"/>
      <c r="FF108" s="74"/>
      <c r="FG108" s="74"/>
      <c r="FH108" s="74"/>
      <c r="FI108" s="74"/>
      <c r="FJ108" s="74"/>
      <c r="FK108" s="74"/>
      <c r="FL108" s="74"/>
      <c r="FM108" s="74"/>
      <c r="FN108" s="74"/>
      <c r="FO108" s="74"/>
      <c r="FP108" s="74"/>
      <c r="FQ108" s="74"/>
      <c r="FR108" s="74"/>
      <c r="FS108" s="74"/>
      <c r="FT108" s="74"/>
      <c r="FU108" s="74"/>
      <c r="FV108" s="74"/>
      <c r="FW108" s="74"/>
      <c r="FX108" s="74"/>
      <c r="FY108" s="74"/>
      <c r="FZ108" s="74"/>
      <c r="GA108" s="74"/>
      <c r="GB108" s="74"/>
      <c r="GC108" s="74"/>
      <c r="GD108" s="74"/>
      <c r="GE108" s="74"/>
      <c r="GF108" s="74"/>
      <c r="GG108" s="74"/>
      <c r="GH108" s="74"/>
      <c r="GI108" s="74"/>
      <c r="GJ108" s="74"/>
      <c r="GK108" s="74"/>
      <c r="GL108" s="74"/>
      <c r="GM108" s="74"/>
      <c r="GN108" s="74"/>
      <c r="GO108" s="74"/>
      <c r="GP108" s="74"/>
      <c r="GQ108" s="74"/>
      <c r="GR108" s="74"/>
      <c r="GS108" s="74"/>
      <c r="GT108" s="74"/>
      <c r="GU108" s="74"/>
      <c r="GV108" s="74"/>
      <c r="GW108" s="74"/>
      <c r="GX108" s="74"/>
      <c r="GY108" s="74"/>
      <c r="GZ108" s="74"/>
      <c r="HA108" s="74"/>
      <c r="HB108" s="74"/>
      <c r="HC108" s="74"/>
      <c r="HD108" s="74"/>
      <c r="HE108" s="74"/>
      <c r="HF108" s="74"/>
      <c r="HG108" s="74"/>
      <c r="HH108" s="74"/>
      <c r="HI108" s="74"/>
      <c r="HJ108" s="74"/>
      <c r="HK108" s="74"/>
      <c r="HL108" s="74"/>
      <c r="HM108" s="74"/>
      <c r="HN108" s="74"/>
      <c r="HO108" s="74"/>
      <c r="HP108" s="74"/>
      <c r="HQ108" s="74"/>
      <c r="HR108" s="74"/>
      <c r="HS108" s="74"/>
      <c r="HT108" s="74"/>
      <c r="HU108" s="74"/>
      <c r="HV108" s="74"/>
      <c r="HW108" s="74"/>
      <c r="HX108" s="74"/>
      <c r="HY108" s="74"/>
      <c r="HZ108" s="74"/>
      <c r="IA108" s="74"/>
      <c r="IB108" s="74"/>
      <c r="IC108" s="74"/>
      <c r="ID108" s="74"/>
      <c r="IE108" s="74"/>
      <c r="IF108" s="74"/>
      <c r="IG108" s="74"/>
      <c r="IH108" s="74"/>
      <c r="II108" s="74"/>
      <c r="IJ108" s="74"/>
      <c r="IK108" s="74"/>
      <c r="IL108" s="74"/>
      <c r="IM108" s="74"/>
      <c r="IN108" s="74"/>
      <c r="IO108" s="74"/>
      <c r="IP108" s="74"/>
      <c r="IQ108" s="74"/>
      <c r="IR108" s="74"/>
      <c r="IS108" s="74"/>
      <c r="IT108" s="74"/>
      <c r="IU108" s="74"/>
      <c r="IV108" s="74"/>
      <c r="IW108" s="74"/>
      <c r="IX108" s="74"/>
      <c r="IY108" s="74"/>
      <c r="IZ108" s="74"/>
      <c r="JA108" s="74"/>
      <c r="JB108" s="74"/>
      <c r="JC108" s="74"/>
      <c r="JD108" s="74"/>
      <c r="JE108" s="74"/>
      <c r="JF108" s="74"/>
      <c r="JG108" s="74"/>
      <c r="JH108" s="74"/>
      <c r="JI108" s="74"/>
      <c r="JJ108" s="74"/>
      <c r="JK108" s="74"/>
      <c r="JL108" s="74"/>
      <c r="JM108" s="74"/>
      <c r="JN108" s="74"/>
      <c r="JO108" s="74"/>
      <c r="JP108" s="74"/>
      <c r="JQ108" s="74"/>
      <c r="JR108" s="74"/>
      <c r="JS108" s="74"/>
      <c r="JT108" s="74"/>
      <c r="JU108" s="74"/>
      <c r="JV108" s="74"/>
      <c r="JW108" s="74"/>
      <c r="JX108" s="74"/>
      <c r="JY108" s="74"/>
      <c r="JZ108" s="74"/>
      <c r="KA108" s="74"/>
      <c r="KB108" s="74"/>
      <c r="KC108" s="74"/>
      <c r="KD108" s="74"/>
      <c r="KE108" s="74"/>
      <c r="KF108" s="74"/>
      <c r="KG108" s="74"/>
      <c r="KH108" s="74"/>
      <c r="KI108" s="74"/>
      <c r="KJ108" s="74"/>
      <c r="KK108" s="74"/>
      <c r="KL108" s="74"/>
      <c r="KM108" s="74"/>
      <c r="KN108" s="74"/>
      <c r="KO108" s="74"/>
      <c r="KP108" s="74"/>
      <c r="KQ108" s="74"/>
      <c r="KR108" s="74"/>
      <c r="KS108" s="74"/>
      <c r="KT108" s="74"/>
      <c r="KU108" s="74"/>
      <c r="KV108" s="74"/>
      <c r="KW108" s="74"/>
      <c r="KX108" s="74"/>
      <c r="KY108" s="74"/>
      <c r="KZ108" s="74"/>
      <c r="LA108" s="74"/>
      <c r="LB108" s="74"/>
      <c r="LC108" s="74"/>
      <c r="LD108" s="74"/>
      <c r="LE108" s="74"/>
      <c r="LF108" s="74"/>
      <c r="LG108" s="74"/>
      <c r="LH108" s="74"/>
      <c r="LI108" s="74"/>
      <c r="LJ108" s="74"/>
      <c r="LK108" s="74"/>
      <c r="LL108" s="74"/>
      <c r="LM108" s="74"/>
      <c r="LN108" s="74"/>
      <c r="LO108" s="74"/>
      <c r="LP108" s="74"/>
      <c r="LQ108" s="74"/>
      <c r="LR108" s="74"/>
      <c r="LS108" s="74"/>
      <c r="LT108" s="74"/>
      <c r="LU108" s="74"/>
      <c r="LV108" s="74"/>
      <c r="LW108" s="74"/>
      <c r="LX108" s="74"/>
      <c r="LY108" s="74"/>
      <c r="LZ108" s="74"/>
      <c r="MA108" s="74"/>
      <c r="MB108" s="74"/>
      <c r="MC108" s="74"/>
      <c r="MD108" s="74"/>
      <c r="ME108" s="74"/>
      <c r="MF108" s="74"/>
      <c r="MG108" s="74"/>
      <c r="MH108" s="74"/>
      <c r="MI108" s="74"/>
      <c r="MJ108" s="74"/>
      <c r="MK108" s="74"/>
      <c r="ML108" s="74"/>
      <c r="MM108" s="74"/>
      <c r="MN108" s="74"/>
      <c r="MO108" s="74"/>
      <c r="MP108" s="74"/>
      <c r="MQ108" s="74"/>
      <c r="MR108" s="74"/>
      <c r="MS108" s="74"/>
      <c r="MT108" s="74"/>
      <c r="MU108" s="74"/>
      <c r="MV108" s="74"/>
      <c r="MW108" s="74"/>
      <c r="MX108" s="74"/>
      <c r="MY108" s="74"/>
      <c r="MZ108" s="74"/>
      <c r="NA108" s="74"/>
      <c r="NB108" s="74"/>
      <c r="NC108" s="74"/>
      <c r="ND108" s="74"/>
      <c r="NE108" s="74"/>
      <c r="NF108" s="74"/>
      <c r="NG108" s="74"/>
      <c r="NH108" s="74"/>
      <c r="NI108" s="74"/>
      <c r="NJ108" s="74"/>
      <c r="NK108" s="74"/>
      <c r="NL108" s="74"/>
      <c r="NM108" s="74"/>
      <c r="NN108" s="74"/>
      <c r="NO108" s="74"/>
      <c r="NP108" s="74"/>
      <c r="NQ108" s="74"/>
      <c r="NR108" s="74"/>
      <c r="NS108" s="74"/>
      <c r="NT108" s="74"/>
      <c r="NU108" s="74"/>
      <c r="NV108" s="74"/>
      <c r="NW108" s="74"/>
      <c r="NX108" s="74"/>
      <c r="NY108" s="74"/>
      <c r="NZ108" s="74"/>
      <c r="OA108" s="74"/>
      <c r="OB108" s="74"/>
      <c r="OC108" s="74"/>
      <c r="OD108" s="74"/>
      <c r="OE108" s="74"/>
      <c r="OF108" s="74"/>
      <c r="OG108" s="74"/>
      <c r="OH108" s="74"/>
      <c r="OI108" s="74"/>
      <c r="OJ108" s="74"/>
      <c r="OK108" s="74"/>
      <c r="OL108" s="74"/>
      <c r="OM108" s="74"/>
      <c r="ON108" s="74"/>
      <c r="OO108" s="74"/>
      <c r="OP108" s="74"/>
      <c r="OQ108" s="74"/>
      <c r="OR108" s="74"/>
      <c r="OS108" s="74"/>
      <c r="OT108" s="74"/>
      <c r="OU108" s="74"/>
      <c r="OV108" s="74"/>
      <c r="OW108" s="74"/>
      <c r="OX108" s="74"/>
      <c r="OY108" s="74"/>
      <c r="OZ108" s="74"/>
      <c r="PA108" s="74"/>
      <c r="PB108" s="74"/>
      <c r="PC108" s="74"/>
      <c r="PD108" s="74"/>
      <c r="PE108" s="74"/>
      <c r="PF108" s="74"/>
      <c r="PG108" s="74"/>
      <c r="PH108" s="74"/>
      <c r="PI108" s="74"/>
      <c r="PJ108" s="74"/>
      <c r="PK108" s="74"/>
      <c r="PL108" s="74"/>
      <c r="PM108" s="74"/>
      <c r="PN108" s="74"/>
      <c r="PO108" s="74"/>
      <c r="PP108" s="74"/>
      <c r="PQ108" s="74"/>
      <c r="PR108" s="74"/>
      <c r="PS108" s="74"/>
      <c r="PT108" s="74"/>
      <c r="PU108" s="74"/>
      <c r="PV108" s="74"/>
      <c r="PW108" s="74"/>
      <c r="PX108" s="74"/>
      <c r="PY108" s="74"/>
      <c r="PZ108" s="74"/>
      <c r="QA108" s="74"/>
      <c r="QB108" s="74"/>
      <c r="QC108" s="74"/>
      <c r="QD108" s="74"/>
      <c r="QE108" s="74"/>
      <c r="QF108" s="74"/>
      <c r="QG108" s="74"/>
      <c r="QH108" s="74"/>
      <c r="QI108" s="74"/>
      <c r="QJ108" s="74"/>
      <c r="QK108" s="74"/>
      <c r="QL108" s="74"/>
      <c r="QM108" s="74"/>
      <c r="QN108" s="74"/>
      <c r="QO108" s="74"/>
      <c r="QP108" s="74"/>
      <c r="QQ108" s="74"/>
      <c r="QR108" s="74"/>
      <c r="QS108" s="74"/>
      <c r="QT108" s="74"/>
      <c r="QU108" s="74"/>
      <c r="QV108" s="74"/>
      <c r="QW108" s="74"/>
      <c r="QX108" s="74"/>
      <c r="QY108" s="74"/>
      <c r="QZ108" s="74"/>
      <c r="RA108" s="74"/>
      <c r="RB108" s="74"/>
      <c r="RC108" s="74"/>
      <c r="RD108" s="74"/>
      <c r="RE108" s="74"/>
      <c r="RF108" s="74"/>
      <c r="RG108" s="74"/>
      <c r="RH108" s="74"/>
      <c r="RI108" s="74"/>
      <c r="RJ108" s="74"/>
      <c r="RK108" s="74"/>
      <c r="RL108" s="74"/>
      <c r="RM108" s="74"/>
      <c r="RN108" s="74"/>
      <c r="RO108" s="74"/>
      <c r="RP108" s="74"/>
      <c r="RQ108" s="74"/>
      <c r="RR108" s="74"/>
      <c r="RS108" s="74"/>
      <c r="RT108" s="74"/>
      <c r="RU108" s="74"/>
      <c r="RV108" s="74"/>
      <c r="RW108" s="74"/>
      <c r="RX108" s="74"/>
      <c r="RY108" s="74"/>
      <c r="RZ108" s="74"/>
      <c r="SA108" s="74"/>
      <c r="SB108" s="74"/>
      <c r="SC108" s="74"/>
      <c r="SD108" s="74"/>
      <c r="SE108" s="74"/>
      <c r="SF108" s="74"/>
      <c r="SG108" s="74"/>
      <c r="SH108" s="74"/>
      <c r="SI108" s="74"/>
      <c r="SJ108" s="74"/>
      <c r="SK108" s="74"/>
      <c r="SL108" s="74"/>
      <c r="SM108" s="74"/>
      <c r="SN108" s="74"/>
      <c r="SO108" s="74"/>
      <c r="SP108" s="74"/>
      <c r="SQ108" s="74"/>
      <c r="SR108" s="74"/>
      <c r="SS108" s="74"/>
      <c r="ST108" s="74"/>
      <c r="SU108" s="74"/>
      <c r="SV108" s="74"/>
      <c r="SW108" s="74"/>
      <c r="SX108" s="74"/>
      <c r="SY108" s="74"/>
      <c r="SZ108" s="74"/>
      <c r="TA108" s="74"/>
      <c r="TB108" s="2"/>
      <c r="TC108" s="2"/>
      <c r="TD108" s="2"/>
      <c r="TE108" s="2"/>
      <c r="TF108" s="2"/>
      <c r="TG108" s="2"/>
      <c r="TH108" s="2"/>
      <c r="TI108" s="2"/>
      <c r="TJ108" s="2"/>
      <c r="TM108" s="169"/>
      <c r="TN108" s="169"/>
      <c r="TO108" s="169"/>
      <c r="TP108" s="169"/>
      <c r="TQ108" s="169"/>
      <c r="TR108" s="169"/>
      <c r="TS108" s="169"/>
      <c r="TT108" s="169"/>
      <c r="TU108" s="169"/>
      <c r="TV108" s="169"/>
      <c r="TW108" s="169"/>
      <c r="TX108" s="169"/>
      <c r="TY108" s="169"/>
      <c r="TZ108" s="169"/>
      <c r="UA108" s="169"/>
      <c r="UB108" s="169">
        <f t="shared" si="584"/>
        <v>0.41</v>
      </c>
      <c r="UC108" s="169">
        <f t="shared" si="585"/>
        <v>0.91349999999999998</v>
      </c>
      <c r="UD108" s="169">
        <f t="shared" si="586"/>
        <v>0.97750000000000004</v>
      </c>
      <c r="UE108" s="169">
        <f t="shared" si="587"/>
        <v>0.91749999999999998</v>
      </c>
      <c r="UF108" s="169">
        <f t="shared" si="588"/>
        <v>0.92</v>
      </c>
      <c r="UG108" s="169">
        <f t="shared" si="589"/>
        <v>0.80499999999999994</v>
      </c>
      <c r="UH108" s="169">
        <f t="shared" si="590"/>
        <v>0.61249999999999993</v>
      </c>
      <c r="UI108" s="169">
        <f t="shared" si="591"/>
        <v>0.60749999999999993</v>
      </c>
      <c r="UJ108" s="169">
        <f t="shared" si="591"/>
        <v>0.57250000000000001</v>
      </c>
      <c r="UK108" s="169">
        <f t="shared" si="591"/>
        <v>0.6</v>
      </c>
    </row>
    <row r="109" spans="3:557" s="67" customFormat="1" hidden="1" outlineLevel="1">
      <c r="C109" s="84"/>
      <c r="E109" s="67" t="s">
        <v>5245</v>
      </c>
      <c r="F109" s="210"/>
      <c r="G109" s="479"/>
      <c r="H109" s="479"/>
      <c r="I109" s="479"/>
      <c r="J109" s="480"/>
      <c r="K109" s="481"/>
      <c r="L109" s="479"/>
      <c r="M109" s="479"/>
      <c r="N109" s="480"/>
      <c r="O109" s="481"/>
      <c r="P109" s="479"/>
      <c r="Q109" s="479"/>
      <c r="R109" s="480"/>
      <c r="S109" s="481"/>
      <c r="T109" s="479"/>
      <c r="U109" s="479"/>
      <c r="V109" s="480"/>
      <c r="W109" s="481"/>
      <c r="X109" s="479"/>
      <c r="Y109" s="479"/>
      <c r="Z109" s="480"/>
      <c r="AA109" s="481"/>
      <c r="AB109" s="479"/>
      <c r="AC109" s="479"/>
      <c r="AD109" s="480"/>
      <c r="AE109" s="481"/>
      <c r="AF109" s="479"/>
      <c r="AG109" s="479"/>
      <c r="AH109" s="480"/>
      <c r="AI109" s="481"/>
      <c r="AJ109" s="479"/>
      <c r="AK109" s="479"/>
      <c r="AL109" s="480"/>
      <c r="AM109" s="479"/>
      <c r="AN109" s="479"/>
      <c r="AO109" s="479"/>
      <c r="AP109" s="480"/>
      <c r="AQ109" s="479"/>
      <c r="AR109" s="91"/>
      <c r="AS109" s="96"/>
      <c r="AT109" s="245"/>
      <c r="AU109" s="96"/>
      <c r="AV109" s="96"/>
      <c r="AW109" s="96"/>
      <c r="AX109" s="187"/>
      <c r="AY109" s="127"/>
      <c r="AZ109" s="127"/>
      <c r="BA109" s="127"/>
      <c r="BB109" s="187"/>
      <c r="BC109" s="127"/>
      <c r="BD109" s="127"/>
      <c r="BE109" s="127"/>
      <c r="BF109" s="187"/>
      <c r="BG109" s="127"/>
      <c r="BH109" s="96"/>
      <c r="BI109" s="96"/>
      <c r="BJ109" s="245"/>
      <c r="BK109" s="127"/>
      <c r="BL109" s="127"/>
      <c r="BM109" s="127"/>
      <c r="BN109" s="187"/>
      <c r="BO109" s="127"/>
      <c r="BP109" s="127"/>
      <c r="BQ109" s="127"/>
      <c r="BR109" s="187"/>
      <c r="BS109" s="127"/>
      <c r="BT109" s="127"/>
      <c r="BU109" s="127"/>
      <c r="BV109" s="245">
        <v>0.6</v>
      </c>
      <c r="BW109" s="96">
        <v>0.82</v>
      </c>
      <c r="BX109" s="96">
        <v>0.97</v>
      </c>
      <c r="BY109" s="96">
        <v>0.93</v>
      </c>
      <c r="BZ109" s="245">
        <v>0.94</v>
      </c>
      <c r="CA109" s="96">
        <v>0.85</v>
      </c>
      <c r="CB109" s="96">
        <v>0.97</v>
      </c>
      <c r="CC109" s="96">
        <v>0.9</v>
      </c>
      <c r="CD109" s="245">
        <v>0.95</v>
      </c>
      <c r="CE109" s="96">
        <v>0.91</v>
      </c>
      <c r="CF109" s="96">
        <v>0.96</v>
      </c>
      <c r="CG109" s="96">
        <v>0.92</v>
      </c>
      <c r="CH109" s="69">
        <v>0.89</v>
      </c>
      <c r="CI109" s="220">
        <v>0.69</v>
      </c>
      <c r="CJ109" s="69">
        <v>0.92</v>
      </c>
      <c r="CK109" s="69">
        <v>0.84</v>
      </c>
      <c r="CL109" s="69">
        <v>0.77</v>
      </c>
      <c r="CM109" s="220">
        <v>0.52</v>
      </c>
      <c r="CN109" s="69">
        <v>0.63</v>
      </c>
      <c r="CO109" s="69">
        <v>0.65</v>
      </c>
      <c r="CP109" s="69">
        <v>0.65</v>
      </c>
      <c r="CQ109" s="220">
        <v>0.56999999999999995</v>
      </c>
      <c r="CR109" s="175">
        <v>0.6</v>
      </c>
      <c r="CS109" s="175">
        <v>0.63</v>
      </c>
      <c r="CT109" s="175">
        <v>0.63</v>
      </c>
      <c r="CU109" s="176">
        <v>0.55000000000000004</v>
      </c>
      <c r="CV109" s="175">
        <v>0.57999999999999996</v>
      </c>
      <c r="CW109" s="175">
        <v>0.57999999999999996</v>
      </c>
      <c r="CX109" s="187">
        <v>0.57999999999999996</v>
      </c>
      <c r="CY109" s="175">
        <v>0.6</v>
      </c>
      <c r="CZ109" s="175">
        <v>0.6</v>
      </c>
      <c r="DA109" s="175">
        <v>0.6</v>
      </c>
      <c r="DB109" s="175">
        <v>0.6</v>
      </c>
      <c r="DC109" s="74"/>
      <c r="DD109" s="74"/>
      <c r="DE109" s="74"/>
      <c r="DF109" s="74"/>
      <c r="DG109" s="74"/>
      <c r="DH109" s="74"/>
      <c r="DI109" s="74"/>
      <c r="DJ109" s="74"/>
      <c r="DK109" s="74"/>
      <c r="DL109" s="74"/>
      <c r="DM109" s="74"/>
      <c r="DN109" s="74"/>
      <c r="DO109" s="74"/>
      <c r="DP109" s="74"/>
      <c r="DQ109" s="74"/>
      <c r="DR109" s="74"/>
      <c r="DS109" s="74"/>
      <c r="DT109" s="74"/>
      <c r="DU109" s="74"/>
      <c r="DV109" s="74"/>
      <c r="DW109" s="74"/>
      <c r="DX109" s="74"/>
      <c r="DY109" s="74"/>
      <c r="DZ109" s="74"/>
      <c r="EA109" s="74"/>
      <c r="EB109" s="74"/>
      <c r="EC109" s="74"/>
      <c r="ED109" s="74"/>
      <c r="EE109" s="74"/>
      <c r="EF109" s="74"/>
      <c r="EG109" s="74"/>
      <c r="EH109" s="74"/>
      <c r="EI109" s="74"/>
      <c r="EJ109" s="74"/>
      <c r="EK109" s="74"/>
      <c r="EL109" s="74"/>
      <c r="EM109" s="74"/>
      <c r="EN109" s="74"/>
      <c r="EO109" s="74"/>
      <c r="EP109" s="74"/>
      <c r="EQ109" s="74"/>
      <c r="ER109" s="74"/>
      <c r="ES109" s="74"/>
      <c r="ET109" s="74"/>
      <c r="EU109" s="74"/>
      <c r="EV109" s="74"/>
      <c r="EW109" s="74"/>
      <c r="EX109" s="74"/>
      <c r="EY109" s="74"/>
      <c r="EZ109" s="74"/>
      <c r="FA109" s="74"/>
      <c r="FB109" s="74"/>
      <c r="FC109" s="74"/>
      <c r="FD109" s="74"/>
      <c r="FE109" s="74"/>
      <c r="FF109" s="74"/>
      <c r="FG109" s="74"/>
      <c r="FH109" s="74"/>
      <c r="FI109" s="74"/>
      <c r="FJ109" s="74"/>
      <c r="FK109" s="74"/>
      <c r="FL109" s="74"/>
      <c r="FM109" s="74"/>
      <c r="FN109" s="74"/>
      <c r="FO109" s="74"/>
      <c r="FP109" s="74"/>
      <c r="FQ109" s="74"/>
      <c r="FR109" s="74"/>
      <c r="FS109" s="74"/>
      <c r="FT109" s="74"/>
      <c r="FU109" s="74"/>
      <c r="FV109" s="74"/>
      <c r="FW109" s="74"/>
      <c r="FX109" s="74"/>
      <c r="FY109" s="74"/>
      <c r="FZ109" s="74"/>
      <c r="GA109" s="74"/>
      <c r="GB109" s="74"/>
      <c r="GC109" s="74"/>
      <c r="GD109" s="74"/>
      <c r="GE109" s="74"/>
      <c r="GF109" s="74"/>
      <c r="GG109" s="74"/>
      <c r="GH109" s="74"/>
      <c r="GI109" s="74"/>
      <c r="GJ109" s="74"/>
      <c r="GK109" s="74"/>
      <c r="GL109" s="74"/>
      <c r="GM109" s="74"/>
      <c r="GN109" s="74"/>
      <c r="GO109" s="74"/>
      <c r="GP109" s="74"/>
      <c r="GQ109" s="74"/>
      <c r="GR109" s="74"/>
      <c r="GS109" s="74"/>
      <c r="GT109" s="74"/>
      <c r="GU109" s="74"/>
      <c r="GV109" s="74"/>
      <c r="GW109" s="74"/>
      <c r="GX109" s="74"/>
      <c r="GY109" s="74"/>
      <c r="GZ109" s="74"/>
      <c r="HA109" s="74"/>
      <c r="HB109" s="74"/>
      <c r="HC109" s="74"/>
      <c r="HD109" s="74"/>
      <c r="HE109" s="74"/>
      <c r="HF109" s="74"/>
      <c r="HG109" s="74"/>
      <c r="HH109" s="74"/>
      <c r="HI109" s="74"/>
      <c r="HJ109" s="74"/>
      <c r="HK109" s="74"/>
      <c r="HL109" s="74"/>
      <c r="HM109" s="74"/>
      <c r="HN109" s="74"/>
      <c r="HO109" s="74"/>
      <c r="HP109" s="74"/>
      <c r="HQ109" s="74"/>
      <c r="HR109" s="74"/>
      <c r="HS109" s="74"/>
      <c r="HT109" s="74"/>
      <c r="HU109" s="74"/>
      <c r="HV109" s="74"/>
      <c r="HW109" s="74"/>
      <c r="HX109" s="74"/>
      <c r="HY109" s="74"/>
      <c r="HZ109" s="74"/>
      <c r="IA109" s="74"/>
      <c r="IB109" s="74"/>
      <c r="IC109" s="74"/>
      <c r="ID109" s="74"/>
      <c r="IE109" s="74"/>
      <c r="IF109" s="74"/>
      <c r="IG109" s="74"/>
      <c r="IH109" s="74"/>
      <c r="II109" s="74"/>
      <c r="IJ109" s="74"/>
      <c r="IK109" s="74"/>
      <c r="IL109" s="74"/>
      <c r="IM109" s="74"/>
      <c r="IN109" s="74"/>
      <c r="IO109" s="74"/>
      <c r="IP109" s="74"/>
      <c r="IQ109" s="74"/>
      <c r="IR109" s="74"/>
      <c r="IS109" s="74"/>
      <c r="IT109" s="74"/>
      <c r="IU109" s="74"/>
      <c r="IV109" s="74"/>
      <c r="IW109" s="74"/>
      <c r="IX109" s="74"/>
      <c r="IY109" s="74"/>
      <c r="IZ109" s="74"/>
      <c r="JA109" s="74"/>
      <c r="JB109" s="74"/>
      <c r="JC109" s="74"/>
      <c r="JD109" s="74"/>
      <c r="JE109" s="74"/>
      <c r="JF109" s="74"/>
      <c r="JG109" s="74"/>
      <c r="JH109" s="74"/>
      <c r="JI109" s="74"/>
      <c r="JJ109" s="74"/>
      <c r="JK109" s="74"/>
      <c r="JL109" s="74"/>
      <c r="JM109" s="74"/>
      <c r="JN109" s="74"/>
      <c r="JO109" s="74"/>
      <c r="JP109" s="74"/>
      <c r="JQ109" s="74"/>
      <c r="JR109" s="74"/>
      <c r="JS109" s="74"/>
      <c r="JT109" s="74"/>
      <c r="JU109" s="74"/>
      <c r="JV109" s="74"/>
      <c r="JW109" s="74"/>
      <c r="JX109" s="74"/>
      <c r="JY109" s="74"/>
      <c r="JZ109" s="74"/>
      <c r="KA109" s="74"/>
      <c r="KB109" s="74"/>
      <c r="KC109" s="74"/>
      <c r="KD109" s="74"/>
      <c r="KE109" s="74"/>
      <c r="KF109" s="74"/>
      <c r="KG109" s="74"/>
      <c r="KH109" s="74"/>
      <c r="KI109" s="74"/>
      <c r="KJ109" s="74"/>
      <c r="KK109" s="74"/>
      <c r="KL109" s="74"/>
      <c r="KM109" s="74"/>
      <c r="KN109" s="74"/>
      <c r="KO109" s="74"/>
      <c r="KP109" s="74"/>
      <c r="KQ109" s="74"/>
      <c r="KR109" s="74"/>
      <c r="KS109" s="74"/>
      <c r="KT109" s="74"/>
      <c r="KU109" s="74"/>
      <c r="KV109" s="74"/>
      <c r="KW109" s="74"/>
      <c r="KX109" s="74"/>
      <c r="KY109" s="74"/>
      <c r="KZ109" s="74"/>
      <c r="LA109" s="74"/>
      <c r="LB109" s="74"/>
      <c r="LC109" s="74"/>
      <c r="LD109" s="74"/>
      <c r="LE109" s="74"/>
      <c r="LF109" s="74"/>
      <c r="LG109" s="74"/>
      <c r="LH109" s="74"/>
      <c r="LI109" s="74"/>
      <c r="LJ109" s="74"/>
      <c r="LK109" s="74"/>
      <c r="LL109" s="74"/>
      <c r="LM109" s="74"/>
      <c r="LN109" s="74"/>
      <c r="LO109" s="74"/>
      <c r="LP109" s="74"/>
      <c r="LQ109" s="74"/>
      <c r="LR109" s="74"/>
      <c r="LS109" s="74"/>
      <c r="LT109" s="74"/>
      <c r="LU109" s="74"/>
      <c r="LV109" s="74"/>
      <c r="LW109" s="74"/>
      <c r="LX109" s="74"/>
      <c r="LY109" s="74"/>
      <c r="LZ109" s="74"/>
      <c r="MA109" s="74"/>
      <c r="MB109" s="74"/>
      <c r="MC109" s="74"/>
      <c r="MD109" s="74"/>
      <c r="ME109" s="74"/>
      <c r="MF109" s="74"/>
      <c r="MG109" s="74"/>
      <c r="MH109" s="74"/>
      <c r="MI109" s="74"/>
      <c r="MJ109" s="74"/>
      <c r="MK109" s="74"/>
      <c r="ML109" s="74"/>
      <c r="MM109" s="74"/>
      <c r="MN109" s="74"/>
      <c r="MO109" s="74"/>
      <c r="MP109" s="74"/>
      <c r="MQ109" s="74"/>
      <c r="MR109" s="74"/>
      <c r="MS109" s="74"/>
      <c r="MT109" s="74"/>
      <c r="MU109" s="74"/>
      <c r="MV109" s="74"/>
      <c r="MW109" s="74"/>
      <c r="MX109" s="74"/>
      <c r="MY109" s="74"/>
      <c r="MZ109" s="74"/>
      <c r="NA109" s="74"/>
      <c r="NB109" s="74"/>
      <c r="NC109" s="74"/>
      <c r="ND109" s="74"/>
      <c r="NE109" s="74"/>
      <c r="NF109" s="74"/>
      <c r="NG109" s="74"/>
      <c r="NH109" s="74"/>
      <c r="NI109" s="74"/>
      <c r="NJ109" s="74"/>
      <c r="NK109" s="74"/>
      <c r="NL109" s="74"/>
      <c r="NM109" s="74"/>
      <c r="NN109" s="74"/>
      <c r="NO109" s="74"/>
      <c r="NP109" s="74"/>
      <c r="NQ109" s="74"/>
      <c r="NR109" s="74"/>
      <c r="NS109" s="74"/>
      <c r="NT109" s="74"/>
      <c r="NU109" s="74"/>
      <c r="NV109" s="74"/>
      <c r="NW109" s="74"/>
      <c r="NX109" s="74"/>
      <c r="NY109" s="74"/>
      <c r="NZ109" s="74"/>
      <c r="OA109" s="74"/>
      <c r="OB109" s="74"/>
      <c r="OC109" s="74"/>
      <c r="OD109" s="74"/>
      <c r="OE109" s="74"/>
      <c r="OF109" s="74"/>
      <c r="OG109" s="74"/>
      <c r="OH109" s="74"/>
      <c r="OI109" s="74"/>
      <c r="OJ109" s="74"/>
      <c r="OK109" s="74"/>
      <c r="OL109" s="74"/>
      <c r="OM109" s="74"/>
      <c r="ON109" s="74"/>
      <c r="OO109" s="74"/>
      <c r="OP109" s="74"/>
      <c r="OQ109" s="74"/>
      <c r="OR109" s="74"/>
      <c r="OS109" s="74"/>
      <c r="OT109" s="74"/>
      <c r="OU109" s="74"/>
      <c r="OV109" s="74"/>
      <c r="OW109" s="74"/>
      <c r="OX109" s="74"/>
      <c r="OY109" s="74"/>
      <c r="OZ109" s="74"/>
      <c r="PA109" s="74"/>
      <c r="PB109" s="74"/>
      <c r="PC109" s="74"/>
      <c r="PD109" s="74"/>
      <c r="PE109" s="74"/>
      <c r="PF109" s="74"/>
      <c r="PG109" s="74"/>
      <c r="PH109" s="74"/>
      <c r="PI109" s="74"/>
      <c r="PJ109" s="74"/>
      <c r="PK109" s="74"/>
      <c r="PL109" s="74"/>
      <c r="PM109" s="74"/>
      <c r="PN109" s="74"/>
      <c r="PO109" s="74"/>
      <c r="PP109" s="74"/>
      <c r="PQ109" s="74"/>
      <c r="PR109" s="74"/>
      <c r="PS109" s="74"/>
      <c r="PT109" s="74"/>
      <c r="PU109" s="74"/>
      <c r="PV109" s="74"/>
      <c r="PW109" s="74"/>
      <c r="PX109" s="74"/>
      <c r="PY109" s="74"/>
      <c r="PZ109" s="74"/>
      <c r="QA109" s="74"/>
      <c r="QB109" s="74"/>
      <c r="QC109" s="74"/>
      <c r="QD109" s="74"/>
      <c r="QE109" s="74"/>
      <c r="QF109" s="74"/>
      <c r="QG109" s="74"/>
      <c r="QH109" s="74"/>
      <c r="QI109" s="74"/>
      <c r="QJ109" s="74"/>
      <c r="QK109" s="74"/>
      <c r="QL109" s="74"/>
      <c r="QM109" s="74"/>
      <c r="QN109" s="74"/>
      <c r="QO109" s="74"/>
      <c r="QP109" s="74"/>
      <c r="QQ109" s="74"/>
      <c r="QR109" s="74"/>
      <c r="QS109" s="74"/>
      <c r="QT109" s="74"/>
      <c r="QU109" s="74"/>
      <c r="QV109" s="74"/>
      <c r="QW109" s="74"/>
      <c r="QX109" s="74"/>
      <c r="QY109" s="74"/>
      <c r="QZ109" s="74"/>
      <c r="RA109" s="74"/>
      <c r="RB109" s="74"/>
      <c r="RC109" s="74"/>
      <c r="RD109" s="74"/>
      <c r="RE109" s="74"/>
      <c r="RF109" s="74"/>
      <c r="RG109" s="74"/>
      <c r="RH109" s="74"/>
      <c r="RI109" s="74"/>
      <c r="RJ109" s="74"/>
      <c r="RK109" s="74"/>
      <c r="RL109" s="74"/>
      <c r="RM109" s="74"/>
      <c r="RN109" s="74"/>
      <c r="RO109" s="74"/>
      <c r="RP109" s="74"/>
      <c r="RQ109" s="74"/>
      <c r="RR109" s="74"/>
      <c r="RS109" s="74"/>
      <c r="RT109" s="74"/>
      <c r="RU109" s="74"/>
      <c r="RV109" s="74"/>
      <c r="RW109" s="74"/>
      <c r="RX109" s="74"/>
      <c r="RY109" s="74"/>
      <c r="RZ109" s="74"/>
      <c r="SA109" s="74"/>
      <c r="SB109" s="74"/>
      <c r="SC109" s="74"/>
      <c r="SD109" s="74"/>
      <c r="SE109" s="74"/>
      <c r="SF109" s="74"/>
      <c r="SG109" s="74"/>
      <c r="SH109" s="74"/>
      <c r="SI109" s="74"/>
      <c r="SJ109" s="74"/>
      <c r="SK109" s="74"/>
      <c r="SL109" s="74"/>
      <c r="SM109" s="74"/>
      <c r="SN109" s="74"/>
      <c r="SO109" s="74"/>
      <c r="SP109" s="74"/>
      <c r="SQ109" s="74"/>
      <c r="SR109" s="74"/>
      <c r="SS109" s="74"/>
      <c r="ST109" s="74"/>
      <c r="SU109" s="74"/>
      <c r="SV109" s="74"/>
      <c r="SW109" s="74"/>
      <c r="SX109" s="74"/>
      <c r="SY109" s="74"/>
      <c r="SZ109" s="74"/>
      <c r="TA109" s="74"/>
      <c r="TB109" s="2"/>
      <c r="TC109" s="2"/>
      <c r="TD109" s="2"/>
      <c r="TE109" s="2"/>
      <c r="TF109" s="2"/>
      <c r="TG109" s="2"/>
      <c r="TH109" s="2"/>
      <c r="TI109" s="2"/>
      <c r="TJ109" s="2"/>
      <c r="TM109" s="87"/>
      <c r="TN109" s="87"/>
      <c r="TO109" s="87"/>
      <c r="TP109" s="87"/>
      <c r="TQ109" s="87"/>
      <c r="TR109" s="87"/>
      <c r="TS109" s="87"/>
      <c r="TT109" s="87"/>
      <c r="TU109" s="87"/>
      <c r="TV109" s="69"/>
      <c r="TW109" s="69"/>
      <c r="TX109" s="69"/>
      <c r="TY109" s="69"/>
      <c r="TZ109" s="69"/>
      <c r="UA109" s="69"/>
      <c r="UB109" s="1101"/>
      <c r="UC109" s="69">
        <f t="shared" si="585"/>
        <v>0.6</v>
      </c>
      <c r="UD109" s="69">
        <f t="shared" si="586"/>
        <v>0.91500000000000004</v>
      </c>
      <c r="UE109" s="69">
        <f t="shared" si="587"/>
        <v>0.91749999999999998</v>
      </c>
      <c r="UF109" s="69">
        <f t="shared" si="588"/>
        <v>0.92</v>
      </c>
      <c r="UG109" s="69">
        <f t="shared" si="589"/>
        <v>0.80499999999999994</v>
      </c>
      <c r="UH109" s="69">
        <f t="shared" si="590"/>
        <v>0.61249999999999993</v>
      </c>
      <c r="UI109" s="69">
        <f t="shared" si="591"/>
        <v>0.60749999999999993</v>
      </c>
      <c r="UJ109" s="69">
        <f t="shared" si="591"/>
        <v>0.57250000000000001</v>
      </c>
      <c r="UK109" s="69">
        <f t="shared" si="591"/>
        <v>0.6</v>
      </c>
    </row>
    <row r="110" spans="3:557" s="67" customFormat="1" hidden="1" outlineLevel="1">
      <c r="C110" s="84"/>
      <c r="D110" s="174"/>
      <c r="E110" s="174" t="s">
        <v>5280</v>
      </c>
      <c r="F110" s="173"/>
      <c r="G110" s="171"/>
      <c r="H110" s="171"/>
      <c r="I110" s="171"/>
      <c r="J110" s="170"/>
      <c r="K110" s="172"/>
      <c r="L110" s="171"/>
      <c r="M110" s="171"/>
      <c r="N110" s="170"/>
      <c r="O110" s="172"/>
      <c r="P110" s="171"/>
      <c r="Q110" s="171"/>
      <c r="R110" s="170"/>
      <c r="S110" s="172"/>
      <c r="T110" s="171"/>
      <c r="U110" s="171"/>
      <c r="V110" s="170"/>
      <c r="W110" s="172"/>
      <c r="X110" s="171"/>
      <c r="Y110" s="171"/>
      <c r="Z110" s="170"/>
      <c r="AA110" s="172"/>
      <c r="AB110" s="171"/>
      <c r="AC110" s="171"/>
      <c r="AD110" s="170"/>
      <c r="AE110" s="172"/>
      <c r="AF110" s="171"/>
      <c r="AG110" s="171"/>
      <c r="AH110" s="170"/>
      <c r="AI110" s="172"/>
      <c r="AJ110" s="171"/>
      <c r="AK110" s="171"/>
      <c r="AL110" s="170"/>
      <c r="AM110" s="172"/>
      <c r="AN110" s="171"/>
      <c r="AO110" s="171"/>
      <c r="AP110" s="170"/>
      <c r="AQ110" s="172"/>
      <c r="AR110" s="171"/>
      <c r="AS110" s="171"/>
      <c r="AT110" s="170"/>
      <c r="AU110" s="171"/>
      <c r="AV110" s="171"/>
      <c r="AW110" s="171"/>
      <c r="AX110" s="170"/>
      <c r="AY110" s="621"/>
      <c r="AZ110" s="621"/>
      <c r="BA110" s="171"/>
      <c r="BB110" s="170"/>
      <c r="BC110" s="621"/>
      <c r="BD110" s="621"/>
      <c r="BE110" s="621"/>
      <c r="BF110" s="622"/>
      <c r="BG110" s="621"/>
      <c r="BH110" s="621"/>
      <c r="BI110" s="621"/>
      <c r="BJ110" s="622"/>
      <c r="BK110" s="621"/>
      <c r="BL110" s="621"/>
      <c r="BM110" s="621"/>
      <c r="BN110" s="622"/>
      <c r="BO110" s="621"/>
      <c r="BP110" s="171"/>
      <c r="BQ110" s="621"/>
      <c r="BR110" s="622"/>
      <c r="BS110" s="621"/>
      <c r="BT110" s="621"/>
      <c r="BU110" s="621"/>
      <c r="BV110" s="622"/>
      <c r="BW110" s="621"/>
      <c r="BX110" s="621"/>
      <c r="BY110" s="621"/>
      <c r="BZ110" s="170">
        <v>0.1</v>
      </c>
      <c r="CA110" s="171">
        <v>0.3</v>
      </c>
      <c r="CB110" s="171">
        <v>0.5</v>
      </c>
      <c r="CC110" s="171">
        <v>0.67</v>
      </c>
      <c r="CD110" s="170">
        <v>0.77</v>
      </c>
      <c r="CE110" s="171">
        <v>0.91</v>
      </c>
      <c r="CF110" s="171">
        <v>0.96</v>
      </c>
      <c r="CG110" s="171">
        <v>0.92</v>
      </c>
      <c r="CH110" s="171">
        <v>0.89</v>
      </c>
      <c r="CI110" s="172">
        <v>0.69</v>
      </c>
      <c r="CJ110" s="171">
        <v>0.92</v>
      </c>
      <c r="CK110" s="171">
        <v>0.84</v>
      </c>
      <c r="CL110" s="171">
        <v>0.77</v>
      </c>
      <c r="CM110" s="172">
        <v>0.52</v>
      </c>
      <c r="CN110" s="171">
        <v>0.63</v>
      </c>
      <c r="CO110" s="171">
        <v>0.65</v>
      </c>
      <c r="CP110" s="171">
        <v>0.65</v>
      </c>
      <c r="CQ110" s="172">
        <v>0.56999999999999995</v>
      </c>
      <c r="CR110" s="621">
        <v>0.6</v>
      </c>
      <c r="CS110" s="621">
        <v>0.63</v>
      </c>
      <c r="CT110" s="621">
        <v>0.63</v>
      </c>
      <c r="CU110" s="620">
        <v>0.55000000000000004</v>
      </c>
      <c r="CV110" s="621">
        <v>0.57999999999999996</v>
      </c>
      <c r="CW110" s="621">
        <v>0.57999999999999996</v>
      </c>
      <c r="CX110" s="622">
        <v>0.57999999999999996</v>
      </c>
      <c r="CY110" s="621">
        <v>0.6</v>
      </c>
      <c r="CZ110" s="621">
        <v>0.6</v>
      </c>
      <c r="DA110" s="621">
        <v>0.6</v>
      </c>
      <c r="DB110" s="621">
        <v>0.6</v>
      </c>
      <c r="DC110" s="74"/>
      <c r="DD110" s="74"/>
      <c r="DE110" s="74"/>
      <c r="DF110" s="74"/>
      <c r="DG110" s="74"/>
      <c r="DH110" s="74"/>
      <c r="DI110" s="74"/>
      <c r="DJ110" s="74"/>
      <c r="DK110" s="74"/>
      <c r="DL110" s="74"/>
      <c r="DM110" s="74"/>
      <c r="DN110" s="74"/>
      <c r="DO110" s="74"/>
      <c r="DP110" s="74"/>
      <c r="DQ110" s="74"/>
      <c r="DR110" s="74"/>
      <c r="DS110" s="74"/>
      <c r="DT110" s="74"/>
      <c r="DU110" s="74"/>
      <c r="DV110" s="74"/>
      <c r="DW110" s="74"/>
      <c r="DX110" s="74"/>
      <c r="DY110" s="74"/>
      <c r="DZ110" s="74"/>
      <c r="EA110" s="74"/>
      <c r="EB110" s="74"/>
      <c r="EC110" s="74"/>
      <c r="ED110" s="74"/>
      <c r="EE110" s="74"/>
      <c r="EF110" s="74"/>
      <c r="EG110" s="74"/>
      <c r="EH110" s="74"/>
      <c r="EI110" s="74"/>
      <c r="EJ110" s="74"/>
      <c r="EK110" s="74"/>
      <c r="EL110" s="74"/>
      <c r="EM110" s="74"/>
      <c r="EN110" s="74"/>
      <c r="EO110" s="74"/>
      <c r="EP110" s="74"/>
      <c r="EQ110" s="74"/>
      <c r="ER110" s="74"/>
      <c r="ES110" s="74"/>
      <c r="ET110" s="74"/>
      <c r="EU110" s="74"/>
      <c r="EV110" s="74"/>
      <c r="EW110" s="74"/>
      <c r="EX110" s="74"/>
      <c r="EY110" s="74"/>
      <c r="EZ110" s="74"/>
      <c r="FA110" s="74"/>
      <c r="FB110" s="74"/>
      <c r="FC110" s="74"/>
      <c r="FD110" s="74"/>
      <c r="FE110" s="74"/>
      <c r="FF110" s="74"/>
      <c r="FG110" s="74"/>
      <c r="FH110" s="74"/>
      <c r="FI110" s="74"/>
      <c r="FJ110" s="74"/>
      <c r="FK110" s="74"/>
      <c r="FL110" s="74"/>
      <c r="FM110" s="74"/>
      <c r="FN110" s="74"/>
      <c r="FO110" s="74"/>
      <c r="FP110" s="74"/>
      <c r="FQ110" s="74"/>
      <c r="FR110" s="74"/>
      <c r="FS110" s="74"/>
      <c r="FT110" s="74"/>
      <c r="FU110" s="74"/>
      <c r="FV110" s="74"/>
      <c r="FW110" s="74"/>
      <c r="FX110" s="74"/>
      <c r="FY110" s="74"/>
      <c r="FZ110" s="74"/>
      <c r="GA110" s="74"/>
      <c r="GB110" s="74"/>
      <c r="GC110" s="74"/>
      <c r="GD110" s="74"/>
      <c r="GE110" s="74"/>
      <c r="GF110" s="74"/>
      <c r="GG110" s="74"/>
      <c r="GH110" s="74"/>
      <c r="GI110" s="74"/>
      <c r="GJ110" s="74"/>
      <c r="GK110" s="74"/>
      <c r="GL110" s="74"/>
      <c r="GM110" s="74"/>
      <c r="GN110" s="74"/>
      <c r="GO110" s="74"/>
      <c r="GP110" s="74"/>
      <c r="GQ110" s="74"/>
      <c r="GR110" s="74"/>
      <c r="GS110" s="74"/>
      <c r="GT110" s="74"/>
      <c r="GU110" s="74"/>
      <c r="GV110" s="74"/>
      <c r="GW110" s="74"/>
      <c r="GX110" s="74"/>
      <c r="GY110" s="74"/>
      <c r="GZ110" s="74"/>
      <c r="HA110" s="74"/>
      <c r="HB110" s="74"/>
      <c r="HC110" s="74"/>
      <c r="HD110" s="74"/>
      <c r="HE110" s="74"/>
      <c r="HF110" s="74"/>
      <c r="HG110" s="74"/>
      <c r="HH110" s="74"/>
      <c r="HI110" s="74"/>
      <c r="HJ110" s="74"/>
      <c r="HK110" s="74"/>
      <c r="HL110" s="74"/>
      <c r="HM110" s="74"/>
      <c r="HN110" s="74"/>
      <c r="HO110" s="74"/>
      <c r="HP110" s="74"/>
      <c r="HQ110" s="74"/>
      <c r="HR110" s="74"/>
      <c r="HS110" s="74"/>
      <c r="HT110" s="74"/>
      <c r="HU110" s="74"/>
      <c r="HV110" s="74"/>
      <c r="HW110" s="74"/>
      <c r="HX110" s="74"/>
      <c r="HY110" s="74"/>
      <c r="HZ110" s="74"/>
      <c r="IA110" s="74"/>
      <c r="IB110" s="74"/>
      <c r="IC110" s="74"/>
      <c r="ID110" s="74"/>
      <c r="IE110" s="74"/>
      <c r="IF110" s="74"/>
      <c r="IG110" s="74"/>
      <c r="IH110" s="74"/>
      <c r="II110" s="74"/>
      <c r="IJ110" s="74"/>
      <c r="IK110" s="74"/>
      <c r="IL110" s="74"/>
      <c r="IM110" s="74"/>
      <c r="IN110" s="74"/>
      <c r="IO110" s="74"/>
      <c r="IP110" s="74"/>
      <c r="IQ110" s="74"/>
      <c r="IR110" s="74"/>
      <c r="IS110" s="74"/>
      <c r="IT110" s="74"/>
      <c r="IU110" s="74"/>
      <c r="IV110" s="74"/>
      <c r="IW110" s="74"/>
      <c r="IX110" s="74"/>
      <c r="IY110" s="74"/>
      <c r="IZ110" s="74"/>
      <c r="JA110" s="74"/>
      <c r="JB110" s="74"/>
      <c r="JC110" s="74"/>
      <c r="JD110" s="74"/>
      <c r="JE110" s="74"/>
      <c r="JF110" s="74"/>
      <c r="JG110" s="74"/>
      <c r="JH110" s="74"/>
      <c r="JI110" s="74"/>
      <c r="JJ110" s="74"/>
      <c r="JK110" s="74"/>
      <c r="JL110" s="74"/>
      <c r="JM110" s="74"/>
      <c r="JN110" s="74"/>
      <c r="JO110" s="74"/>
      <c r="JP110" s="74"/>
      <c r="JQ110" s="74"/>
      <c r="JR110" s="74"/>
      <c r="JS110" s="74"/>
      <c r="JT110" s="74"/>
      <c r="JU110" s="74"/>
      <c r="JV110" s="74"/>
      <c r="JW110" s="74"/>
      <c r="JX110" s="74"/>
      <c r="JY110" s="74"/>
      <c r="JZ110" s="74"/>
      <c r="KA110" s="74"/>
      <c r="KB110" s="74"/>
      <c r="KC110" s="74"/>
      <c r="KD110" s="74"/>
      <c r="KE110" s="74"/>
      <c r="KF110" s="74"/>
      <c r="KG110" s="74"/>
      <c r="KH110" s="74"/>
      <c r="KI110" s="74"/>
      <c r="KJ110" s="74"/>
      <c r="KK110" s="74"/>
      <c r="KL110" s="74"/>
      <c r="KM110" s="74"/>
      <c r="KN110" s="74"/>
      <c r="KO110" s="74"/>
      <c r="KP110" s="74"/>
      <c r="KQ110" s="74"/>
      <c r="KR110" s="74"/>
      <c r="KS110" s="74"/>
      <c r="KT110" s="74"/>
      <c r="KU110" s="74"/>
      <c r="KV110" s="74"/>
      <c r="KW110" s="74"/>
      <c r="KX110" s="74"/>
      <c r="KY110" s="74"/>
      <c r="KZ110" s="74"/>
      <c r="LA110" s="74"/>
      <c r="LB110" s="74"/>
      <c r="LC110" s="74"/>
      <c r="LD110" s="74"/>
      <c r="LE110" s="74"/>
      <c r="LF110" s="74"/>
      <c r="LG110" s="74"/>
      <c r="LH110" s="74"/>
      <c r="LI110" s="74"/>
      <c r="LJ110" s="74"/>
      <c r="LK110" s="74"/>
      <c r="LL110" s="74"/>
      <c r="LM110" s="74"/>
      <c r="LN110" s="74"/>
      <c r="LO110" s="74"/>
      <c r="LP110" s="74"/>
      <c r="LQ110" s="74"/>
      <c r="LR110" s="74"/>
      <c r="LS110" s="74"/>
      <c r="LT110" s="74"/>
      <c r="LU110" s="74"/>
      <c r="LV110" s="74"/>
      <c r="LW110" s="74"/>
      <c r="LX110" s="74"/>
      <c r="LY110" s="74"/>
      <c r="LZ110" s="74"/>
      <c r="MA110" s="74"/>
      <c r="MB110" s="74"/>
      <c r="MC110" s="74"/>
      <c r="MD110" s="74"/>
      <c r="ME110" s="74"/>
      <c r="MF110" s="74"/>
      <c r="MG110" s="74"/>
      <c r="MH110" s="74"/>
      <c r="MI110" s="74"/>
      <c r="MJ110" s="74"/>
      <c r="MK110" s="74"/>
      <c r="ML110" s="74"/>
      <c r="MM110" s="74"/>
      <c r="MN110" s="74"/>
      <c r="MO110" s="74"/>
      <c r="MP110" s="74"/>
      <c r="MQ110" s="74"/>
      <c r="MR110" s="74"/>
      <c r="MS110" s="74"/>
      <c r="MT110" s="74"/>
      <c r="MU110" s="74"/>
      <c r="MV110" s="74"/>
      <c r="MW110" s="74"/>
      <c r="MX110" s="74"/>
      <c r="MY110" s="74"/>
      <c r="MZ110" s="74"/>
      <c r="NA110" s="74"/>
      <c r="NB110" s="74"/>
      <c r="NC110" s="74"/>
      <c r="ND110" s="74"/>
      <c r="NE110" s="74"/>
      <c r="NF110" s="74"/>
      <c r="NG110" s="74"/>
      <c r="NH110" s="74"/>
      <c r="NI110" s="74"/>
      <c r="NJ110" s="74"/>
      <c r="NK110" s="74"/>
      <c r="NL110" s="74"/>
      <c r="NM110" s="74"/>
      <c r="NN110" s="74"/>
      <c r="NO110" s="74"/>
      <c r="NP110" s="74"/>
      <c r="NQ110" s="74"/>
      <c r="NR110" s="74"/>
      <c r="NS110" s="74"/>
      <c r="NT110" s="74"/>
      <c r="NU110" s="74"/>
      <c r="NV110" s="74"/>
      <c r="NW110" s="74"/>
      <c r="NX110" s="74"/>
      <c r="NY110" s="74"/>
      <c r="NZ110" s="74"/>
      <c r="OA110" s="74"/>
      <c r="OB110" s="74"/>
      <c r="OC110" s="74"/>
      <c r="OD110" s="74"/>
      <c r="OE110" s="74"/>
      <c r="OF110" s="74"/>
      <c r="OG110" s="74"/>
      <c r="OH110" s="74"/>
      <c r="OI110" s="74"/>
      <c r="OJ110" s="74"/>
      <c r="OK110" s="74"/>
      <c r="OL110" s="74"/>
      <c r="OM110" s="74"/>
      <c r="ON110" s="74"/>
      <c r="OO110" s="74"/>
      <c r="OP110" s="74"/>
      <c r="OQ110" s="74"/>
      <c r="OR110" s="74"/>
      <c r="OS110" s="74"/>
      <c r="OT110" s="74"/>
      <c r="OU110" s="74"/>
      <c r="OV110" s="74"/>
      <c r="OW110" s="74"/>
      <c r="OX110" s="74"/>
      <c r="OY110" s="74"/>
      <c r="OZ110" s="74"/>
      <c r="PA110" s="74"/>
      <c r="PB110" s="74"/>
      <c r="PC110" s="74"/>
      <c r="PD110" s="74"/>
      <c r="PE110" s="74"/>
      <c r="PF110" s="74"/>
      <c r="PG110" s="74"/>
      <c r="PH110" s="74"/>
      <c r="PI110" s="74"/>
      <c r="PJ110" s="74"/>
      <c r="PK110" s="74"/>
      <c r="PL110" s="74"/>
      <c r="PM110" s="74"/>
      <c r="PN110" s="74"/>
      <c r="PO110" s="74"/>
      <c r="PP110" s="74"/>
      <c r="PQ110" s="74"/>
      <c r="PR110" s="74"/>
      <c r="PS110" s="74"/>
      <c r="PT110" s="74"/>
      <c r="PU110" s="74"/>
      <c r="PV110" s="74"/>
      <c r="PW110" s="74"/>
      <c r="PX110" s="74"/>
      <c r="PY110" s="74"/>
      <c r="PZ110" s="74"/>
      <c r="QA110" s="74"/>
      <c r="QB110" s="74"/>
      <c r="QC110" s="74"/>
      <c r="QD110" s="74"/>
      <c r="QE110" s="74"/>
      <c r="QF110" s="74"/>
      <c r="QG110" s="74"/>
      <c r="QH110" s="74"/>
      <c r="QI110" s="74"/>
      <c r="QJ110" s="74"/>
      <c r="QK110" s="74"/>
      <c r="QL110" s="74"/>
      <c r="QM110" s="74"/>
      <c r="QN110" s="74"/>
      <c r="QO110" s="74"/>
      <c r="QP110" s="74"/>
      <c r="QQ110" s="74"/>
      <c r="QR110" s="74"/>
      <c r="QS110" s="74"/>
      <c r="QT110" s="74"/>
      <c r="QU110" s="74"/>
      <c r="QV110" s="74"/>
      <c r="QW110" s="74"/>
      <c r="QX110" s="74"/>
      <c r="QY110" s="74"/>
      <c r="QZ110" s="74"/>
      <c r="RA110" s="74"/>
      <c r="RB110" s="74"/>
      <c r="RC110" s="74"/>
      <c r="RD110" s="74"/>
      <c r="RE110" s="74"/>
      <c r="RF110" s="74"/>
      <c r="RG110" s="74"/>
      <c r="RH110" s="74"/>
      <c r="RI110" s="74"/>
      <c r="RJ110" s="74"/>
      <c r="RK110" s="74"/>
      <c r="RL110" s="74"/>
      <c r="RM110" s="74"/>
      <c r="RN110" s="74"/>
      <c r="RO110" s="74"/>
      <c r="RP110" s="74"/>
      <c r="RQ110" s="74"/>
      <c r="RR110" s="74"/>
      <c r="RS110" s="74"/>
      <c r="RT110" s="74"/>
      <c r="RU110" s="74"/>
      <c r="RV110" s="74"/>
      <c r="RW110" s="74"/>
      <c r="RX110" s="74"/>
      <c r="RY110" s="74"/>
      <c r="RZ110" s="74"/>
      <c r="SA110" s="74"/>
      <c r="SB110" s="74"/>
      <c r="SC110" s="74"/>
      <c r="SD110" s="74"/>
      <c r="SE110" s="74"/>
      <c r="SF110" s="74"/>
      <c r="SG110" s="74"/>
      <c r="SH110" s="74"/>
      <c r="SI110" s="74"/>
      <c r="SJ110" s="74"/>
      <c r="SK110" s="74"/>
      <c r="SL110" s="74"/>
      <c r="SM110" s="74"/>
      <c r="SN110" s="74"/>
      <c r="SO110" s="74"/>
      <c r="SP110" s="74"/>
      <c r="SQ110" s="74"/>
      <c r="SR110" s="74"/>
      <c r="SS110" s="74"/>
      <c r="ST110" s="74"/>
      <c r="SU110" s="74"/>
      <c r="SV110" s="74"/>
      <c r="SW110" s="74"/>
      <c r="SX110" s="74"/>
      <c r="SY110" s="74"/>
      <c r="SZ110" s="74"/>
      <c r="TA110" s="74"/>
      <c r="TB110" s="2"/>
      <c r="TC110" s="2"/>
      <c r="TD110" s="2"/>
      <c r="TE110" s="2"/>
      <c r="TF110" s="2"/>
      <c r="TG110" s="2"/>
      <c r="TH110" s="2"/>
      <c r="TI110" s="2"/>
      <c r="TJ110" s="2"/>
      <c r="TM110" s="169"/>
      <c r="TN110" s="169"/>
      <c r="TO110" s="169"/>
      <c r="TP110" s="169"/>
      <c r="TQ110" s="169"/>
      <c r="TR110" s="169"/>
      <c r="TS110" s="169"/>
      <c r="TT110" s="169"/>
      <c r="TU110" s="169"/>
      <c r="TV110" s="169"/>
      <c r="TW110" s="169"/>
      <c r="TX110" s="169"/>
      <c r="TY110" s="169"/>
      <c r="TZ110" s="169"/>
      <c r="UA110" s="169"/>
      <c r="UB110" s="169"/>
      <c r="UC110" s="169"/>
      <c r="UD110" s="169">
        <f t="shared" si="586"/>
        <v>0.1</v>
      </c>
      <c r="UE110" s="169">
        <f t="shared" si="587"/>
        <v>0.56000000000000005</v>
      </c>
      <c r="UF110" s="169">
        <f t="shared" si="588"/>
        <v>0.92</v>
      </c>
      <c r="UG110" s="169">
        <f t="shared" si="589"/>
        <v>0.80499999999999994</v>
      </c>
      <c r="UH110" s="169">
        <f t="shared" si="590"/>
        <v>0.61249999999999993</v>
      </c>
      <c r="UI110" s="169">
        <f t="shared" si="591"/>
        <v>0.60749999999999993</v>
      </c>
      <c r="UJ110" s="169">
        <f t="shared" si="591"/>
        <v>0.57250000000000001</v>
      </c>
      <c r="UK110" s="169">
        <f t="shared" si="591"/>
        <v>0.6</v>
      </c>
    </row>
    <row r="111" spans="3:557" s="67" customFormat="1" hidden="1" outlineLevel="1">
      <c r="C111" s="84"/>
      <c r="E111" s="67" t="s">
        <v>5281</v>
      </c>
      <c r="F111" s="210"/>
      <c r="G111" s="479"/>
      <c r="H111" s="479"/>
      <c r="I111" s="479"/>
      <c r="J111" s="480"/>
      <c r="K111" s="481"/>
      <c r="L111" s="479"/>
      <c r="M111" s="479"/>
      <c r="N111" s="480"/>
      <c r="O111" s="481"/>
      <c r="P111" s="479"/>
      <c r="Q111" s="479"/>
      <c r="R111" s="480"/>
      <c r="S111" s="481"/>
      <c r="T111" s="479"/>
      <c r="U111" s="479"/>
      <c r="V111" s="480"/>
      <c r="W111" s="481"/>
      <c r="X111" s="479"/>
      <c r="Y111" s="479"/>
      <c r="Z111" s="480"/>
      <c r="AA111" s="481"/>
      <c r="AB111" s="479"/>
      <c r="AC111" s="479"/>
      <c r="AD111" s="480"/>
      <c r="AE111" s="481"/>
      <c r="AF111" s="479"/>
      <c r="AG111" s="479"/>
      <c r="AH111" s="480"/>
      <c r="AI111" s="481"/>
      <c r="AJ111" s="479"/>
      <c r="AK111" s="479"/>
      <c r="AL111" s="480"/>
      <c r="AM111" s="479"/>
      <c r="AN111" s="479"/>
      <c r="AO111" s="479"/>
      <c r="AP111" s="480"/>
      <c r="AQ111" s="479"/>
      <c r="AR111" s="91"/>
      <c r="AS111" s="96"/>
      <c r="AT111" s="245"/>
      <c r="AU111" s="96"/>
      <c r="AV111" s="96"/>
      <c r="AW111" s="96"/>
      <c r="AX111" s="187"/>
      <c r="AY111" s="127"/>
      <c r="AZ111" s="127"/>
      <c r="BA111" s="127"/>
      <c r="BB111" s="187"/>
      <c r="BC111" s="127"/>
      <c r="BD111" s="127"/>
      <c r="BE111" s="127"/>
      <c r="BF111" s="187"/>
      <c r="BG111" s="127"/>
      <c r="BH111" s="96"/>
      <c r="BI111" s="96"/>
      <c r="BJ111" s="245"/>
      <c r="BK111" s="127"/>
      <c r="BL111" s="127"/>
      <c r="BM111" s="127"/>
      <c r="BN111" s="187"/>
      <c r="BO111" s="127"/>
      <c r="BP111" s="127"/>
      <c r="BQ111" s="127"/>
      <c r="BR111" s="187"/>
      <c r="BS111" s="127"/>
      <c r="BT111" s="127"/>
      <c r="BU111" s="127"/>
      <c r="BV111" s="187"/>
      <c r="BW111" s="127"/>
      <c r="BX111" s="127"/>
      <c r="BY111" s="127"/>
      <c r="BZ111" s="187"/>
      <c r="CA111" s="127"/>
      <c r="CB111" s="127"/>
      <c r="CC111" s="127"/>
      <c r="CD111" s="187"/>
      <c r="CE111" s="127"/>
      <c r="CF111" s="127"/>
      <c r="CG111" s="96">
        <v>0.05</v>
      </c>
      <c r="CH111" s="69">
        <v>0.2</v>
      </c>
      <c r="CI111" s="220">
        <v>0.3</v>
      </c>
      <c r="CJ111" s="69">
        <v>0.4</v>
      </c>
      <c r="CK111" s="69">
        <v>0.6</v>
      </c>
      <c r="CL111" s="69">
        <v>0.77</v>
      </c>
      <c r="CM111" s="220">
        <v>0.52</v>
      </c>
      <c r="CN111" s="69">
        <v>0.63</v>
      </c>
      <c r="CO111" s="69">
        <v>0.65</v>
      </c>
      <c r="CP111" s="69">
        <v>0.65</v>
      </c>
      <c r="CQ111" s="220">
        <v>0.56999999999999995</v>
      </c>
      <c r="CR111" s="175">
        <v>0.6</v>
      </c>
      <c r="CS111" s="175">
        <v>0.63</v>
      </c>
      <c r="CT111" s="175">
        <v>0.63</v>
      </c>
      <c r="CU111" s="176">
        <v>0.55000000000000004</v>
      </c>
      <c r="CV111" s="175">
        <v>0.57999999999999996</v>
      </c>
      <c r="CW111" s="175">
        <v>0.57999999999999996</v>
      </c>
      <c r="CX111" s="187">
        <v>0.57999999999999996</v>
      </c>
      <c r="CY111" s="175">
        <v>0.6</v>
      </c>
      <c r="CZ111" s="175">
        <v>0.6</v>
      </c>
      <c r="DA111" s="175">
        <v>0.6</v>
      </c>
      <c r="DB111" s="175">
        <v>0.6</v>
      </c>
      <c r="DC111" s="74"/>
      <c r="DD111" s="74"/>
      <c r="DE111" s="74"/>
      <c r="DF111" s="74"/>
      <c r="DG111" s="74"/>
      <c r="DH111" s="74"/>
      <c r="DI111" s="74"/>
      <c r="DJ111" s="74"/>
      <c r="DK111" s="74"/>
      <c r="DL111" s="74"/>
      <c r="DM111" s="74"/>
      <c r="DN111" s="74"/>
      <c r="DO111" s="74"/>
      <c r="DP111" s="74"/>
      <c r="DQ111" s="74"/>
      <c r="DR111" s="74"/>
      <c r="DS111" s="74"/>
      <c r="DT111" s="74"/>
      <c r="DU111" s="74"/>
      <c r="DV111" s="74"/>
      <c r="DW111" s="74"/>
      <c r="DX111" s="74"/>
      <c r="DY111" s="74"/>
      <c r="DZ111" s="74"/>
      <c r="EA111" s="74"/>
      <c r="EB111" s="74"/>
      <c r="EC111" s="74"/>
      <c r="ED111" s="74"/>
      <c r="EE111" s="74"/>
      <c r="EF111" s="74"/>
      <c r="EG111" s="74"/>
      <c r="EH111" s="74"/>
      <c r="EI111" s="74"/>
      <c r="EJ111" s="74"/>
      <c r="EK111" s="74"/>
      <c r="EL111" s="74"/>
      <c r="EM111" s="74"/>
      <c r="EN111" s="74"/>
      <c r="EO111" s="74"/>
      <c r="EP111" s="74"/>
      <c r="EQ111" s="74"/>
      <c r="ER111" s="74"/>
      <c r="ES111" s="74"/>
      <c r="ET111" s="74"/>
      <c r="EU111" s="74"/>
      <c r="EV111" s="74"/>
      <c r="EW111" s="74"/>
      <c r="EX111" s="74"/>
      <c r="EY111" s="74"/>
      <c r="EZ111" s="74"/>
      <c r="FA111" s="74"/>
      <c r="FB111" s="74"/>
      <c r="FC111" s="74"/>
      <c r="FD111" s="74"/>
      <c r="FE111" s="74"/>
      <c r="FF111" s="74"/>
      <c r="FG111" s="74"/>
      <c r="FH111" s="74"/>
      <c r="FI111" s="74"/>
      <c r="FJ111" s="74"/>
      <c r="FK111" s="74"/>
      <c r="FL111" s="74"/>
      <c r="FM111" s="74"/>
      <c r="FN111" s="74"/>
      <c r="FO111" s="74"/>
      <c r="FP111" s="74"/>
      <c r="FQ111" s="74"/>
      <c r="FR111" s="74"/>
      <c r="FS111" s="74"/>
      <c r="FT111" s="74"/>
      <c r="FU111" s="74"/>
      <c r="FV111" s="74"/>
      <c r="FW111" s="74"/>
      <c r="FX111" s="74"/>
      <c r="FY111" s="74"/>
      <c r="FZ111" s="74"/>
      <c r="GA111" s="74"/>
      <c r="GB111" s="74"/>
      <c r="GC111" s="74"/>
      <c r="GD111" s="74"/>
      <c r="GE111" s="74"/>
      <c r="GF111" s="74"/>
      <c r="GG111" s="74"/>
      <c r="GH111" s="74"/>
      <c r="GI111" s="74"/>
      <c r="GJ111" s="74"/>
      <c r="GK111" s="74"/>
      <c r="GL111" s="74"/>
      <c r="GM111" s="74"/>
      <c r="GN111" s="74"/>
      <c r="GO111" s="74"/>
      <c r="GP111" s="74"/>
      <c r="GQ111" s="74"/>
      <c r="GR111" s="74"/>
      <c r="GS111" s="74"/>
      <c r="GT111" s="74"/>
      <c r="GU111" s="74"/>
      <c r="GV111" s="74"/>
      <c r="GW111" s="74"/>
      <c r="GX111" s="74"/>
      <c r="GY111" s="74"/>
      <c r="GZ111" s="74"/>
      <c r="HA111" s="74"/>
      <c r="HB111" s="74"/>
      <c r="HC111" s="74"/>
      <c r="HD111" s="74"/>
      <c r="HE111" s="74"/>
      <c r="HF111" s="74"/>
      <c r="HG111" s="74"/>
      <c r="HH111" s="74"/>
      <c r="HI111" s="74"/>
      <c r="HJ111" s="74"/>
      <c r="HK111" s="74"/>
      <c r="HL111" s="74"/>
      <c r="HM111" s="74"/>
      <c r="HN111" s="74"/>
      <c r="HO111" s="74"/>
      <c r="HP111" s="74"/>
      <c r="HQ111" s="74"/>
      <c r="HR111" s="74"/>
      <c r="HS111" s="74"/>
      <c r="HT111" s="74"/>
      <c r="HU111" s="74"/>
      <c r="HV111" s="74"/>
      <c r="HW111" s="74"/>
      <c r="HX111" s="74"/>
      <c r="HY111" s="74"/>
      <c r="HZ111" s="74"/>
      <c r="IA111" s="74"/>
      <c r="IB111" s="74"/>
      <c r="IC111" s="74"/>
      <c r="ID111" s="74"/>
      <c r="IE111" s="74"/>
      <c r="IF111" s="74"/>
      <c r="IG111" s="74"/>
      <c r="IH111" s="74"/>
      <c r="II111" s="74"/>
      <c r="IJ111" s="74"/>
      <c r="IK111" s="74"/>
      <c r="IL111" s="74"/>
      <c r="IM111" s="74"/>
      <c r="IN111" s="74"/>
      <c r="IO111" s="74"/>
      <c r="IP111" s="74"/>
      <c r="IQ111" s="74"/>
      <c r="IR111" s="74"/>
      <c r="IS111" s="74"/>
      <c r="IT111" s="74"/>
      <c r="IU111" s="74"/>
      <c r="IV111" s="74"/>
      <c r="IW111" s="74"/>
      <c r="IX111" s="74"/>
      <c r="IY111" s="74"/>
      <c r="IZ111" s="74"/>
      <c r="JA111" s="74"/>
      <c r="JB111" s="74"/>
      <c r="JC111" s="74"/>
      <c r="JD111" s="74"/>
      <c r="JE111" s="74"/>
      <c r="JF111" s="74"/>
      <c r="JG111" s="74"/>
      <c r="JH111" s="74"/>
      <c r="JI111" s="74"/>
      <c r="JJ111" s="74"/>
      <c r="JK111" s="74"/>
      <c r="JL111" s="74"/>
      <c r="JM111" s="74"/>
      <c r="JN111" s="74"/>
      <c r="JO111" s="74"/>
      <c r="JP111" s="74"/>
      <c r="JQ111" s="74"/>
      <c r="JR111" s="74"/>
      <c r="JS111" s="74"/>
      <c r="JT111" s="74"/>
      <c r="JU111" s="74"/>
      <c r="JV111" s="74"/>
      <c r="JW111" s="74"/>
      <c r="JX111" s="74"/>
      <c r="JY111" s="74"/>
      <c r="JZ111" s="74"/>
      <c r="KA111" s="74"/>
      <c r="KB111" s="74"/>
      <c r="KC111" s="74"/>
      <c r="KD111" s="74"/>
      <c r="KE111" s="74"/>
      <c r="KF111" s="74"/>
      <c r="KG111" s="74"/>
      <c r="KH111" s="74"/>
      <c r="KI111" s="74"/>
      <c r="KJ111" s="74"/>
      <c r="KK111" s="74"/>
      <c r="KL111" s="74"/>
      <c r="KM111" s="74"/>
      <c r="KN111" s="74"/>
      <c r="KO111" s="74"/>
      <c r="KP111" s="74"/>
      <c r="KQ111" s="74"/>
      <c r="KR111" s="74"/>
      <c r="KS111" s="74"/>
      <c r="KT111" s="74"/>
      <c r="KU111" s="74"/>
      <c r="KV111" s="74"/>
      <c r="KW111" s="74"/>
      <c r="KX111" s="74"/>
      <c r="KY111" s="74"/>
      <c r="KZ111" s="74"/>
      <c r="LA111" s="74"/>
      <c r="LB111" s="74"/>
      <c r="LC111" s="74"/>
      <c r="LD111" s="74"/>
      <c r="LE111" s="74"/>
      <c r="LF111" s="74"/>
      <c r="LG111" s="74"/>
      <c r="LH111" s="74"/>
      <c r="LI111" s="74"/>
      <c r="LJ111" s="74"/>
      <c r="LK111" s="74"/>
      <c r="LL111" s="74"/>
      <c r="LM111" s="74"/>
      <c r="LN111" s="74"/>
      <c r="LO111" s="74"/>
      <c r="LP111" s="74"/>
      <c r="LQ111" s="74"/>
      <c r="LR111" s="74"/>
      <c r="LS111" s="74"/>
      <c r="LT111" s="74"/>
      <c r="LU111" s="74"/>
      <c r="LV111" s="74"/>
      <c r="LW111" s="74"/>
      <c r="LX111" s="74"/>
      <c r="LY111" s="74"/>
      <c r="LZ111" s="74"/>
      <c r="MA111" s="74"/>
      <c r="MB111" s="74"/>
      <c r="MC111" s="74"/>
      <c r="MD111" s="74"/>
      <c r="ME111" s="74"/>
      <c r="MF111" s="74"/>
      <c r="MG111" s="74"/>
      <c r="MH111" s="74"/>
      <c r="MI111" s="74"/>
      <c r="MJ111" s="74"/>
      <c r="MK111" s="74"/>
      <c r="ML111" s="74"/>
      <c r="MM111" s="74"/>
      <c r="MN111" s="74"/>
      <c r="MO111" s="74"/>
      <c r="MP111" s="74"/>
      <c r="MQ111" s="74"/>
      <c r="MR111" s="74"/>
      <c r="MS111" s="74"/>
      <c r="MT111" s="74"/>
      <c r="MU111" s="74"/>
      <c r="MV111" s="74"/>
      <c r="MW111" s="74"/>
      <c r="MX111" s="74"/>
      <c r="MY111" s="74"/>
      <c r="MZ111" s="74"/>
      <c r="NA111" s="74"/>
      <c r="NB111" s="74"/>
      <c r="NC111" s="74"/>
      <c r="ND111" s="74"/>
      <c r="NE111" s="74"/>
      <c r="NF111" s="74"/>
      <c r="NG111" s="74"/>
      <c r="NH111" s="74"/>
      <c r="NI111" s="74"/>
      <c r="NJ111" s="74"/>
      <c r="NK111" s="74"/>
      <c r="NL111" s="74"/>
      <c r="NM111" s="74"/>
      <c r="NN111" s="74"/>
      <c r="NO111" s="74"/>
      <c r="NP111" s="74"/>
      <c r="NQ111" s="74"/>
      <c r="NR111" s="74"/>
      <c r="NS111" s="74"/>
      <c r="NT111" s="74"/>
      <c r="NU111" s="74"/>
      <c r="NV111" s="74"/>
      <c r="NW111" s="74"/>
      <c r="NX111" s="74"/>
      <c r="NY111" s="74"/>
      <c r="NZ111" s="74"/>
      <c r="OA111" s="74"/>
      <c r="OB111" s="74"/>
      <c r="OC111" s="74"/>
      <c r="OD111" s="74"/>
      <c r="OE111" s="74"/>
      <c r="OF111" s="74"/>
      <c r="OG111" s="74"/>
      <c r="OH111" s="74"/>
      <c r="OI111" s="74"/>
      <c r="OJ111" s="74"/>
      <c r="OK111" s="74"/>
      <c r="OL111" s="74"/>
      <c r="OM111" s="74"/>
      <c r="ON111" s="74"/>
      <c r="OO111" s="74"/>
      <c r="OP111" s="74"/>
      <c r="OQ111" s="74"/>
      <c r="OR111" s="74"/>
      <c r="OS111" s="74"/>
      <c r="OT111" s="74"/>
      <c r="OU111" s="74"/>
      <c r="OV111" s="74"/>
      <c r="OW111" s="74"/>
      <c r="OX111" s="74"/>
      <c r="OY111" s="74"/>
      <c r="OZ111" s="74"/>
      <c r="PA111" s="74"/>
      <c r="PB111" s="74"/>
      <c r="PC111" s="74"/>
      <c r="PD111" s="74"/>
      <c r="PE111" s="74"/>
      <c r="PF111" s="74"/>
      <c r="PG111" s="74"/>
      <c r="PH111" s="74"/>
      <c r="PI111" s="74"/>
      <c r="PJ111" s="74"/>
      <c r="PK111" s="74"/>
      <c r="PL111" s="74"/>
      <c r="PM111" s="74"/>
      <c r="PN111" s="74"/>
      <c r="PO111" s="74"/>
      <c r="PP111" s="74"/>
      <c r="PQ111" s="74"/>
      <c r="PR111" s="74"/>
      <c r="PS111" s="74"/>
      <c r="PT111" s="74"/>
      <c r="PU111" s="74"/>
      <c r="PV111" s="74"/>
      <c r="PW111" s="74"/>
      <c r="PX111" s="74"/>
      <c r="PY111" s="74"/>
      <c r="PZ111" s="74"/>
      <c r="QA111" s="74"/>
      <c r="QB111" s="74"/>
      <c r="QC111" s="74"/>
      <c r="QD111" s="74"/>
      <c r="QE111" s="74"/>
      <c r="QF111" s="74"/>
      <c r="QG111" s="74"/>
      <c r="QH111" s="74"/>
      <c r="QI111" s="74"/>
      <c r="QJ111" s="74"/>
      <c r="QK111" s="74"/>
      <c r="QL111" s="74"/>
      <c r="QM111" s="74"/>
      <c r="QN111" s="74"/>
      <c r="QO111" s="74"/>
      <c r="QP111" s="74"/>
      <c r="QQ111" s="74"/>
      <c r="QR111" s="74"/>
      <c r="QS111" s="74"/>
      <c r="QT111" s="74"/>
      <c r="QU111" s="74"/>
      <c r="QV111" s="74"/>
      <c r="QW111" s="74"/>
      <c r="QX111" s="74"/>
      <c r="QY111" s="74"/>
      <c r="QZ111" s="74"/>
      <c r="RA111" s="74"/>
      <c r="RB111" s="74"/>
      <c r="RC111" s="74"/>
      <c r="RD111" s="74"/>
      <c r="RE111" s="74"/>
      <c r="RF111" s="74"/>
      <c r="RG111" s="74"/>
      <c r="RH111" s="74"/>
      <c r="RI111" s="74"/>
      <c r="RJ111" s="74"/>
      <c r="RK111" s="74"/>
      <c r="RL111" s="74"/>
      <c r="RM111" s="74"/>
      <c r="RN111" s="74"/>
      <c r="RO111" s="74"/>
      <c r="RP111" s="74"/>
      <c r="RQ111" s="74"/>
      <c r="RR111" s="74"/>
      <c r="RS111" s="74"/>
      <c r="RT111" s="74"/>
      <c r="RU111" s="74"/>
      <c r="RV111" s="74"/>
      <c r="RW111" s="74"/>
      <c r="RX111" s="74"/>
      <c r="RY111" s="74"/>
      <c r="RZ111" s="74"/>
      <c r="SA111" s="74"/>
      <c r="SB111" s="74"/>
      <c r="SC111" s="74"/>
      <c r="SD111" s="74"/>
      <c r="SE111" s="74"/>
      <c r="SF111" s="74"/>
      <c r="SG111" s="74"/>
      <c r="SH111" s="74"/>
      <c r="SI111" s="74"/>
      <c r="SJ111" s="74"/>
      <c r="SK111" s="74"/>
      <c r="SL111" s="74"/>
      <c r="SM111" s="74"/>
      <c r="SN111" s="74"/>
      <c r="SO111" s="74"/>
      <c r="SP111" s="74"/>
      <c r="SQ111" s="74"/>
      <c r="SR111" s="74"/>
      <c r="SS111" s="74"/>
      <c r="ST111" s="74"/>
      <c r="SU111" s="74"/>
      <c r="SV111" s="74"/>
      <c r="SW111" s="74"/>
      <c r="SX111" s="74"/>
      <c r="SY111" s="74"/>
      <c r="SZ111" s="74"/>
      <c r="TA111" s="74"/>
      <c r="TB111" s="2"/>
      <c r="TC111" s="2"/>
      <c r="TD111" s="2"/>
      <c r="TE111" s="2"/>
      <c r="TF111" s="2"/>
      <c r="TG111" s="2"/>
      <c r="TH111" s="2"/>
      <c r="TI111" s="2"/>
      <c r="TJ111" s="2"/>
      <c r="TM111" s="87"/>
      <c r="TN111" s="87"/>
      <c r="TO111" s="87"/>
      <c r="TP111" s="87"/>
      <c r="TQ111" s="87"/>
      <c r="TR111" s="87"/>
      <c r="TS111" s="87"/>
      <c r="TT111" s="87"/>
      <c r="TU111" s="87"/>
      <c r="TV111" s="69"/>
      <c r="TW111" s="69"/>
      <c r="TX111" s="69"/>
      <c r="TY111" s="69"/>
      <c r="TZ111" s="69"/>
      <c r="UA111" s="69"/>
      <c r="UB111" s="1101"/>
      <c r="UC111" s="69"/>
      <c r="UD111" s="69"/>
      <c r="UE111" s="69"/>
      <c r="UF111" s="69">
        <f t="shared" si="588"/>
        <v>0.125</v>
      </c>
      <c r="UG111" s="69">
        <f t="shared" si="589"/>
        <v>0.51749999999999996</v>
      </c>
      <c r="UH111" s="69">
        <f t="shared" si="590"/>
        <v>0.61249999999999993</v>
      </c>
      <c r="UI111" s="69">
        <f t="shared" si="591"/>
        <v>0.60749999999999993</v>
      </c>
      <c r="UJ111" s="69">
        <f t="shared" si="591"/>
        <v>0.57250000000000001</v>
      </c>
      <c r="UK111" s="69">
        <f t="shared" si="591"/>
        <v>0.6</v>
      </c>
    </row>
    <row r="112" spans="3:557" s="67" customFormat="1" hidden="1" outlineLevel="1">
      <c r="C112" s="84"/>
      <c r="D112" s="174"/>
      <c r="E112" s="174" t="s">
        <v>5350</v>
      </c>
      <c r="F112" s="173"/>
      <c r="G112" s="171"/>
      <c r="H112" s="171"/>
      <c r="I112" s="171"/>
      <c r="J112" s="170"/>
      <c r="K112" s="172"/>
      <c r="L112" s="171"/>
      <c r="M112" s="171"/>
      <c r="N112" s="170"/>
      <c r="O112" s="172"/>
      <c r="P112" s="171"/>
      <c r="Q112" s="171"/>
      <c r="R112" s="170"/>
      <c r="S112" s="172"/>
      <c r="T112" s="171"/>
      <c r="U112" s="171"/>
      <c r="V112" s="170"/>
      <c r="W112" s="172"/>
      <c r="X112" s="171"/>
      <c r="Y112" s="171"/>
      <c r="Z112" s="170"/>
      <c r="AA112" s="172"/>
      <c r="AB112" s="171"/>
      <c r="AC112" s="171"/>
      <c r="AD112" s="170"/>
      <c r="AE112" s="172"/>
      <c r="AF112" s="171"/>
      <c r="AG112" s="171"/>
      <c r="AH112" s="170"/>
      <c r="AI112" s="172"/>
      <c r="AJ112" s="171"/>
      <c r="AK112" s="171"/>
      <c r="AL112" s="170"/>
      <c r="AM112" s="172"/>
      <c r="AN112" s="171"/>
      <c r="AO112" s="171"/>
      <c r="AP112" s="170"/>
      <c r="AQ112" s="172"/>
      <c r="AR112" s="171"/>
      <c r="AS112" s="171"/>
      <c r="AT112" s="170"/>
      <c r="AU112" s="171"/>
      <c r="AV112" s="171"/>
      <c r="AW112" s="171"/>
      <c r="AX112" s="170"/>
      <c r="AY112" s="621"/>
      <c r="AZ112" s="621"/>
      <c r="BA112" s="171"/>
      <c r="BB112" s="170"/>
      <c r="BC112" s="621"/>
      <c r="BD112" s="621"/>
      <c r="BE112" s="621"/>
      <c r="BF112" s="622"/>
      <c r="BG112" s="621"/>
      <c r="BH112" s="621"/>
      <c r="BI112" s="621"/>
      <c r="BJ112" s="622"/>
      <c r="BK112" s="621"/>
      <c r="BL112" s="621"/>
      <c r="BM112" s="621"/>
      <c r="BN112" s="622"/>
      <c r="BO112" s="621"/>
      <c r="BP112" s="171"/>
      <c r="BQ112" s="621"/>
      <c r="BR112" s="622"/>
      <c r="BS112" s="621"/>
      <c r="BT112" s="621"/>
      <c r="BU112" s="621"/>
      <c r="BV112" s="622"/>
      <c r="BW112" s="621"/>
      <c r="BX112" s="621"/>
      <c r="BY112" s="621"/>
      <c r="BZ112" s="170"/>
      <c r="CA112" s="171"/>
      <c r="CB112" s="171"/>
      <c r="CC112" s="171"/>
      <c r="CD112" s="170"/>
      <c r="CE112" s="171"/>
      <c r="CF112" s="171"/>
      <c r="CG112" s="171"/>
      <c r="CH112" s="171"/>
      <c r="CI112" s="620"/>
      <c r="CJ112" s="621"/>
      <c r="CK112" s="621"/>
      <c r="CL112" s="621"/>
      <c r="CM112" s="172">
        <v>0.02</v>
      </c>
      <c r="CN112" s="171">
        <v>0.03</v>
      </c>
      <c r="CO112" s="171">
        <v>0.05</v>
      </c>
      <c r="CP112" s="171">
        <v>0.1</v>
      </c>
      <c r="CQ112" s="172">
        <v>0.2</v>
      </c>
      <c r="CR112" s="621">
        <v>0.3</v>
      </c>
      <c r="CS112" s="621">
        <v>0.4</v>
      </c>
      <c r="CT112" s="621">
        <v>0.5</v>
      </c>
      <c r="CU112" s="620">
        <v>0.55000000000000004</v>
      </c>
      <c r="CV112" s="621">
        <v>0.57999999999999996</v>
      </c>
      <c r="CW112" s="621">
        <v>0.57999999999999996</v>
      </c>
      <c r="CX112" s="622">
        <v>0.57999999999999996</v>
      </c>
      <c r="CY112" s="621">
        <v>0.6</v>
      </c>
      <c r="CZ112" s="621">
        <v>0.6</v>
      </c>
      <c r="DA112" s="621">
        <v>0.6</v>
      </c>
      <c r="DB112" s="621">
        <v>0.6</v>
      </c>
      <c r="DC112" s="74"/>
      <c r="DD112" s="74"/>
      <c r="DE112" s="74"/>
      <c r="DF112" s="74"/>
      <c r="DG112" s="74"/>
      <c r="DH112" s="74"/>
      <c r="DI112" s="74"/>
      <c r="DJ112" s="74"/>
      <c r="DK112" s="74"/>
      <c r="DL112" s="74"/>
      <c r="DM112" s="74"/>
      <c r="DN112" s="74"/>
      <c r="DO112" s="74"/>
      <c r="DP112" s="74"/>
      <c r="DQ112" s="74"/>
      <c r="DR112" s="74"/>
      <c r="DS112" s="74"/>
      <c r="DT112" s="74"/>
      <c r="DU112" s="74"/>
      <c r="DV112" s="74"/>
      <c r="DW112" s="74"/>
      <c r="DX112" s="74"/>
      <c r="DY112" s="74"/>
      <c r="DZ112" s="74"/>
      <c r="EA112" s="74"/>
      <c r="EB112" s="74"/>
      <c r="EC112" s="74"/>
      <c r="ED112" s="74"/>
      <c r="EE112" s="74"/>
      <c r="EF112" s="74"/>
      <c r="EG112" s="74"/>
      <c r="EH112" s="74"/>
      <c r="EI112" s="74"/>
      <c r="EJ112" s="74"/>
      <c r="EK112" s="74"/>
      <c r="EL112" s="74"/>
      <c r="EM112" s="74"/>
      <c r="EN112" s="74"/>
      <c r="EO112" s="74"/>
      <c r="EP112" s="74"/>
      <c r="EQ112" s="74"/>
      <c r="ER112" s="74"/>
      <c r="ES112" s="74"/>
      <c r="ET112" s="74"/>
      <c r="EU112" s="74"/>
      <c r="EV112" s="74"/>
      <c r="EW112" s="74"/>
      <c r="EX112" s="74"/>
      <c r="EY112" s="74"/>
      <c r="EZ112" s="74"/>
      <c r="FA112" s="74"/>
      <c r="FB112" s="74"/>
      <c r="FC112" s="74"/>
      <c r="FD112" s="74"/>
      <c r="FE112" s="74"/>
      <c r="FF112" s="74"/>
      <c r="FG112" s="74"/>
      <c r="FH112" s="74"/>
      <c r="FI112" s="74"/>
      <c r="FJ112" s="74"/>
      <c r="FK112" s="74"/>
      <c r="FL112" s="74"/>
      <c r="FM112" s="74"/>
      <c r="FN112" s="74"/>
      <c r="FO112" s="74"/>
      <c r="FP112" s="74"/>
      <c r="FQ112" s="74"/>
      <c r="FR112" s="74"/>
      <c r="FS112" s="74"/>
      <c r="FT112" s="74"/>
      <c r="FU112" s="74"/>
      <c r="FV112" s="74"/>
      <c r="FW112" s="74"/>
      <c r="FX112" s="74"/>
      <c r="FY112" s="74"/>
      <c r="FZ112" s="74"/>
      <c r="GA112" s="74"/>
      <c r="GB112" s="74"/>
      <c r="GC112" s="74"/>
      <c r="GD112" s="74"/>
      <c r="GE112" s="74"/>
      <c r="GF112" s="74"/>
      <c r="GG112" s="74"/>
      <c r="GH112" s="74"/>
      <c r="GI112" s="74"/>
      <c r="GJ112" s="74"/>
      <c r="GK112" s="74"/>
      <c r="GL112" s="74"/>
      <c r="GM112" s="74"/>
      <c r="GN112" s="74"/>
      <c r="GO112" s="74"/>
      <c r="GP112" s="74"/>
      <c r="GQ112" s="74"/>
      <c r="GR112" s="74"/>
      <c r="GS112" s="74"/>
      <c r="GT112" s="74"/>
      <c r="GU112" s="74"/>
      <c r="GV112" s="74"/>
      <c r="GW112" s="74"/>
      <c r="GX112" s="74"/>
      <c r="GY112" s="74"/>
      <c r="GZ112" s="74"/>
      <c r="HA112" s="74"/>
      <c r="HB112" s="74"/>
      <c r="HC112" s="74"/>
      <c r="HD112" s="74"/>
      <c r="HE112" s="74"/>
      <c r="HF112" s="74"/>
      <c r="HG112" s="74"/>
      <c r="HH112" s="74"/>
      <c r="HI112" s="74"/>
      <c r="HJ112" s="74"/>
      <c r="HK112" s="74"/>
      <c r="HL112" s="74"/>
      <c r="HM112" s="74"/>
      <c r="HN112" s="74"/>
      <c r="HO112" s="74"/>
      <c r="HP112" s="74"/>
      <c r="HQ112" s="74"/>
      <c r="HR112" s="74"/>
      <c r="HS112" s="74"/>
      <c r="HT112" s="74"/>
      <c r="HU112" s="74"/>
      <c r="HV112" s="74"/>
      <c r="HW112" s="74"/>
      <c r="HX112" s="74"/>
      <c r="HY112" s="74"/>
      <c r="HZ112" s="74"/>
      <c r="IA112" s="74"/>
      <c r="IB112" s="74"/>
      <c r="IC112" s="74"/>
      <c r="ID112" s="74"/>
      <c r="IE112" s="74"/>
      <c r="IF112" s="74"/>
      <c r="IG112" s="74"/>
      <c r="IH112" s="74"/>
      <c r="II112" s="74"/>
      <c r="IJ112" s="74"/>
      <c r="IK112" s="74"/>
      <c r="IL112" s="74"/>
      <c r="IM112" s="74"/>
      <c r="IN112" s="74"/>
      <c r="IO112" s="74"/>
      <c r="IP112" s="74"/>
      <c r="IQ112" s="74"/>
      <c r="IR112" s="74"/>
      <c r="IS112" s="74"/>
      <c r="IT112" s="74"/>
      <c r="IU112" s="74"/>
      <c r="IV112" s="74"/>
      <c r="IW112" s="74"/>
      <c r="IX112" s="74"/>
      <c r="IY112" s="74"/>
      <c r="IZ112" s="74"/>
      <c r="JA112" s="74"/>
      <c r="JB112" s="74"/>
      <c r="JC112" s="74"/>
      <c r="JD112" s="74"/>
      <c r="JE112" s="74"/>
      <c r="JF112" s="74"/>
      <c r="JG112" s="74"/>
      <c r="JH112" s="74"/>
      <c r="JI112" s="74"/>
      <c r="JJ112" s="74"/>
      <c r="JK112" s="74"/>
      <c r="JL112" s="74"/>
      <c r="JM112" s="74"/>
      <c r="JN112" s="74"/>
      <c r="JO112" s="74"/>
      <c r="JP112" s="74"/>
      <c r="JQ112" s="74"/>
      <c r="JR112" s="74"/>
      <c r="JS112" s="74"/>
      <c r="JT112" s="74"/>
      <c r="JU112" s="74"/>
      <c r="JV112" s="74"/>
      <c r="JW112" s="74"/>
      <c r="JX112" s="74"/>
      <c r="JY112" s="74"/>
      <c r="JZ112" s="74"/>
      <c r="KA112" s="74"/>
      <c r="KB112" s="74"/>
      <c r="KC112" s="74"/>
      <c r="KD112" s="74"/>
      <c r="KE112" s="74"/>
      <c r="KF112" s="74"/>
      <c r="KG112" s="74"/>
      <c r="KH112" s="74"/>
      <c r="KI112" s="74"/>
      <c r="KJ112" s="74"/>
      <c r="KK112" s="74"/>
      <c r="KL112" s="74"/>
      <c r="KM112" s="74"/>
      <c r="KN112" s="74"/>
      <c r="KO112" s="74"/>
      <c r="KP112" s="74"/>
      <c r="KQ112" s="74"/>
      <c r="KR112" s="74"/>
      <c r="KS112" s="74"/>
      <c r="KT112" s="74"/>
      <c r="KU112" s="74"/>
      <c r="KV112" s="74"/>
      <c r="KW112" s="74"/>
      <c r="KX112" s="74"/>
      <c r="KY112" s="74"/>
      <c r="KZ112" s="74"/>
      <c r="LA112" s="74"/>
      <c r="LB112" s="74"/>
      <c r="LC112" s="74"/>
      <c r="LD112" s="74"/>
      <c r="LE112" s="74"/>
      <c r="LF112" s="74"/>
      <c r="LG112" s="74"/>
      <c r="LH112" s="74"/>
      <c r="LI112" s="74"/>
      <c r="LJ112" s="74"/>
      <c r="LK112" s="74"/>
      <c r="LL112" s="74"/>
      <c r="LM112" s="74"/>
      <c r="LN112" s="74"/>
      <c r="LO112" s="74"/>
      <c r="LP112" s="74"/>
      <c r="LQ112" s="74"/>
      <c r="LR112" s="74"/>
      <c r="LS112" s="74"/>
      <c r="LT112" s="74"/>
      <c r="LU112" s="74"/>
      <c r="LV112" s="74"/>
      <c r="LW112" s="74"/>
      <c r="LX112" s="74"/>
      <c r="LY112" s="74"/>
      <c r="LZ112" s="74"/>
      <c r="MA112" s="74"/>
      <c r="MB112" s="74"/>
      <c r="MC112" s="74"/>
      <c r="MD112" s="74"/>
      <c r="ME112" s="74"/>
      <c r="MF112" s="74"/>
      <c r="MG112" s="74"/>
      <c r="MH112" s="74"/>
      <c r="MI112" s="74"/>
      <c r="MJ112" s="74"/>
      <c r="MK112" s="74"/>
      <c r="ML112" s="74"/>
      <c r="MM112" s="74"/>
      <c r="MN112" s="74"/>
      <c r="MO112" s="74"/>
      <c r="MP112" s="74"/>
      <c r="MQ112" s="74"/>
      <c r="MR112" s="74"/>
      <c r="MS112" s="74"/>
      <c r="MT112" s="74"/>
      <c r="MU112" s="74"/>
      <c r="MV112" s="74"/>
      <c r="MW112" s="74"/>
      <c r="MX112" s="74"/>
      <c r="MY112" s="74"/>
      <c r="MZ112" s="74"/>
      <c r="NA112" s="74"/>
      <c r="NB112" s="74"/>
      <c r="NC112" s="74"/>
      <c r="ND112" s="74"/>
      <c r="NE112" s="74"/>
      <c r="NF112" s="74"/>
      <c r="NG112" s="74"/>
      <c r="NH112" s="74"/>
      <c r="NI112" s="74"/>
      <c r="NJ112" s="74"/>
      <c r="NK112" s="74"/>
      <c r="NL112" s="74"/>
      <c r="NM112" s="74"/>
      <c r="NN112" s="74"/>
      <c r="NO112" s="74"/>
      <c r="NP112" s="74"/>
      <c r="NQ112" s="74"/>
      <c r="NR112" s="74"/>
      <c r="NS112" s="74"/>
      <c r="NT112" s="74"/>
      <c r="NU112" s="74"/>
      <c r="NV112" s="74"/>
      <c r="NW112" s="74"/>
      <c r="NX112" s="74"/>
      <c r="NY112" s="74"/>
      <c r="NZ112" s="74"/>
      <c r="OA112" s="74"/>
      <c r="OB112" s="74"/>
      <c r="OC112" s="74"/>
      <c r="OD112" s="74"/>
      <c r="OE112" s="74"/>
      <c r="OF112" s="74"/>
      <c r="OG112" s="74"/>
      <c r="OH112" s="74"/>
      <c r="OI112" s="74"/>
      <c r="OJ112" s="74"/>
      <c r="OK112" s="74"/>
      <c r="OL112" s="74"/>
      <c r="OM112" s="74"/>
      <c r="ON112" s="74"/>
      <c r="OO112" s="74"/>
      <c r="OP112" s="74"/>
      <c r="OQ112" s="74"/>
      <c r="OR112" s="74"/>
      <c r="OS112" s="74"/>
      <c r="OT112" s="74"/>
      <c r="OU112" s="74"/>
      <c r="OV112" s="74"/>
      <c r="OW112" s="74"/>
      <c r="OX112" s="74"/>
      <c r="OY112" s="74"/>
      <c r="OZ112" s="74"/>
      <c r="PA112" s="74"/>
      <c r="PB112" s="74"/>
      <c r="PC112" s="74"/>
      <c r="PD112" s="74"/>
      <c r="PE112" s="74"/>
      <c r="PF112" s="74"/>
      <c r="PG112" s="74"/>
      <c r="PH112" s="74"/>
      <c r="PI112" s="74"/>
      <c r="PJ112" s="74"/>
      <c r="PK112" s="74"/>
      <c r="PL112" s="74"/>
      <c r="PM112" s="74"/>
      <c r="PN112" s="74"/>
      <c r="PO112" s="74"/>
      <c r="PP112" s="74"/>
      <c r="PQ112" s="74"/>
      <c r="PR112" s="74"/>
      <c r="PS112" s="74"/>
      <c r="PT112" s="74"/>
      <c r="PU112" s="74"/>
      <c r="PV112" s="74"/>
      <c r="PW112" s="74"/>
      <c r="PX112" s="74"/>
      <c r="PY112" s="74"/>
      <c r="PZ112" s="74"/>
      <c r="QA112" s="74"/>
      <c r="QB112" s="74"/>
      <c r="QC112" s="74"/>
      <c r="QD112" s="74"/>
      <c r="QE112" s="74"/>
      <c r="QF112" s="74"/>
      <c r="QG112" s="74"/>
      <c r="QH112" s="74"/>
      <c r="QI112" s="74"/>
      <c r="QJ112" s="74"/>
      <c r="QK112" s="74"/>
      <c r="QL112" s="74"/>
      <c r="QM112" s="74"/>
      <c r="QN112" s="74"/>
      <c r="QO112" s="74"/>
      <c r="QP112" s="74"/>
      <c r="QQ112" s="74"/>
      <c r="QR112" s="74"/>
      <c r="QS112" s="74"/>
      <c r="QT112" s="74"/>
      <c r="QU112" s="74"/>
      <c r="QV112" s="74"/>
      <c r="QW112" s="74"/>
      <c r="QX112" s="74"/>
      <c r="QY112" s="74"/>
      <c r="QZ112" s="74"/>
      <c r="RA112" s="74"/>
      <c r="RB112" s="74"/>
      <c r="RC112" s="74"/>
      <c r="RD112" s="74"/>
      <c r="RE112" s="74"/>
      <c r="RF112" s="74"/>
      <c r="RG112" s="74"/>
      <c r="RH112" s="74"/>
      <c r="RI112" s="74"/>
      <c r="RJ112" s="74"/>
      <c r="RK112" s="74"/>
      <c r="RL112" s="74"/>
      <c r="RM112" s="74"/>
      <c r="RN112" s="74"/>
      <c r="RO112" s="74"/>
      <c r="RP112" s="74"/>
      <c r="RQ112" s="74"/>
      <c r="RR112" s="74"/>
      <c r="RS112" s="74"/>
      <c r="RT112" s="74"/>
      <c r="RU112" s="74"/>
      <c r="RV112" s="74"/>
      <c r="RW112" s="74"/>
      <c r="RX112" s="74"/>
      <c r="RY112" s="74"/>
      <c r="RZ112" s="74"/>
      <c r="SA112" s="74"/>
      <c r="SB112" s="74"/>
      <c r="SC112" s="74"/>
      <c r="SD112" s="74"/>
      <c r="SE112" s="74"/>
      <c r="SF112" s="74"/>
      <c r="SG112" s="74"/>
      <c r="SH112" s="74"/>
      <c r="SI112" s="74"/>
      <c r="SJ112" s="74"/>
      <c r="SK112" s="74"/>
      <c r="SL112" s="74"/>
      <c r="SM112" s="74"/>
      <c r="SN112" s="74"/>
      <c r="SO112" s="74"/>
      <c r="SP112" s="74"/>
      <c r="SQ112" s="74"/>
      <c r="SR112" s="74"/>
      <c r="SS112" s="74"/>
      <c r="ST112" s="74"/>
      <c r="SU112" s="74"/>
      <c r="SV112" s="74"/>
      <c r="SW112" s="74"/>
      <c r="SX112" s="74"/>
      <c r="SY112" s="74"/>
      <c r="SZ112" s="74"/>
      <c r="TA112" s="74"/>
      <c r="TB112" s="2"/>
      <c r="TC112" s="2"/>
      <c r="TD112" s="2"/>
      <c r="TE112" s="2"/>
      <c r="TF112" s="2"/>
      <c r="TG112" s="2"/>
      <c r="TH112" s="2"/>
      <c r="TI112" s="2"/>
      <c r="TJ112" s="2"/>
      <c r="TM112" s="169"/>
      <c r="TN112" s="169"/>
      <c r="TO112" s="169"/>
      <c r="TP112" s="169"/>
      <c r="TQ112" s="169"/>
      <c r="TR112" s="169"/>
      <c r="TS112" s="169"/>
      <c r="TT112" s="169"/>
      <c r="TU112" s="169"/>
      <c r="TV112" s="169"/>
      <c r="TW112" s="169"/>
      <c r="TX112" s="169"/>
      <c r="TY112" s="169"/>
      <c r="TZ112" s="169"/>
      <c r="UA112" s="169"/>
      <c r="UB112" s="169"/>
      <c r="UC112" s="169"/>
      <c r="UD112" s="169"/>
      <c r="UE112" s="169"/>
      <c r="UF112" s="169"/>
      <c r="UG112" s="169"/>
      <c r="UH112" s="169">
        <f t="shared" ref="UH112" si="592">AVERAGE(CM112:CP112)</f>
        <v>0.05</v>
      </c>
      <c r="UI112" s="169">
        <f t="shared" si="591"/>
        <v>0.35</v>
      </c>
      <c r="UJ112" s="169">
        <f t="shared" si="591"/>
        <v>0.57250000000000001</v>
      </c>
      <c r="UK112" s="169">
        <f t="shared" si="591"/>
        <v>0.6</v>
      </c>
    </row>
    <row r="113" spans="3:557" s="67" customFormat="1" hidden="1" outlineLevel="1">
      <c r="C113" s="84"/>
      <c r="F113" s="210"/>
      <c r="G113" s="98"/>
      <c r="H113" s="98"/>
      <c r="I113" s="98"/>
      <c r="J113" s="253"/>
      <c r="K113" s="225"/>
      <c r="L113" s="98"/>
      <c r="M113" s="98"/>
      <c r="N113" s="253"/>
      <c r="O113" s="225"/>
      <c r="P113" s="98"/>
      <c r="Q113" s="98"/>
      <c r="R113" s="253"/>
      <c r="S113" s="225"/>
      <c r="T113" s="98"/>
      <c r="U113" s="98"/>
      <c r="V113" s="253"/>
      <c r="W113" s="225"/>
      <c r="X113" s="98"/>
      <c r="Y113" s="98"/>
      <c r="Z113" s="253"/>
      <c r="AA113" s="225"/>
      <c r="AB113" s="98"/>
      <c r="AC113" s="98"/>
      <c r="AD113" s="253"/>
      <c r="AE113" s="225"/>
      <c r="AF113" s="98"/>
      <c r="AG113" s="98"/>
      <c r="AH113" s="253"/>
      <c r="AI113" s="225"/>
      <c r="AJ113" s="98"/>
      <c r="AK113" s="98"/>
      <c r="AL113" s="253"/>
      <c r="AM113" s="225"/>
      <c r="AN113" s="98"/>
      <c r="AO113" s="98"/>
      <c r="AP113" s="253"/>
      <c r="AQ113" s="98"/>
      <c r="AR113" s="98"/>
      <c r="AS113" s="98"/>
      <c r="AT113" s="253"/>
      <c r="AU113" s="98"/>
      <c r="AV113" s="98"/>
      <c r="AW113" s="98"/>
      <c r="AX113" s="253"/>
      <c r="AY113" s="98"/>
      <c r="AZ113" s="98"/>
      <c r="BA113" s="98"/>
      <c r="BB113" s="253"/>
      <c r="BC113" s="98"/>
      <c r="BD113" s="98"/>
      <c r="BE113" s="98"/>
      <c r="BF113" s="253"/>
      <c r="BG113" s="98"/>
      <c r="BH113" s="98"/>
      <c r="BI113" s="98"/>
      <c r="BJ113" s="253"/>
      <c r="BK113" s="98"/>
      <c r="BL113" s="98"/>
      <c r="BM113" s="98"/>
      <c r="BN113" s="253"/>
      <c r="BO113" s="98"/>
      <c r="BP113" s="98"/>
      <c r="BQ113" s="98"/>
      <c r="BR113" s="253"/>
      <c r="BS113" s="98"/>
      <c r="BT113" s="98"/>
      <c r="BU113" s="98"/>
      <c r="BV113" s="253"/>
      <c r="BW113" s="98"/>
      <c r="BX113" s="98"/>
      <c r="BY113" s="98"/>
      <c r="BZ113" s="253"/>
      <c r="CA113" s="98"/>
      <c r="CB113" s="98"/>
      <c r="CC113" s="98"/>
      <c r="CD113" s="253"/>
      <c r="CE113" s="98"/>
      <c r="CF113" s="98"/>
      <c r="CG113" s="98"/>
      <c r="CH113" s="98"/>
      <c r="CI113" s="225"/>
      <c r="CJ113" s="98"/>
      <c r="CK113" s="98"/>
      <c r="CL113" s="98"/>
      <c r="CM113" s="225"/>
      <c r="CN113" s="98"/>
      <c r="CO113" s="98"/>
      <c r="CP113" s="98"/>
      <c r="CQ113" s="225"/>
      <c r="CR113" s="98"/>
      <c r="CS113" s="98"/>
      <c r="CT113" s="98"/>
      <c r="CU113" s="225"/>
      <c r="CV113" s="98"/>
      <c r="CW113" s="98"/>
      <c r="CX113" s="253"/>
      <c r="CY113" s="98"/>
      <c r="CZ113" s="98"/>
      <c r="DA113" s="98"/>
      <c r="DB113" s="98"/>
      <c r="DC113" s="74"/>
      <c r="DD113" s="74"/>
      <c r="DE113" s="74"/>
      <c r="DF113" s="74"/>
      <c r="DG113" s="74"/>
      <c r="DH113" s="74"/>
      <c r="DI113" s="74"/>
      <c r="DJ113" s="74"/>
      <c r="DK113" s="74"/>
      <c r="DL113" s="74"/>
      <c r="DM113" s="74"/>
      <c r="DN113" s="74"/>
      <c r="DO113" s="74"/>
      <c r="DP113" s="74"/>
      <c r="DQ113" s="74"/>
      <c r="DR113" s="74"/>
      <c r="DS113" s="74"/>
      <c r="DT113" s="74"/>
      <c r="DU113" s="74"/>
      <c r="DV113" s="74"/>
      <c r="DW113" s="74"/>
      <c r="DX113" s="74"/>
      <c r="DY113" s="74"/>
      <c r="DZ113" s="74"/>
      <c r="EA113" s="74"/>
      <c r="EB113" s="74"/>
      <c r="EC113" s="74"/>
      <c r="ED113" s="74"/>
      <c r="EE113" s="74"/>
      <c r="EF113" s="74"/>
      <c r="EG113" s="74"/>
      <c r="EH113" s="74"/>
      <c r="EI113" s="74"/>
      <c r="EJ113" s="74"/>
      <c r="EK113" s="74"/>
      <c r="EL113" s="74"/>
      <c r="EM113" s="74"/>
      <c r="EN113" s="74"/>
      <c r="EO113" s="74"/>
      <c r="EP113" s="74"/>
      <c r="EQ113" s="74"/>
      <c r="ER113" s="74"/>
      <c r="ES113" s="74"/>
      <c r="ET113" s="74"/>
      <c r="EU113" s="74"/>
      <c r="EV113" s="74"/>
      <c r="EW113" s="74"/>
      <c r="EX113" s="74"/>
      <c r="EY113" s="74"/>
      <c r="EZ113" s="74"/>
      <c r="FA113" s="74"/>
      <c r="FB113" s="74"/>
      <c r="FC113" s="74"/>
      <c r="FD113" s="74"/>
      <c r="FE113" s="74"/>
      <c r="FF113" s="74"/>
      <c r="FG113" s="74"/>
      <c r="FH113" s="74"/>
      <c r="FI113" s="74"/>
      <c r="FJ113" s="74"/>
      <c r="FK113" s="74"/>
      <c r="FL113" s="74"/>
      <c r="FM113" s="74"/>
      <c r="FN113" s="74"/>
      <c r="FO113" s="74"/>
      <c r="FP113" s="74"/>
      <c r="FQ113" s="74"/>
      <c r="FR113" s="74"/>
      <c r="FS113" s="74"/>
      <c r="FT113" s="74"/>
      <c r="FU113" s="74"/>
      <c r="FV113" s="74"/>
      <c r="FW113" s="74"/>
      <c r="FX113" s="74"/>
      <c r="FY113" s="74"/>
      <c r="FZ113" s="74"/>
      <c r="GA113" s="74"/>
      <c r="GB113" s="74"/>
      <c r="GC113" s="74"/>
      <c r="GD113" s="74"/>
      <c r="GE113" s="74"/>
      <c r="GF113" s="74"/>
      <c r="GG113" s="74"/>
      <c r="GH113" s="74"/>
      <c r="GI113" s="74"/>
      <c r="GJ113" s="74"/>
      <c r="GK113" s="74"/>
      <c r="GL113" s="74"/>
      <c r="GM113" s="74"/>
      <c r="GN113" s="74"/>
      <c r="GO113" s="74"/>
      <c r="GP113" s="74"/>
      <c r="GQ113" s="74"/>
      <c r="GR113" s="74"/>
      <c r="GS113" s="74"/>
      <c r="GT113" s="74"/>
      <c r="GU113" s="74"/>
      <c r="GV113" s="74"/>
      <c r="GW113" s="74"/>
      <c r="GX113" s="74"/>
      <c r="GY113" s="74"/>
      <c r="GZ113" s="74"/>
      <c r="HA113" s="74"/>
      <c r="HB113" s="74"/>
      <c r="HC113" s="74"/>
      <c r="HD113" s="74"/>
      <c r="HE113" s="74"/>
      <c r="HF113" s="74"/>
      <c r="HG113" s="74"/>
      <c r="HH113" s="74"/>
      <c r="HI113" s="74"/>
      <c r="HJ113" s="74"/>
      <c r="HK113" s="74"/>
      <c r="HL113" s="74"/>
      <c r="HM113" s="74"/>
      <c r="HN113" s="74"/>
      <c r="HO113" s="74"/>
      <c r="HP113" s="74"/>
      <c r="HQ113" s="74"/>
      <c r="HR113" s="74"/>
      <c r="HS113" s="74"/>
      <c r="HT113" s="74"/>
      <c r="HU113" s="74"/>
      <c r="HV113" s="74"/>
      <c r="HW113" s="74"/>
      <c r="HX113" s="74"/>
      <c r="HY113" s="74"/>
      <c r="HZ113" s="74"/>
      <c r="IA113" s="74"/>
      <c r="IB113" s="74"/>
      <c r="IC113" s="74"/>
      <c r="ID113" s="74"/>
      <c r="IE113" s="74"/>
      <c r="IF113" s="74"/>
      <c r="IG113" s="74"/>
      <c r="IH113" s="74"/>
      <c r="II113" s="74"/>
      <c r="IJ113" s="74"/>
      <c r="IK113" s="74"/>
      <c r="IL113" s="74"/>
      <c r="IM113" s="74"/>
      <c r="IN113" s="74"/>
      <c r="IO113" s="74"/>
      <c r="IP113" s="74"/>
      <c r="IQ113" s="74"/>
      <c r="IR113" s="74"/>
      <c r="IS113" s="74"/>
      <c r="IT113" s="74"/>
      <c r="IU113" s="74"/>
      <c r="IV113" s="74"/>
      <c r="IW113" s="74"/>
      <c r="IX113" s="74"/>
      <c r="IY113" s="74"/>
      <c r="IZ113" s="74"/>
      <c r="JA113" s="74"/>
      <c r="JB113" s="74"/>
      <c r="JC113" s="74"/>
      <c r="JD113" s="74"/>
      <c r="JE113" s="74"/>
      <c r="JF113" s="74"/>
      <c r="JG113" s="74"/>
      <c r="JH113" s="74"/>
      <c r="JI113" s="74"/>
      <c r="JJ113" s="74"/>
      <c r="JK113" s="74"/>
      <c r="JL113" s="74"/>
      <c r="JM113" s="74"/>
      <c r="JN113" s="74"/>
      <c r="JO113" s="74"/>
      <c r="JP113" s="74"/>
      <c r="JQ113" s="74"/>
      <c r="JR113" s="74"/>
      <c r="JS113" s="74"/>
      <c r="JT113" s="74"/>
      <c r="JU113" s="74"/>
      <c r="JV113" s="74"/>
      <c r="JW113" s="74"/>
      <c r="JX113" s="74"/>
      <c r="JY113" s="74"/>
      <c r="JZ113" s="74"/>
      <c r="KA113" s="74"/>
      <c r="KB113" s="74"/>
      <c r="KC113" s="74"/>
      <c r="KD113" s="74"/>
      <c r="KE113" s="74"/>
      <c r="KF113" s="74"/>
      <c r="KG113" s="74"/>
      <c r="KH113" s="74"/>
      <c r="KI113" s="74"/>
      <c r="KJ113" s="74"/>
      <c r="KK113" s="74"/>
      <c r="KL113" s="74"/>
      <c r="KM113" s="74"/>
      <c r="KN113" s="74"/>
      <c r="KO113" s="74"/>
      <c r="KP113" s="74"/>
      <c r="KQ113" s="74"/>
      <c r="KR113" s="74"/>
      <c r="KS113" s="74"/>
      <c r="KT113" s="74"/>
      <c r="KU113" s="74"/>
      <c r="KV113" s="74"/>
      <c r="KW113" s="74"/>
      <c r="KX113" s="74"/>
      <c r="KY113" s="74"/>
      <c r="KZ113" s="74"/>
      <c r="LA113" s="74"/>
      <c r="LB113" s="74"/>
      <c r="LC113" s="74"/>
      <c r="LD113" s="74"/>
      <c r="LE113" s="74"/>
      <c r="LF113" s="74"/>
      <c r="LG113" s="74"/>
      <c r="LH113" s="74"/>
      <c r="LI113" s="74"/>
      <c r="LJ113" s="74"/>
      <c r="LK113" s="74"/>
      <c r="LL113" s="74"/>
      <c r="LM113" s="74"/>
      <c r="LN113" s="74"/>
      <c r="LO113" s="74"/>
      <c r="LP113" s="74"/>
      <c r="LQ113" s="74"/>
      <c r="LR113" s="74"/>
      <c r="LS113" s="74"/>
      <c r="LT113" s="74"/>
      <c r="LU113" s="74"/>
      <c r="LV113" s="74"/>
      <c r="LW113" s="74"/>
      <c r="LX113" s="74"/>
      <c r="LY113" s="74"/>
      <c r="LZ113" s="74"/>
      <c r="MA113" s="74"/>
      <c r="MB113" s="74"/>
      <c r="MC113" s="74"/>
      <c r="MD113" s="74"/>
      <c r="ME113" s="74"/>
      <c r="MF113" s="74"/>
      <c r="MG113" s="74"/>
      <c r="MH113" s="74"/>
      <c r="MI113" s="74"/>
      <c r="MJ113" s="74"/>
      <c r="MK113" s="74"/>
      <c r="ML113" s="74"/>
      <c r="MM113" s="74"/>
      <c r="MN113" s="74"/>
      <c r="MO113" s="74"/>
      <c r="MP113" s="74"/>
      <c r="MQ113" s="74"/>
      <c r="MR113" s="74"/>
      <c r="MS113" s="74"/>
      <c r="MT113" s="74"/>
      <c r="MU113" s="74"/>
      <c r="MV113" s="74"/>
      <c r="MW113" s="74"/>
      <c r="MX113" s="74"/>
      <c r="MY113" s="74"/>
      <c r="MZ113" s="74"/>
      <c r="NA113" s="74"/>
      <c r="NB113" s="74"/>
      <c r="NC113" s="74"/>
      <c r="ND113" s="74"/>
      <c r="NE113" s="74"/>
      <c r="NF113" s="74"/>
      <c r="NG113" s="74"/>
      <c r="NH113" s="74"/>
      <c r="NI113" s="74"/>
      <c r="NJ113" s="74"/>
      <c r="NK113" s="74"/>
      <c r="NL113" s="74"/>
      <c r="NM113" s="74"/>
      <c r="NN113" s="74"/>
      <c r="NO113" s="74"/>
      <c r="NP113" s="74"/>
      <c r="NQ113" s="74"/>
      <c r="NR113" s="74"/>
      <c r="NS113" s="74"/>
      <c r="NT113" s="74"/>
      <c r="NU113" s="74"/>
      <c r="NV113" s="74"/>
      <c r="NW113" s="74"/>
      <c r="NX113" s="74"/>
      <c r="NY113" s="74"/>
      <c r="NZ113" s="74"/>
      <c r="OA113" s="74"/>
      <c r="OB113" s="74"/>
      <c r="OC113" s="74"/>
      <c r="OD113" s="74"/>
      <c r="OE113" s="74"/>
      <c r="OF113" s="74"/>
      <c r="OG113" s="74"/>
      <c r="OH113" s="74"/>
      <c r="OI113" s="74"/>
      <c r="OJ113" s="74"/>
      <c r="OK113" s="74"/>
      <c r="OL113" s="74"/>
      <c r="OM113" s="74"/>
      <c r="ON113" s="74"/>
      <c r="OO113" s="74"/>
      <c r="OP113" s="74"/>
      <c r="OQ113" s="74"/>
      <c r="OR113" s="74"/>
      <c r="OS113" s="74"/>
      <c r="OT113" s="74"/>
      <c r="OU113" s="74"/>
      <c r="OV113" s="74"/>
      <c r="OW113" s="74"/>
      <c r="OX113" s="74"/>
      <c r="OY113" s="74"/>
      <c r="OZ113" s="74"/>
      <c r="PA113" s="74"/>
      <c r="PB113" s="74"/>
      <c r="PC113" s="74"/>
      <c r="PD113" s="74"/>
      <c r="PE113" s="74"/>
      <c r="PF113" s="74"/>
      <c r="PG113" s="74"/>
      <c r="PH113" s="74"/>
      <c r="PI113" s="74"/>
      <c r="PJ113" s="74"/>
      <c r="PK113" s="74"/>
      <c r="PL113" s="74"/>
      <c r="PM113" s="74"/>
      <c r="PN113" s="74"/>
      <c r="PO113" s="74"/>
      <c r="PP113" s="74"/>
      <c r="PQ113" s="74"/>
      <c r="PR113" s="74"/>
      <c r="PS113" s="74"/>
      <c r="PT113" s="74"/>
      <c r="PU113" s="74"/>
      <c r="PV113" s="74"/>
      <c r="PW113" s="74"/>
      <c r="PX113" s="74"/>
      <c r="PY113" s="74"/>
      <c r="PZ113" s="74"/>
      <c r="QA113" s="74"/>
      <c r="QB113" s="74"/>
      <c r="QC113" s="74"/>
      <c r="QD113" s="74"/>
      <c r="QE113" s="74"/>
      <c r="QF113" s="74"/>
      <c r="QG113" s="74"/>
      <c r="QH113" s="74"/>
      <c r="QI113" s="74"/>
      <c r="QJ113" s="74"/>
      <c r="QK113" s="74"/>
      <c r="QL113" s="74"/>
      <c r="QM113" s="74"/>
      <c r="QN113" s="74"/>
      <c r="QO113" s="74"/>
      <c r="QP113" s="74"/>
      <c r="QQ113" s="74"/>
      <c r="QR113" s="74"/>
      <c r="QS113" s="74"/>
      <c r="QT113" s="74"/>
      <c r="QU113" s="74"/>
      <c r="QV113" s="74"/>
      <c r="QW113" s="74"/>
      <c r="QX113" s="74"/>
      <c r="QY113" s="74"/>
      <c r="QZ113" s="74"/>
      <c r="RA113" s="74"/>
      <c r="RB113" s="74"/>
      <c r="RC113" s="74"/>
      <c r="RD113" s="74"/>
      <c r="RE113" s="74"/>
      <c r="RF113" s="74"/>
      <c r="RG113" s="74"/>
      <c r="RH113" s="74"/>
      <c r="RI113" s="74"/>
      <c r="RJ113" s="74"/>
      <c r="RK113" s="74"/>
      <c r="RL113" s="74"/>
      <c r="RM113" s="74"/>
      <c r="RN113" s="74"/>
      <c r="RO113" s="74"/>
      <c r="RP113" s="74"/>
      <c r="RQ113" s="74"/>
      <c r="RR113" s="74"/>
      <c r="RS113" s="74"/>
      <c r="RT113" s="74"/>
      <c r="RU113" s="74"/>
      <c r="RV113" s="74"/>
      <c r="RW113" s="74"/>
      <c r="RX113" s="74"/>
      <c r="RY113" s="74"/>
      <c r="RZ113" s="74"/>
      <c r="SA113" s="74"/>
      <c r="SB113" s="74"/>
      <c r="SC113" s="74"/>
      <c r="SD113" s="74"/>
      <c r="SE113" s="74"/>
      <c r="SF113" s="74"/>
      <c r="SG113" s="74"/>
      <c r="SH113" s="74"/>
      <c r="SI113" s="74"/>
      <c r="SJ113" s="74"/>
      <c r="SK113" s="74"/>
      <c r="SL113" s="74"/>
      <c r="SM113" s="74"/>
      <c r="SN113" s="74"/>
      <c r="SO113" s="74"/>
      <c r="SP113" s="74"/>
      <c r="SQ113" s="74"/>
      <c r="SR113" s="74"/>
      <c r="SS113" s="74"/>
      <c r="ST113" s="74"/>
      <c r="SU113" s="74"/>
      <c r="SV113" s="74"/>
      <c r="SW113" s="74"/>
      <c r="SX113" s="74"/>
      <c r="SY113" s="74"/>
      <c r="SZ113" s="74"/>
      <c r="TA113" s="74"/>
      <c r="TB113" s="2"/>
      <c r="TC113" s="2"/>
      <c r="TD113" s="2"/>
      <c r="TE113" s="2"/>
      <c r="TF113" s="2"/>
      <c r="TG113" s="2"/>
      <c r="TH113" s="2"/>
      <c r="TI113" s="2"/>
      <c r="TJ113" s="2"/>
      <c r="TM113" s="85"/>
      <c r="TN113" s="85"/>
      <c r="TO113" s="85"/>
      <c r="TP113" s="85"/>
      <c r="TQ113" s="85"/>
      <c r="TR113" s="85"/>
      <c r="TS113" s="85"/>
      <c r="TT113" s="86"/>
      <c r="TU113" s="86"/>
      <c r="TV113" s="85"/>
      <c r="TW113" s="85"/>
      <c r="TX113" s="85"/>
      <c r="TY113" s="85"/>
      <c r="TZ113" s="85"/>
      <c r="UA113" s="85"/>
      <c r="UB113" s="86"/>
    </row>
    <row r="114" spans="3:557" s="67" customFormat="1" hidden="1" outlineLevel="1">
      <c r="C114" s="84"/>
      <c r="D114" s="76" t="s">
        <v>136</v>
      </c>
      <c r="E114" s="23"/>
      <c r="F114" s="209"/>
      <c r="G114" s="249">
        <f t="shared" ref="G114:AP114" si="593">G29*G74*SUMPRODUCT(G54:G63,G95:G104)/1000</f>
        <v>57.885011419070253</v>
      </c>
      <c r="H114" s="249">
        <f t="shared" si="593"/>
        <v>60.814029165793926</v>
      </c>
      <c r="I114" s="249">
        <f t="shared" si="593"/>
        <v>67.88951807260311</v>
      </c>
      <c r="J114" s="248">
        <f t="shared" si="593"/>
        <v>80.871504167668306</v>
      </c>
      <c r="K114" s="222">
        <f t="shared" si="593"/>
        <v>101.36001463664172</v>
      </c>
      <c r="L114" s="249">
        <f t="shared" si="593"/>
        <v>113.13808733220979</v>
      </c>
      <c r="M114" s="249">
        <f t="shared" si="593"/>
        <v>115.43764575609299</v>
      </c>
      <c r="N114" s="248">
        <f t="shared" si="593"/>
        <v>122.097470461825</v>
      </c>
      <c r="O114" s="222">
        <f t="shared" si="593"/>
        <v>125.07720505897515</v>
      </c>
      <c r="P114" s="249">
        <f t="shared" si="593"/>
        <v>126.08613097293723</v>
      </c>
      <c r="Q114" s="249">
        <f t="shared" si="593"/>
        <v>130.66522059384539</v>
      </c>
      <c r="R114" s="248">
        <f t="shared" si="593"/>
        <v>168.96489624507888</v>
      </c>
      <c r="S114" s="222">
        <f t="shared" si="593"/>
        <v>250.84398291515788</v>
      </c>
      <c r="T114" s="249">
        <f t="shared" si="593"/>
        <v>299.25262074555849</v>
      </c>
      <c r="U114" s="249">
        <f t="shared" si="593"/>
        <v>345.38271860150786</v>
      </c>
      <c r="V114" s="248">
        <f t="shared" si="593"/>
        <v>387.93726877984551</v>
      </c>
      <c r="W114" s="222">
        <f t="shared" si="593"/>
        <v>445.61232510636535</v>
      </c>
      <c r="X114" s="249">
        <f t="shared" si="593"/>
        <v>488.02331230301564</v>
      </c>
      <c r="Y114" s="249">
        <f t="shared" si="593"/>
        <v>555.87258555558856</v>
      </c>
      <c r="Z114" s="248">
        <f t="shared" si="593"/>
        <v>552.45071885800144</v>
      </c>
      <c r="AA114" s="222">
        <f t="shared" si="593"/>
        <v>456.83735865524983</v>
      </c>
      <c r="AB114" s="249">
        <f t="shared" si="593"/>
        <v>540.199369048069</v>
      </c>
      <c r="AC114" s="249">
        <f t="shared" si="593"/>
        <v>635.8319106402538</v>
      </c>
      <c r="AD114" s="248">
        <f t="shared" si="593"/>
        <v>728.5687272191899</v>
      </c>
      <c r="AE114" s="222">
        <f t="shared" si="593"/>
        <v>756.93401051922012</v>
      </c>
      <c r="AF114" s="249">
        <f t="shared" si="593"/>
        <v>795.76093903530739</v>
      </c>
      <c r="AG114" s="249">
        <f t="shared" si="593"/>
        <v>856.7117375539674</v>
      </c>
      <c r="AH114" s="248">
        <f t="shared" si="593"/>
        <v>969.19523838093278</v>
      </c>
      <c r="AI114" s="222">
        <f t="shared" si="593"/>
        <v>1098.2334198637357</v>
      </c>
      <c r="AJ114" s="249">
        <f t="shared" si="593"/>
        <v>1163.6614001643725</v>
      </c>
      <c r="AK114" s="249">
        <f t="shared" si="593"/>
        <v>1246.8095901993015</v>
      </c>
      <c r="AL114" s="248">
        <f t="shared" si="593"/>
        <v>1574.984693948069</v>
      </c>
      <c r="AM114" s="222">
        <f t="shared" si="593"/>
        <v>1798.7661829233871</v>
      </c>
      <c r="AN114" s="249">
        <f t="shared" si="593"/>
        <v>1877.3842118951602</v>
      </c>
      <c r="AO114" s="249">
        <f t="shared" si="593"/>
        <v>1904.5955229677418</v>
      </c>
      <c r="AP114" s="248">
        <f t="shared" si="593"/>
        <v>2223.16475472</v>
      </c>
      <c r="AQ114" s="222">
        <f>AQ29*AQ74*SUMPRODUCT(AQ54:AQ64,AQ95:AQ105)/1000</f>
        <v>2430.0400949999998</v>
      </c>
      <c r="AR114" s="249">
        <f>AR29*AR74*SUMPRODUCT(AR54:AR64,AR95:AR105)/1000</f>
        <v>2755.5609374999995</v>
      </c>
      <c r="AS114" s="249">
        <f>AS29*AS74*SUMPRODUCT(AS54:AS64,AS95:AS105)/1000</f>
        <v>2272.7682920249995</v>
      </c>
      <c r="AT114" s="248">
        <f>AT29*AT74*SUMPRODUCT(AT54:AT64,AT95:AT105)/1000</f>
        <v>2594.5700570999993</v>
      </c>
      <c r="AU114" s="222">
        <f t="shared" ref="AU114:BF114" si="594">AU29*AU74*SUMPRODUCT(AU54:AU65,AU95:AU106)/1000</f>
        <v>3114.2466778499997</v>
      </c>
      <c r="AV114" s="249">
        <f t="shared" si="594"/>
        <v>3175.3121525999995</v>
      </c>
      <c r="AW114" s="249">
        <f t="shared" si="594"/>
        <v>3311.4107119275009</v>
      </c>
      <c r="AX114" s="248">
        <f t="shared" si="594"/>
        <v>4025.4233810765622</v>
      </c>
      <c r="AY114" s="77">
        <f t="shared" si="594"/>
        <v>3996.0655323749988</v>
      </c>
      <c r="AZ114" s="77">
        <f t="shared" si="594"/>
        <v>4278.1978575000003</v>
      </c>
      <c r="BA114" s="77">
        <f t="shared" si="594"/>
        <v>4412.4876022500002</v>
      </c>
      <c r="BB114" s="248">
        <f t="shared" si="594"/>
        <v>4488.4644386399996</v>
      </c>
      <c r="BC114" s="77">
        <f t="shared" si="594"/>
        <v>4494.8930445168744</v>
      </c>
      <c r="BD114" s="77">
        <f t="shared" si="594"/>
        <v>4829.0477668649992</v>
      </c>
      <c r="BE114" s="77">
        <f t="shared" si="594"/>
        <v>5293.7945348400017</v>
      </c>
      <c r="BF114" s="248">
        <f t="shared" si="594"/>
        <v>5882.9889431250003</v>
      </c>
      <c r="BG114" s="77">
        <f>BG29*BG74*SUMPRODUCT(BG54:BG66,BG95:BG107)/1000</f>
        <v>5836.2144405468744</v>
      </c>
      <c r="BH114" s="77">
        <f>BH29*BH74*SUMPRODUCT(BH54:BH66,BH95:BH107)/1000</f>
        <v>6160.6116503231824</v>
      </c>
      <c r="BI114" s="77">
        <f>BI29*BI74*SUMPRODUCT(BI54:BI66,BI95:BI107)/1000</f>
        <v>6896.534288742886</v>
      </c>
      <c r="BJ114" s="248">
        <f>BJ29*BJ74*SUMPRODUCT(BJ54:BJ66,BJ95:BJ107)/1000</f>
        <v>7129.2144429670498</v>
      </c>
      <c r="BK114" s="249">
        <f t="shared" ref="BK114:BR114" si="595">BK29*BK74*SUMPRODUCT(BK54:BK67,BK95:BK108)/1000</f>
        <v>6859.7454405752997</v>
      </c>
      <c r="BL114" s="249">
        <f t="shared" si="595"/>
        <v>7917.0816425695321</v>
      </c>
      <c r="BM114" s="249">
        <f t="shared" si="595"/>
        <v>8604.5018607166548</v>
      </c>
      <c r="BN114" s="248">
        <f t="shared" si="595"/>
        <v>9171.590448903753</v>
      </c>
      <c r="BO114" s="249">
        <f t="shared" si="595"/>
        <v>8277.6086818031235</v>
      </c>
      <c r="BP114" s="249">
        <f t="shared" si="595"/>
        <v>9611.9706014152507</v>
      </c>
      <c r="BQ114" s="249">
        <f t="shared" si="595"/>
        <v>9947.5055798280409</v>
      </c>
      <c r="BR114" s="248">
        <f t="shared" si="595"/>
        <v>10752.483420324212</v>
      </c>
      <c r="BS114" s="249">
        <f>BS29*BS74*SUMPRODUCT(BS54:BS68,BS95:BS109)/1000</f>
        <v>10131.343603971107</v>
      </c>
      <c r="BT114" s="249">
        <f>BT29*BT74*SUMPRODUCT(BT54:BT68,BT95:BT109)/1000</f>
        <v>10705.984871476239</v>
      </c>
      <c r="BU114" s="249">
        <f>BU29*BU74*SUMPRODUCT(BU54:BU68,BU95:BU109)/1000</f>
        <v>11117.13058887531</v>
      </c>
      <c r="BV114" s="248">
        <f>BV29*BV74*SUMPRODUCT(BV54:BV68,BV95:BV109)/1000</f>
        <v>12920.092733978872</v>
      </c>
      <c r="BW114" s="249">
        <f t="shared" ref="BW114:BZ114" si="596">BW29*BW74*SUMPRODUCT(BW54:BW69,BW95:BW110)/1000</f>
        <v>13313.555337362759</v>
      </c>
      <c r="BX114" s="249">
        <f t="shared" si="596"/>
        <v>13657.627050871704</v>
      </c>
      <c r="BY114" s="249">
        <f t="shared" si="596"/>
        <v>13797.111425093301</v>
      </c>
      <c r="BZ114" s="248">
        <f t="shared" si="596"/>
        <v>14892.202402532201</v>
      </c>
      <c r="CA114" s="249">
        <f>CA29*CA74*SUMPRODUCT(CA54:CA70,CA95:CA111)/1000</f>
        <v>14030.904620467996</v>
      </c>
      <c r="CB114" s="249">
        <f>CB29*CB74*SUMPRODUCT(CB54:CB70,CB95:CB111)/1000</f>
        <v>16680.676967779011</v>
      </c>
      <c r="CC114" s="249">
        <f t="shared" ref="CC114:CD114" si="597">CC29*CC74*SUMPRODUCT(CC54:CC70,CC95:CC111)/1000</f>
        <v>17149.404293442243</v>
      </c>
      <c r="CD114" s="248">
        <f t="shared" si="597"/>
        <v>18734.349751859754</v>
      </c>
      <c r="CE114" s="249">
        <f>CE29*CE74*SUMPRODUCT(CE54:CE70,CE95:CE111)/1000</f>
        <v>15909.849435875576</v>
      </c>
      <c r="CF114" s="249">
        <f>CF29*CF74*SUMPRODUCT(CF54:CF70,CF95:CF111)/1000</f>
        <v>16565.968150398574</v>
      </c>
      <c r="CG114" s="249">
        <f t="shared" ref="CG114:CH114" si="598">CG29*CG74*SUMPRODUCT(CG54:CG70,CG95:CG111)/1000</f>
        <v>16146.155408213159</v>
      </c>
      <c r="CH114" s="249">
        <f t="shared" si="598"/>
        <v>16412.836093474245</v>
      </c>
      <c r="CI114" s="222">
        <f>CI29*CI74*SUMPRODUCT(CI54:CI70,CI95:CI111)/1000</f>
        <v>13396.651547336243</v>
      </c>
      <c r="CJ114" s="249">
        <f>CJ29*CJ74*SUMPRODUCT(CJ54:CJ70,CJ95:CJ111)/1000</f>
        <v>19029.609005312399</v>
      </c>
      <c r="CK114" s="249">
        <f t="shared" ref="CK114:CL114" si="599">CK29*CK74*SUMPRODUCT(CK54:CK70,CK95:CK111)/1000</f>
        <v>20533.826927994549</v>
      </c>
      <c r="CL114" s="249">
        <f t="shared" si="599"/>
        <v>22345.639471911396</v>
      </c>
      <c r="CM114" s="222">
        <f>CM29*CM74*SUMPRODUCT(CM54:CM71,CM95:CM112)/1000</f>
        <v>16628.439639754281</v>
      </c>
      <c r="CN114" s="249">
        <f t="shared" ref="CN114:CT114" si="600">CN29*CN74*SUMPRODUCT(CN54:CN71,CN95:CN112)/1000</f>
        <v>21516.339989034987</v>
      </c>
      <c r="CO114" s="249">
        <f t="shared" si="600"/>
        <v>24102.634871309358</v>
      </c>
      <c r="CP114" s="249">
        <f t="shared" si="600"/>
        <v>25473.58331713808</v>
      </c>
      <c r="CQ114" s="222">
        <f t="shared" si="600"/>
        <v>23788.626204392302</v>
      </c>
      <c r="CR114" s="249">
        <f t="shared" si="600"/>
        <v>26137.569470803057</v>
      </c>
      <c r="CS114" s="249">
        <f t="shared" si="600"/>
        <v>29435.523071944797</v>
      </c>
      <c r="CT114" s="249">
        <f t="shared" si="600"/>
        <v>32170.988856098305</v>
      </c>
      <c r="CU114" s="222">
        <f t="shared" ref="CU114:CX114" si="601">CU29*CU74*SUMPRODUCT(CU54:CU71,CU95:CU112)/1000</f>
        <v>30843.108217742771</v>
      </c>
      <c r="CV114" s="249">
        <f t="shared" si="601"/>
        <v>33124.657802992304</v>
      </c>
      <c r="CW114" s="249">
        <f t="shared" si="601"/>
        <v>34012.113469646611</v>
      </c>
      <c r="CX114" s="248">
        <f t="shared" si="601"/>
        <v>34945.912306360689</v>
      </c>
      <c r="CY114" s="249">
        <f t="shared" ref="CY114:DB114" si="602">CY29*CY74*SUMPRODUCT(CY54:CY71,CY95:CY112)/1000</f>
        <v>37243.559687363981</v>
      </c>
      <c r="CZ114" s="249">
        <f t="shared" si="602"/>
        <v>39448.219913288784</v>
      </c>
      <c r="DA114" s="249">
        <f t="shared" si="602"/>
        <v>41135.273616864535</v>
      </c>
      <c r="DB114" s="249">
        <f t="shared" si="602"/>
        <v>41985.532818502907</v>
      </c>
      <c r="DC114" s="74"/>
      <c r="DD114" s="74"/>
      <c r="DE114" s="74"/>
      <c r="DF114" s="74"/>
      <c r="DG114" s="74"/>
      <c r="DH114" s="74"/>
      <c r="DI114" s="74"/>
      <c r="DJ114" s="74"/>
      <c r="DK114" s="74"/>
      <c r="DL114" s="74"/>
      <c r="DM114" s="74"/>
      <c r="DN114" s="74"/>
      <c r="DO114" s="74"/>
      <c r="DP114" s="74"/>
      <c r="DQ114" s="74"/>
      <c r="DR114" s="74"/>
      <c r="DS114" s="74"/>
      <c r="DT114" s="74"/>
      <c r="DU114" s="74"/>
      <c r="DV114" s="74"/>
      <c r="DW114" s="74"/>
      <c r="DX114" s="74"/>
      <c r="DY114" s="74"/>
      <c r="DZ114" s="74"/>
      <c r="EA114" s="74"/>
      <c r="EB114" s="74"/>
      <c r="EC114" s="74"/>
      <c r="ED114" s="74"/>
      <c r="EE114" s="74"/>
      <c r="EF114" s="74"/>
      <c r="EG114" s="74"/>
      <c r="EH114" s="74"/>
      <c r="EI114" s="74"/>
      <c r="EJ114" s="74"/>
      <c r="EK114" s="74"/>
      <c r="EL114" s="74"/>
      <c r="EM114" s="74"/>
      <c r="EN114" s="74"/>
      <c r="EO114" s="74"/>
      <c r="EP114" s="74"/>
      <c r="EQ114" s="74"/>
      <c r="ER114" s="74"/>
      <c r="ES114" s="74"/>
      <c r="ET114" s="74"/>
      <c r="EU114" s="74"/>
      <c r="EV114" s="74"/>
      <c r="EW114" s="74"/>
      <c r="EX114" s="74"/>
      <c r="EY114" s="74"/>
      <c r="EZ114" s="74"/>
      <c r="FA114" s="74"/>
      <c r="FB114" s="74"/>
      <c r="FC114" s="74"/>
      <c r="FD114" s="74"/>
      <c r="FE114" s="74"/>
      <c r="FF114" s="74"/>
      <c r="FG114" s="74"/>
      <c r="FH114" s="74"/>
      <c r="FI114" s="74"/>
      <c r="FJ114" s="74"/>
      <c r="FK114" s="74"/>
      <c r="FL114" s="74"/>
      <c r="FM114" s="74"/>
      <c r="FN114" s="74"/>
      <c r="FO114" s="74"/>
      <c r="FP114" s="74"/>
      <c r="FQ114" s="74"/>
      <c r="FR114" s="74"/>
      <c r="FS114" s="74"/>
      <c r="FT114" s="74"/>
      <c r="FU114" s="74"/>
      <c r="FV114" s="74"/>
      <c r="FW114" s="74"/>
      <c r="FX114" s="74"/>
      <c r="FY114" s="74"/>
      <c r="FZ114" s="74"/>
      <c r="GA114" s="74"/>
      <c r="GB114" s="74"/>
      <c r="GC114" s="74"/>
      <c r="GD114" s="74"/>
      <c r="GE114" s="74"/>
      <c r="GF114" s="74"/>
      <c r="GG114" s="74"/>
      <c r="GH114" s="74"/>
      <c r="GI114" s="74"/>
      <c r="GJ114" s="74"/>
      <c r="GK114" s="74"/>
      <c r="GL114" s="74"/>
      <c r="GM114" s="74"/>
      <c r="GN114" s="74"/>
      <c r="GO114" s="74"/>
      <c r="GP114" s="74"/>
      <c r="GQ114" s="74"/>
      <c r="GR114" s="74"/>
      <c r="GS114" s="74"/>
      <c r="GT114" s="74"/>
      <c r="GU114" s="74"/>
      <c r="GV114" s="74"/>
      <c r="GW114" s="74"/>
      <c r="GX114" s="74"/>
      <c r="GY114" s="74"/>
      <c r="GZ114" s="74"/>
      <c r="HA114" s="74"/>
      <c r="HB114" s="74"/>
      <c r="HC114" s="74"/>
      <c r="HD114" s="74"/>
      <c r="HE114" s="74"/>
      <c r="HF114" s="74"/>
      <c r="HG114" s="74"/>
      <c r="HH114" s="74"/>
      <c r="HI114" s="74"/>
      <c r="HJ114" s="74"/>
      <c r="HK114" s="74"/>
      <c r="HL114" s="74"/>
      <c r="HM114" s="74"/>
      <c r="HN114" s="74"/>
      <c r="HO114" s="74"/>
      <c r="HP114" s="74"/>
      <c r="HQ114" s="74"/>
      <c r="HR114" s="74"/>
      <c r="HS114" s="74"/>
      <c r="HT114" s="74"/>
      <c r="HU114" s="74"/>
      <c r="HV114" s="74"/>
      <c r="HW114" s="74"/>
      <c r="HX114" s="74"/>
      <c r="HY114" s="74"/>
      <c r="HZ114" s="74"/>
      <c r="IA114" s="74"/>
      <c r="IB114" s="74"/>
      <c r="IC114" s="74"/>
      <c r="ID114" s="74"/>
      <c r="IE114" s="74"/>
      <c r="IF114" s="74"/>
      <c r="IG114" s="74"/>
      <c r="IH114" s="74"/>
      <c r="II114" s="74"/>
      <c r="IJ114" s="74"/>
      <c r="IK114" s="74"/>
      <c r="IL114" s="74"/>
      <c r="IM114" s="74"/>
      <c r="IN114" s="74"/>
      <c r="IO114" s="74"/>
      <c r="IP114" s="74"/>
      <c r="IQ114" s="74"/>
      <c r="IR114" s="74"/>
      <c r="IS114" s="74"/>
      <c r="IT114" s="74"/>
      <c r="IU114" s="74"/>
      <c r="IV114" s="74"/>
      <c r="IW114" s="74"/>
      <c r="IX114" s="74"/>
      <c r="IY114" s="74"/>
      <c r="IZ114" s="74"/>
      <c r="JA114" s="74"/>
      <c r="JB114" s="74"/>
      <c r="JC114" s="74"/>
      <c r="JD114" s="74"/>
      <c r="JE114" s="74"/>
      <c r="JF114" s="74"/>
      <c r="JG114" s="74"/>
      <c r="JH114" s="74"/>
      <c r="JI114" s="74"/>
      <c r="JJ114" s="74"/>
      <c r="JK114" s="74"/>
      <c r="JL114" s="74"/>
      <c r="JM114" s="74"/>
      <c r="JN114" s="74"/>
      <c r="JO114" s="74"/>
      <c r="JP114" s="74"/>
      <c r="JQ114" s="74"/>
      <c r="JR114" s="74"/>
      <c r="JS114" s="74"/>
      <c r="JT114" s="74"/>
      <c r="JU114" s="74"/>
      <c r="JV114" s="74"/>
      <c r="JW114" s="74"/>
      <c r="JX114" s="74"/>
      <c r="JY114" s="74"/>
      <c r="JZ114" s="74"/>
      <c r="KA114" s="74"/>
      <c r="KB114" s="74"/>
      <c r="KC114" s="74"/>
      <c r="KD114" s="74"/>
      <c r="KE114" s="74"/>
      <c r="KF114" s="74"/>
      <c r="KG114" s="74"/>
      <c r="KH114" s="74"/>
      <c r="KI114" s="74"/>
      <c r="KJ114" s="74"/>
      <c r="KK114" s="74"/>
      <c r="KL114" s="74"/>
      <c r="KM114" s="74"/>
      <c r="KN114" s="74"/>
      <c r="KO114" s="74"/>
      <c r="KP114" s="74"/>
      <c r="KQ114" s="74"/>
      <c r="KR114" s="74"/>
      <c r="KS114" s="74"/>
      <c r="KT114" s="74"/>
      <c r="KU114" s="74"/>
      <c r="KV114" s="74"/>
      <c r="KW114" s="74"/>
      <c r="KX114" s="74"/>
      <c r="KY114" s="74"/>
      <c r="KZ114" s="74"/>
      <c r="LA114" s="74"/>
      <c r="LB114" s="74"/>
      <c r="LC114" s="74"/>
      <c r="LD114" s="74"/>
      <c r="LE114" s="74"/>
      <c r="LF114" s="74"/>
      <c r="LG114" s="74"/>
      <c r="LH114" s="74"/>
      <c r="LI114" s="74"/>
      <c r="LJ114" s="74"/>
      <c r="LK114" s="74"/>
      <c r="LL114" s="74"/>
      <c r="LM114" s="74"/>
      <c r="LN114" s="74"/>
      <c r="LO114" s="74"/>
      <c r="LP114" s="74"/>
      <c r="LQ114" s="74"/>
      <c r="LR114" s="74"/>
      <c r="LS114" s="74"/>
      <c r="LT114" s="74"/>
      <c r="LU114" s="74"/>
      <c r="LV114" s="74"/>
      <c r="LW114" s="74"/>
      <c r="LX114" s="74"/>
      <c r="LY114" s="74"/>
      <c r="LZ114" s="74"/>
      <c r="MA114" s="74"/>
      <c r="MB114" s="74"/>
      <c r="MC114" s="74"/>
      <c r="MD114" s="74"/>
      <c r="ME114" s="74"/>
      <c r="MF114" s="74"/>
      <c r="MG114" s="74"/>
      <c r="MH114" s="74"/>
      <c r="MI114" s="74"/>
      <c r="MJ114" s="74"/>
      <c r="MK114" s="74"/>
      <c r="ML114" s="74"/>
      <c r="MM114" s="74"/>
      <c r="MN114" s="74"/>
      <c r="MO114" s="74"/>
      <c r="MP114" s="74"/>
      <c r="MQ114" s="74"/>
      <c r="MR114" s="74"/>
      <c r="MS114" s="74"/>
      <c r="MT114" s="74"/>
      <c r="MU114" s="74"/>
      <c r="MV114" s="74"/>
      <c r="MW114" s="74"/>
      <c r="MX114" s="74"/>
      <c r="MY114" s="74"/>
      <c r="MZ114" s="74"/>
      <c r="NA114" s="74"/>
      <c r="NB114" s="74"/>
      <c r="NC114" s="74"/>
      <c r="ND114" s="74"/>
      <c r="NE114" s="74"/>
      <c r="NF114" s="74"/>
      <c r="NG114" s="74"/>
      <c r="NH114" s="74"/>
      <c r="NI114" s="74"/>
      <c r="NJ114" s="74"/>
      <c r="NK114" s="74"/>
      <c r="NL114" s="74"/>
      <c r="NM114" s="74"/>
      <c r="NN114" s="74"/>
      <c r="NO114" s="74"/>
      <c r="NP114" s="74"/>
      <c r="NQ114" s="74"/>
      <c r="NR114" s="74"/>
      <c r="NS114" s="74"/>
      <c r="NT114" s="74"/>
      <c r="NU114" s="74"/>
      <c r="NV114" s="74"/>
      <c r="NW114" s="74"/>
      <c r="NX114" s="74"/>
      <c r="NY114" s="74"/>
      <c r="NZ114" s="74"/>
      <c r="OA114" s="74"/>
      <c r="OB114" s="74"/>
      <c r="OC114" s="74"/>
      <c r="OD114" s="74"/>
      <c r="OE114" s="74"/>
      <c r="OF114" s="74"/>
      <c r="OG114" s="74"/>
      <c r="OH114" s="74"/>
      <c r="OI114" s="74"/>
      <c r="OJ114" s="74"/>
      <c r="OK114" s="74"/>
      <c r="OL114" s="74"/>
      <c r="OM114" s="74"/>
      <c r="ON114" s="74"/>
      <c r="OO114" s="74"/>
      <c r="OP114" s="74"/>
      <c r="OQ114" s="74"/>
      <c r="OR114" s="74"/>
      <c r="OS114" s="74"/>
      <c r="OT114" s="74"/>
      <c r="OU114" s="74"/>
      <c r="OV114" s="74"/>
      <c r="OW114" s="74"/>
      <c r="OX114" s="74"/>
      <c r="OY114" s="74"/>
      <c r="OZ114" s="74"/>
      <c r="PA114" s="74"/>
      <c r="PB114" s="74"/>
      <c r="PC114" s="74"/>
      <c r="PD114" s="74"/>
      <c r="PE114" s="74"/>
      <c r="PF114" s="74"/>
      <c r="PG114" s="74"/>
      <c r="PH114" s="74"/>
      <c r="PI114" s="74"/>
      <c r="PJ114" s="74"/>
      <c r="PK114" s="74"/>
      <c r="PL114" s="74"/>
      <c r="PM114" s="74"/>
      <c r="PN114" s="74"/>
      <c r="PO114" s="74"/>
      <c r="PP114" s="74"/>
      <c r="PQ114" s="74"/>
      <c r="PR114" s="74"/>
      <c r="PS114" s="74"/>
      <c r="PT114" s="74"/>
      <c r="PU114" s="74"/>
      <c r="PV114" s="74"/>
      <c r="PW114" s="74"/>
      <c r="PX114" s="74"/>
      <c r="PY114" s="74"/>
      <c r="PZ114" s="74"/>
      <c r="QA114" s="74"/>
      <c r="QB114" s="74"/>
      <c r="QC114" s="74"/>
      <c r="QD114" s="74"/>
      <c r="QE114" s="74"/>
      <c r="QF114" s="74"/>
      <c r="QG114" s="74"/>
      <c r="QH114" s="74"/>
      <c r="QI114" s="74"/>
      <c r="QJ114" s="74"/>
      <c r="QK114" s="74"/>
      <c r="QL114" s="74"/>
      <c r="QM114" s="74"/>
      <c r="QN114" s="74"/>
      <c r="QO114" s="74"/>
      <c r="QP114" s="74"/>
      <c r="QQ114" s="74"/>
      <c r="QR114" s="74"/>
      <c r="QS114" s="74"/>
      <c r="QT114" s="74"/>
      <c r="QU114" s="74"/>
      <c r="QV114" s="74"/>
      <c r="QW114" s="74"/>
      <c r="QX114" s="74"/>
      <c r="QY114" s="74"/>
      <c r="QZ114" s="74"/>
      <c r="RA114" s="74"/>
      <c r="RB114" s="74"/>
      <c r="RC114" s="74"/>
      <c r="RD114" s="74"/>
      <c r="RE114" s="74"/>
      <c r="RF114" s="74"/>
      <c r="RG114" s="74"/>
      <c r="RH114" s="74"/>
      <c r="RI114" s="74"/>
      <c r="RJ114" s="74"/>
      <c r="RK114" s="74"/>
      <c r="RL114" s="74"/>
      <c r="RM114" s="74"/>
      <c r="RN114" s="74"/>
      <c r="RO114" s="74"/>
      <c r="RP114" s="74"/>
      <c r="RQ114" s="74"/>
      <c r="RR114" s="74"/>
      <c r="RS114" s="74"/>
      <c r="RT114" s="74"/>
      <c r="RU114" s="74"/>
      <c r="RV114" s="74"/>
      <c r="RW114" s="74"/>
      <c r="RX114" s="74"/>
      <c r="RY114" s="74"/>
      <c r="RZ114" s="74"/>
      <c r="SA114" s="74"/>
      <c r="SB114" s="74"/>
      <c r="SC114" s="74"/>
      <c r="SD114" s="74"/>
      <c r="SE114" s="74"/>
      <c r="SF114" s="74"/>
      <c r="SG114" s="74"/>
      <c r="SH114" s="74"/>
      <c r="SI114" s="74"/>
      <c r="SJ114" s="74"/>
      <c r="SK114" s="74"/>
      <c r="SL114" s="74"/>
      <c r="SM114" s="74"/>
      <c r="SN114" s="74"/>
      <c r="SO114" s="74"/>
      <c r="SP114" s="74"/>
      <c r="SQ114" s="74"/>
      <c r="SR114" s="74"/>
      <c r="SS114" s="74"/>
      <c r="ST114" s="74"/>
      <c r="SU114" s="74"/>
      <c r="SV114" s="74"/>
      <c r="SW114" s="74"/>
      <c r="SX114" s="74"/>
      <c r="SY114" s="74"/>
      <c r="SZ114" s="74"/>
      <c r="TA114" s="74"/>
      <c r="TB114" s="2"/>
      <c r="TC114" s="2"/>
      <c r="TD114" s="2"/>
      <c r="TE114" s="2"/>
      <c r="TF114" s="2"/>
      <c r="TG114" s="2"/>
      <c r="TH114" s="2"/>
      <c r="TI114" s="2"/>
      <c r="TJ114" s="2"/>
      <c r="TM114" s="79">
        <f>SUM(G114:J114)</f>
        <v>267.46006282513559</v>
      </c>
      <c r="TN114" s="79">
        <f>SUM(K114:N114)</f>
        <v>452.03321818676955</v>
      </c>
      <c r="TO114" s="79">
        <f>SUM(O114:R114)</f>
        <v>550.79345287083663</v>
      </c>
      <c r="TP114" s="79">
        <f>SUM(S114:V114)</f>
        <v>1283.4165910420697</v>
      </c>
      <c r="TQ114" s="79">
        <f>SUM(W114:Z114)</f>
        <v>2041.9589418229709</v>
      </c>
      <c r="TR114" s="79">
        <f>SUM(AA114:AD114)</f>
        <v>2361.4373655627624</v>
      </c>
      <c r="TS114" s="79">
        <f>SUM(AE114:AH114)</f>
        <v>3378.6019254894281</v>
      </c>
      <c r="TT114" s="79">
        <f>SUM(AI114:AL114)</f>
        <v>5083.6891041754789</v>
      </c>
      <c r="TU114" s="79">
        <f>SUM(AM114:AP114)</f>
        <v>7803.9106725062893</v>
      </c>
      <c r="TV114" s="79">
        <f>SUM(AQ114:AT114)</f>
        <v>10052.939381624998</v>
      </c>
      <c r="TW114" s="79">
        <f>SUM(AU114:AX114)</f>
        <v>13626.392923454063</v>
      </c>
      <c r="TX114" s="79">
        <f>SUM(AY114:BB114)</f>
        <v>17175.215430764998</v>
      </c>
      <c r="TY114" s="79">
        <f>SUM(BC114:BF114)</f>
        <v>20500.724289346876</v>
      </c>
      <c r="TZ114" s="79">
        <f>SUM(BG114:BJ114)</f>
        <v>26022.574822579991</v>
      </c>
      <c r="UA114" s="79">
        <f>SUM(BK114:BN114)</f>
        <v>32552.919392765241</v>
      </c>
      <c r="UB114" s="79">
        <f>SUM(BO114:BR114)</f>
        <v>38589.568283370623</v>
      </c>
      <c r="UC114" s="79">
        <f>SUM(BS114:BV114)</f>
        <v>44874.551798301531</v>
      </c>
      <c r="UD114" s="79">
        <f>SUM(BW114:BZ114)</f>
        <v>55660.496215859966</v>
      </c>
      <c r="UE114" s="79">
        <f>SUM(CA114:CD114)</f>
        <v>66595.33563354901</v>
      </c>
      <c r="UF114" s="79">
        <f>SUM(CE114:CH114)</f>
        <v>65034.809087961556</v>
      </c>
      <c r="UG114" s="79">
        <f>SUM(CI114:CL114)</f>
        <v>75305.7269525546</v>
      </c>
      <c r="UH114" s="79">
        <f>SUM(CM114:CP114)</f>
        <v>87720.997817236712</v>
      </c>
      <c r="UI114" s="79">
        <f>SUMIF($G$2:$SZ$2,UI$2,$G114:$SZ114)</f>
        <v>111532.70760323846</v>
      </c>
      <c r="UJ114" s="79">
        <f>SUMIF($G$2:$SZ$2,UJ$2,$G114:$SZ114)</f>
        <v>132925.79179674239</v>
      </c>
      <c r="UK114" s="79">
        <f>SUMIF($G$2:$SZ$2,UK$2,$G114:$SZ114)</f>
        <v>159812.58603602019</v>
      </c>
    </row>
    <row r="115" spans="3:557" s="67" customFormat="1" hidden="1" outlineLevel="1">
      <c r="C115" s="102"/>
      <c r="D115" s="102"/>
      <c r="E115" s="92" t="s">
        <v>152</v>
      </c>
      <c r="F115" s="202"/>
      <c r="G115" s="58"/>
      <c r="H115" s="98">
        <f t="shared" ref="H115:AT115" si="603">H114/G114-1</f>
        <v>5.0600624840832387E-2</v>
      </c>
      <c r="I115" s="98">
        <f t="shared" si="603"/>
        <v>0.1163463267253626</v>
      </c>
      <c r="J115" s="253">
        <f t="shared" si="603"/>
        <v>0.19122224554874379</v>
      </c>
      <c r="K115" s="225">
        <f t="shared" si="603"/>
        <v>0.25334647450720404</v>
      </c>
      <c r="L115" s="98">
        <f t="shared" si="603"/>
        <v>0.11620038471571292</v>
      </c>
      <c r="M115" s="98">
        <f t="shared" si="603"/>
        <v>2.0325236868561802E-2</v>
      </c>
      <c r="N115" s="253">
        <f t="shared" si="603"/>
        <v>5.7691965754425478E-2</v>
      </c>
      <c r="O115" s="225">
        <f t="shared" si="603"/>
        <v>2.4404556342400241E-2</v>
      </c>
      <c r="P115" s="98">
        <f t="shared" si="603"/>
        <v>8.0664251610542692E-3</v>
      </c>
      <c r="Q115" s="98">
        <f t="shared" si="603"/>
        <v>3.6317155468042817E-2</v>
      </c>
      <c r="R115" s="253">
        <f t="shared" si="603"/>
        <v>0.2931130064845846</v>
      </c>
      <c r="S115" s="225">
        <f t="shared" si="603"/>
        <v>0.48459229395977999</v>
      </c>
      <c r="T115" s="98">
        <f t="shared" si="603"/>
        <v>0.19298305372058167</v>
      </c>
      <c r="U115" s="98">
        <f t="shared" si="603"/>
        <v>0.15415102377723811</v>
      </c>
      <c r="V115" s="253">
        <f t="shared" si="603"/>
        <v>0.12320984197080165</v>
      </c>
      <c r="W115" s="225">
        <f t="shared" si="603"/>
        <v>0.14867108929214656</v>
      </c>
      <c r="X115" s="98">
        <f t="shared" si="603"/>
        <v>9.5174627825940439E-2</v>
      </c>
      <c r="Y115" s="98">
        <f t="shared" si="603"/>
        <v>0.13902875445106821</v>
      </c>
      <c r="Z115" s="253">
        <f t="shared" si="603"/>
        <v>-6.1558471968301554E-3</v>
      </c>
      <c r="AA115" s="225">
        <f t="shared" si="603"/>
        <v>-0.17307129294790091</v>
      </c>
      <c r="AB115" s="98">
        <f t="shared" si="603"/>
        <v>0.18247634264895551</v>
      </c>
      <c r="AC115" s="98">
        <f t="shared" si="603"/>
        <v>0.17703193870941947</v>
      </c>
      <c r="AD115" s="253">
        <f t="shared" si="603"/>
        <v>0.14585115189571773</v>
      </c>
      <c r="AE115" s="225">
        <f t="shared" si="603"/>
        <v>3.8932886137310829E-2</v>
      </c>
      <c r="AF115" s="98">
        <f t="shared" si="603"/>
        <v>5.129499794764647E-2</v>
      </c>
      <c r="AG115" s="98">
        <f t="shared" si="603"/>
        <v>7.6594358341526503E-2</v>
      </c>
      <c r="AH115" s="253">
        <f t="shared" si="603"/>
        <v>0.13129678968578351</v>
      </c>
      <c r="AI115" s="225">
        <f t="shared" si="603"/>
        <v>0.133139512425138</v>
      </c>
      <c r="AJ115" s="98">
        <f t="shared" si="603"/>
        <v>5.9575659524871094E-2</v>
      </c>
      <c r="AK115" s="98">
        <f t="shared" si="603"/>
        <v>7.1453938425029895E-2</v>
      </c>
      <c r="AL115" s="253">
        <f t="shared" si="603"/>
        <v>0.26321188602367829</v>
      </c>
      <c r="AM115" s="225">
        <f t="shared" si="603"/>
        <v>0.14208486586263724</v>
      </c>
      <c r="AN115" s="98">
        <f t="shared" si="603"/>
        <v>4.3706641651446665E-2</v>
      </c>
      <c r="AO115" s="98">
        <f t="shared" si="603"/>
        <v>1.4494268621292328E-2</v>
      </c>
      <c r="AP115" s="253">
        <f t="shared" si="603"/>
        <v>0.16726345720684233</v>
      </c>
      <c r="AQ115" s="225">
        <f t="shared" si="603"/>
        <v>9.3054435052905005E-2</v>
      </c>
      <c r="AR115" s="98">
        <f t="shared" si="603"/>
        <v>0.13395698415420565</v>
      </c>
      <c r="AS115" s="98">
        <f t="shared" si="603"/>
        <v>-0.17520666623798808</v>
      </c>
      <c r="AT115" s="253">
        <f t="shared" si="603"/>
        <v>0.14159022114316788</v>
      </c>
      <c r="AU115" s="225">
        <f t="shared" ref="AU115:BB115" si="604">AU114/AT114-1</f>
        <v>0.20029392512563438</v>
      </c>
      <c r="AV115" s="98">
        <f t="shared" si="604"/>
        <v>1.9608425750062164E-2</v>
      </c>
      <c r="AW115" s="98">
        <f t="shared" si="604"/>
        <v>4.2861474017936052E-2</v>
      </c>
      <c r="AX115" s="253">
        <f t="shared" si="604"/>
        <v>0.21562189992839942</v>
      </c>
      <c r="AY115" s="225">
        <f t="shared" si="604"/>
        <v>-7.293108307457552E-3</v>
      </c>
      <c r="AZ115" s="98">
        <f t="shared" si="604"/>
        <v>7.0602527120550151E-2</v>
      </c>
      <c r="BA115" s="98">
        <f t="shared" si="604"/>
        <v>3.1389325417612524E-2</v>
      </c>
      <c r="BB115" s="253">
        <f t="shared" si="604"/>
        <v>1.7218594869537363E-2</v>
      </c>
      <c r="BC115" s="98">
        <f t="shared" ref="BC115:BR115" si="605">BC114/BB114-1</f>
        <v>1.4322505981183564E-3</v>
      </c>
      <c r="BD115" s="98">
        <f t="shared" si="605"/>
        <v>7.4340972975040165E-2</v>
      </c>
      <c r="BE115" s="98">
        <f t="shared" si="605"/>
        <v>9.623983659136881E-2</v>
      </c>
      <c r="BF115" s="253">
        <f t="shared" si="605"/>
        <v>0.11129906995961769</v>
      </c>
      <c r="BG115" s="98">
        <f t="shared" si="605"/>
        <v>-7.9508057945252286E-3</v>
      </c>
      <c r="BH115" s="98">
        <f t="shared" si="605"/>
        <v>5.5583497330490728E-2</v>
      </c>
      <c r="BI115" s="98">
        <f t="shared" si="605"/>
        <v>0.11945609952237413</v>
      </c>
      <c r="BJ115" s="253">
        <f t="shared" si="605"/>
        <v>3.3738707658419687E-2</v>
      </c>
      <c r="BK115" s="98">
        <f t="shared" si="605"/>
        <v>-3.7797853402709802E-2</v>
      </c>
      <c r="BL115" s="98">
        <f t="shared" si="605"/>
        <v>0.15413636134951947</v>
      </c>
      <c r="BM115" s="98">
        <f t="shared" si="605"/>
        <v>8.6827476232014256E-2</v>
      </c>
      <c r="BN115" s="253">
        <f t="shared" si="605"/>
        <v>6.5906033535318098E-2</v>
      </c>
      <c r="BO115" s="98">
        <f t="shared" si="605"/>
        <v>-9.7472927087306149E-2</v>
      </c>
      <c r="BP115" s="98">
        <f t="shared" si="605"/>
        <v>0.16120137722208217</v>
      </c>
      <c r="BQ115" s="98">
        <f t="shared" si="605"/>
        <v>3.4908032111894638E-2</v>
      </c>
      <c r="BR115" s="253">
        <f t="shared" si="605"/>
        <v>8.0922582454091563E-2</v>
      </c>
      <c r="BS115" s="98">
        <f t="shared" ref="BS115" si="606">BS114/BR114-1</f>
        <v>-5.7767102916804647E-2</v>
      </c>
      <c r="BT115" s="98">
        <f t="shared" ref="BT115" si="607">BT114/BS114-1</f>
        <v>5.6719156902337753E-2</v>
      </c>
      <c r="BU115" s="98">
        <f t="shared" ref="BU115" si="608">BU114/BT114-1</f>
        <v>3.840335310901466E-2</v>
      </c>
      <c r="BV115" s="253">
        <f t="shared" ref="BV115" si="609">BV114/BU114-1</f>
        <v>0.16217873224478896</v>
      </c>
      <c r="BW115" s="98">
        <f t="shared" ref="BW115" si="610">BW114/BV114-1</f>
        <v>3.0453543289910678E-2</v>
      </c>
      <c r="BX115" s="98">
        <f t="shared" ref="BX115" si="611">BX114/BW114-1</f>
        <v>2.5843713778193722E-2</v>
      </c>
      <c r="BY115" s="98">
        <f t="shared" ref="BY115" si="612">BY114/BX114-1</f>
        <v>1.0212928915253494E-2</v>
      </c>
      <c r="BZ115" s="253">
        <f t="shared" ref="BZ115" si="613">BZ114/BY114-1</f>
        <v>7.9371032363137806E-2</v>
      </c>
      <c r="CA115" s="98">
        <f t="shared" ref="CA115" si="614">CA114/BZ114-1</f>
        <v>-5.7835487242488326E-2</v>
      </c>
      <c r="CB115" s="98">
        <f t="shared" ref="CB115" si="615">CB114/CA114-1</f>
        <v>0.18885256645858606</v>
      </c>
      <c r="CC115" s="98">
        <f t="shared" ref="CC115" si="616">CC114/CB114-1</f>
        <v>2.8100018156855588E-2</v>
      </c>
      <c r="CD115" s="253">
        <f t="shared" ref="CD115" si="617">CD114/CC114-1</f>
        <v>9.2419855016397046E-2</v>
      </c>
      <c r="CE115" s="98">
        <f t="shared" ref="CE115" si="618">CE114/CD114-1</f>
        <v>-0.15076585808396104</v>
      </c>
      <c r="CF115" s="98">
        <f t="shared" ref="CF115" si="619">CF114/CE114-1</f>
        <v>4.1239781505631123E-2</v>
      </c>
      <c r="CG115" s="98">
        <f t="shared" ref="CG115" si="620">CG114/CF114-1</f>
        <v>-2.5341877901371879E-2</v>
      </c>
      <c r="CH115" s="98">
        <f t="shared" ref="CH115" si="621">CH114/CG114-1</f>
        <v>1.6516667808451402E-2</v>
      </c>
      <c r="CI115" s="225">
        <f t="shared" ref="CI115" si="622">CI114/CH114-1</f>
        <v>-0.18376985726051565</v>
      </c>
      <c r="CJ115" s="98">
        <f t="shared" ref="CJ115" si="623">CJ114/CI114-1</f>
        <v>0.42047502975444617</v>
      </c>
      <c r="CK115" s="98">
        <f t="shared" ref="CK115" si="624">CK114/CJ114-1</f>
        <v>7.9046181256915204E-2</v>
      </c>
      <c r="CL115" s="98">
        <f t="shared" ref="CL115" si="625">CL114/CK114-1</f>
        <v>8.8235502825181333E-2</v>
      </c>
      <c r="CM115" s="225">
        <f t="shared" ref="CM115" si="626">CM114/CL114-1</f>
        <v>-0.25585304190303748</v>
      </c>
      <c r="CN115" s="98">
        <f t="shared" ref="CN115" si="627">CN114/CM114-1</f>
        <v>0.29394822696382206</v>
      </c>
      <c r="CO115" s="98">
        <f t="shared" ref="CO115" si="628">CO114/CN114-1</f>
        <v>0.12020143219489854</v>
      </c>
      <c r="CP115" s="98">
        <f t="shared" ref="CP115" si="629">CP114/CO114-1</f>
        <v>5.6879608936889925E-2</v>
      </c>
      <c r="CQ115" s="225">
        <f t="shared" ref="CQ115" si="630">CQ114/CP114-1</f>
        <v>-6.6145272605294458E-2</v>
      </c>
      <c r="CR115" s="98">
        <f t="shared" ref="CR115" si="631">CR114/CQ114-1</f>
        <v>9.8742283233533179E-2</v>
      </c>
      <c r="CS115" s="98">
        <f t="shared" ref="CS115" si="632">CS114/CR114-1</f>
        <v>0.12617675124022965</v>
      </c>
      <c r="CT115" s="98">
        <f t="shared" ref="CT115" si="633">CT114/CS114-1</f>
        <v>9.2930768631752203E-2</v>
      </c>
      <c r="CU115" s="225">
        <f t="shared" ref="CU115" si="634">CU114/CT114-1</f>
        <v>-4.1275717208916984E-2</v>
      </c>
      <c r="CV115" s="98">
        <f t="shared" ref="CV115" si="635">CV114/CU114-1</f>
        <v>7.3972751680618565E-2</v>
      </c>
      <c r="CW115" s="98">
        <f t="shared" ref="CW115" si="636">CW114/CV114-1</f>
        <v>2.6791391232851902E-2</v>
      </c>
      <c r="CX115" s="253">
        <f t="shared" ref="CX115" si="637">CX114/CW114-1</f>
        <v>2.7454890080483407E-2</v>
      </c>
      <c r="CY115" s="98">
        <f t="shared" ref="CY115" si="638">CY114/CX114-1</f>
        <v>6.5748673574765437E-2</v>
      </c>
      <c r="CZ115" s="98">
        <f t="shared" ref="CZ115" si="639">CZ114/CY114-1</f>
        <v>5.9195744027464636E-2</v>
      </c>
      <c r="DA115" s="98">
        <f t="shared" ref="DA115" si="640">DA114/CZ114-1</f>
        <v>4.276628216137679E-2</v>
      </c>
      <c r="DB115" s="98">
        <f t="shared" ref="DB115" si="641">DB114/DA114-1</f>
        <v>2.066983216296836E-2</v>
      </c>
      <c r="DC115" s="74"/>
      <c r="DD115" s="74"/>
      <c r="DE115" s="74"/>
      <c r="DF115" s="74"/>
      <c r="DG115" s="74"/>
      <c r="DH115" s="74"/>
      <c r="DI115" s="74"/>
      <c r="DJ115" s="74"/>
      <c r="DK115" s="74"/>
      <c r="DL115" s="74"/>
      <c r="DM115" s="74"/>
      <c r="DN115" s="74"/>
      <c r="DO115" s="74"/>
      <c r="DP115" s="74"/>
      <c r="DQ115" s="74"/>
      <c r="DR115" s="74"/>
      <c r="DS115" s="74"/>
      <c r="DT115" s="74"/>
      <c r="DU115" s="74"/>
      <c r="DV115" s="74"/>
      <c r="DW115" s="74"/>
      <c r="DX115" s="74"/>
      <c r="DY115" s="74"/>
      <c r="DZ115" s="74"/>
      <c r="EA115" s="74"/>
      <c r="EB115" s="74"/>
      <c r="EC115" s="74"/>
      <c r="ED115" s="74"/>
      <c r="EE115" s="74"/>
      <c r="EF115" s="74"/>
      <c r="EG115" s="74"/>
      <c r="EH115" s="74"/>
      <c r="EI115" s="74"/>
      <c r="EJ115" s="74"/>
      <c r="EK115" s="74"/>
      <c r="EL115" s="74"/>
      <c r="EM115" s="74"/>
      <c r="EN115" s="74"/>
      <c r="EO115" s="74"/>
      <c r="EP115" s="74"/>
      <c r="EQ115" s="74"/>
      <c r="ER115" s="74"/>
      <c r="ES115" s="74"/>
      <c r="ET115" s="74"/>
      <c r="EU115" s="74"/>
      <c r="EV115" s="74"/>
      <c r="EW115" s="74"/>
      <c r="EX115" s="74"/>
      <c r="EY115" s="74"/>
      <c r="EZ115" s="74"/>
      <c r="FA115" s="74"/>
      <c r="FB115" s="74"/>
      <c r="FC115" s="74"/>
      <c r="FD115" s="74"/>
      <c r="FE115" s="74"/>
      <c r="FF115" s="74"/>
      <c r="FG115" s="74"/>
      <c r="FH115" s="74"/>
      <c r="FI115" s="74"/>
      <c r="FJ115" s="74"/>
      <c r="FK115" s="74"/>
      <c r="FL115" s="74"/>
      <c r="FM115" s="74"/>
      <c r="FN115" s="74"/>
      <c r="FO115" s="74"/>
      <c r="FP115" s="74"/>
      <c r="FQ115" s="74"/>
      <c r="FR115" s="74"/>
      <c r="FS115" s="74"/>
      <c r="FT115" s="74"/>
      <c r="FU115" s="74"/>
      <c r="FV115" s="74"/>
      <c r="FW115" s="74"/>
      <c r="FX115" s="74"/>
      <c r="FY115" s="74"/>
      <c r="FZ115" s="74"/>
      <c r="GA115" s="74"/>
      <c r="GB115" s="74"/>
      <c r="GC115" s="74"/>
      <c r="GD115" s="74"/>
      <c r="GE115" s="74"/>
      <c r="GF115" s="74"/>
      <c r="GG115" s="74"/>
      <c r="GH115" s="74"/>
      <c r="GI115" s="74"/>
      <c r="GJ115" s="74"/>
      <c r="GK115" s="74"/>
      <c r="GL115" s="74"/>
      <c r="GM115" s="74"/>
      <c r="GN115" s="74"/>
      <c r="GO115" s="74"/>
      <c r="GP115" s="74"/>
      <c r="GQ115" s="74"/>
      <c r="GR115" s="74"/>
      <c r="GS115" s="74"/>
      <c r="GT115" s="74"/>
      <c r="GU115" s="74"/>
      <c r="GV115" s="74"/>
      <c r="GW115" s="74"/>
      <c r="GX115" s="74"/>
      <c r="GY115" s="74"/>
      <c r="GZ115" s="74"/>
      <c r="HA115" s="74"/>
      <c r="HB115" s="74"/>
      <c r="HC115" s="74"/>
      <c r="HD115" s="74"/>
      <c r="HE115" s="74"/>
      <c r="HF115" s="74"/>
      <c r="HG115" s="74"/>
      <c r="HH115" s="74"/>
      <c r="HI115" s="74"/>
      <c r="HJ115" s="74"/>
      <c r="HK115" s="74"/>
      <c r="HL115" s="74"/>
      <c r="HM115" s="74"/>
      <c r="HN115" s="74"/>
      <c r="HO115" s="74"/>
      <c r="HP115" s="74"/>
      <c r="HQ115" s="74"/>
      <c r="HR115" s="74"/>
      <c r="HS115" s="74"/>
      <c r="HT115" s="74"/>
      <c r="HU115" s="74"/>
      <c r="HV115" s="74"/>
      <c r="HW115" s="74"/>
      <c r="HX115" s="74"/>
      <c r="HY115" s="74"/>
      <c r="HZ115" s="74"/>
      <c r="IA115" s="74"/>
      <c r="IB115" s="74"/>
      <c r="IC115" s="74"/>
      <c r="ID115" s="74"/>
      <c r="IE115" s="74"/>
      <c r="IF115" s="74"/>
      <c r="IG115" s="74"/>
      <c r="IH115" s="74"/>
      <c r="II115" s="74"/>
      <c r="IJ115" s="74"/>
      <c r="IK115" s="74"/>
      <c r="IL115" s="74"/>
      <c r="IM115" s="74"/>
      <c r="IN115" s="74"/>
      <c r="IO115" s="74"/>
      <c r="IP115" s="74"/>
      <c r="IQ115" s="74"/>
      <c r="IR115" s="74"/>
      <c r="IS115" s="74"/>
      <c r="IT115" s="74"/>
      <c r="IU115" s="74"/>
      <c r="IV115" s="74"/>
      <c r="IW115" s="74"/>
      <c r="IX115" s="74"/>
      <c r="IY115" s="74"/>
      <c r="IZ115" s="74"/>
      <c r="JA115" s="74"/>
      <c r="JB115" s="74"/>
      <c r="JC115" s="74"/>
      <c r="JD115" s="74"/>
      <c r="JE115" s="74"/>
      <c r="JF115" s="74"/>
      <c r="JG115" s="74"/>
      <c r="JH115" s="74"/>
      <c r="JI115" s="74"/>
      <c r="JJ115" s="74"/>
      <c r="JK115" s="74"/>
      <c r="JL115" s="74"/>
      <c r="JM115" s="74"/>
      <c r="JN115" s="74"/>
      <c r="JO115" s="74"/>
      <c r="JP115" s="74"/>
      <c r="JQ115" s="74"/>
      <c r="JR115" s="74"/>
      <c r="JS115" s="74"/>
      <c r="JT115" s="74"/>
      <c r="JU115" s="74"/>
      <c r="JV115" s="74"/>
      <c r="JW115" s="74"/>
      <c r="JX115" s="74"/>
      <c r="JY115" s="74"/>
      <c r="JZ115" s="74"/>
      <c r="KA115" s="74"/>
      <c r="KB115" s="74"/>
      <c r="KC115" s="74"/>
      <c r="KD115" s="74"/>
      <c r="KE115" s="74"/>
      <c r="KF115" s="74"/>
      <c r="KG115" s="74"/>
      <c r="KH115" s="74"/>
      <c r="KI115" s="74"/>
      <c r="KJ115" s="74"/>
      <c r="KK115" s="74"/>
      <c r="KL115" s="74"/>
      <c r="KM115" s="74"/>
      <c r="KN115" s="74"/>
      <c r="KO115" s="74"/>
      <c r="KP115" s="74"/>
      <c r="KQ115" s="74"/>
      <c r="KR115" s="74"/>
      <c r="KS115" s="74"/>
      <c r="KT115" s="74"/>
      <c r="KU115" s="74"/>
      <c r="KV115" s="74"/>
      <c r="KW115" s="74"/>
      <c r="KX115" s="74"/>
      <c r="KY115" s="74"/>
      <c r="KZ115" s="74"/>
      <c r="LA115" s="74"/>
      <c r="LB115" s="74"/>
      <c r="LC115" s="74"/>
      <c r="LD115" s="74"/>
      <c r="LE115" s="74"/>
      <c r="LF115" s="74"/>
      <c r="LG115" s="74"/>
      <c r="LH115" s="74"/>
      <c r="LI115" s="74"/>
      <c r="LJ115" s="74"/>
      <c r="LK115" s="74"/>
      <c r="LL115" s="74"/>
      <c r="LM115" s="74"/>
      <c r="LN115" s="74"/>
      <c r="LO115" s="74"/>
      <c r="LP115" s="74"/>
      <c r="LQ115" s="74"/>
      <c r="LR115" s="74"/>
      <c r="LS115" s="74"/>
      <c r="LT115" s="74"/>
      <c r="LU115" s="74"/>
      <c r="LV115" s="74"/>
      <c r="LW115" s="74"/>
      <c r="LX115" s="74"/>
      <c r="LY115" s="74"/>
      <c r="LZ115" s="74"/>
      <c r="MA115" s="74"/>
      <c r="MB115" s="74"/>
      <c r="MC115" s="74"/>
      <c r="MD115" s="74"/>
      <c r="ME115" s="74"/>
      <c r="MF115" s="74"/>
      <c r="MG115" s="74"/>
      <c r="MH115" s="74"/>
      <c r="MI115" s="74"/>
      <c r="MJ115" s="74"/>
      <c r="MK115" s="74"/>
      <c r="ML115" s="74"/>
      <c r="MM115" s="74"/>
      <c r="MN115" s="74"/>
      <c r="MO115" s="74"/>
      <c r="MP115" s="74"/>
      <c r="MQ115" s="74"/>
      <c r="MR115" s="74"/>
      <c r="MS115" s="74"/>
      <c r="MT115" s="74"/>
      <c r="MU115" s="74"/>
      <c r="MV115" s="74"/>
      <c r="MW115" s="74"/>
      <c r="MX115" s="74"/>
      <c r="MY115" s="74"/>
      <c r="MZ115" s="74"/>
      <c r="NA115" s="74"/>
      <c r="NB115" s="74"/>
      <c r="NC115" s="74"/>
      <c r="ND115" s="74"/>
      <c r="NE115" s="74"/>
      <c r="NF115" s="74"/>
      <c r="NG115" s="74"/>
      <c r="NH115" s="74"/>
      <c r="NI115" s="74"/>
      <c r="NJ115" s="74"/>
      <c r="NK115" s="74"/>
      <c r="NL115" s="74"/>
      <c r="NM115" s="74"/>
      <c r="NN115" s="74"/>
      <c r="NO115" s="74"/>
      <c r="NP115" s="74"/>
      <c r="NQ115" s="74"/>
      <c r="NR115" s="74"/>
      <c r="NS115" s="74"/>
      <c r="NT115" s="74"/>
      <c r="NU115" s="74"/>
      <c r="NV115" s="74"/>
      <c r="NW115" s="74"/>
      <c r="NX115" s="74"/>
      <c r="NY115" s="74"/>
      <c r="NZ115" s="74"/>
      <c r="OA115" s="74"/>
      <c r="OB115" s="74"/>
      <c r="OC115" s="74"/>
      <c r="OD115" s="74"/>
      <c r="OE115" s="74"/>
      <c r="OF115" s="74"/>
      <c r="OG115" s="74"/>
      <c r="OH115" s="74"/>
      <c r="OI115" s="74"/>
      <c r="OJ115" s="74"/>
      <c r="OK115" s="74"/>
      <c r="OL115" s="74"/>
      <c r="OM115" s="74"/>
      <c r="ON115" s="74"/>
      <c r="OO115" s="74"/>
      <c r="OP115" s="74"/>
      <c r="OQ115" s="74"/>
      <c r="OR115" s="74"/>
      <c r="OS115" s="74"/>
      <c r="OT115" s="74"/>
      <c r="OU115" s="74"/>
      <c r="OV115" s="74"/>
      <c r="OW115" s="74"/>
      <c r="OX115" s="74"/>
      <c r="OY115" s="74"/>
      <c r="OZ115" s="74"/>
      <c r="PA115" s="74"/>
      <c r="PB115" s="74"/>
      <c r="PC115" s="74"/>
      <c r="PD115" s="74"/>
      <c r="PE115" s="74"/>
      <c r="PF115" s="74"/>
      <c r="PG115" s="74"/>
      <c r="PH115" s="74"/>
      <c r="PI115" s="74"/>
      <c r="PJ115" s="74"/>
      <c r="PK115" s="74"/>
      <c r="PL115" s="74"/>
      <c r="PM115" s="74"/>
      <c r="PN115" s="74"/>
      <c r="PO115" s="74"/>
      <c r="PP115" s="74"/>
      <c r="PQ115" s="74"/>
      <c r="PR115" s="74"/>
      <c r="PS115" s="74"/>
      <c r="PT115" s="74"/>
      <c r="PU115" s="74"/>
      <c r="PV115" s="74"/>
      <c r="PW115" s="74"/>
      <c r="PX115" s="74"/>
      <c r="PY115" s="74"/>
      <c r="PZ115" s="74"/>
      <c r="QA115" s="74"/>
      <c r="QB115" s="74"/>
      <c r="QC115" s="74"/>
      <c r="QD115" s="74"/>
      <c r="QE115" s="74"/>
      <c r="QF115" s="74"/>
      <c r="QG115" s="74"/>
      <c r="QH115" s="74"/>
      <c r="QI115" s="74"/>
      <c r="QJ115" s="74"/>
      <c r="QK115" s="74"/>
      <c r="QL115" s="74"/>
      <c r="QM115" s="74"/>
      <c r="QN115" s="74"/>
      <c r="QO115" s="74"/>
      <c r="QP115" s="74"/>
      <c r="QQ115" s="74"/>
      <c r="QR115" s="74"/>
      <c r="QS115" s="74"/>
      <c r="QT115" s="74"/>
      <c r="QU115" s="74"/>
      <c r="QV115" s="74"/>
      <c r="QW115" s="74"/>
      <c r="QX115" s="74"/>
      <c r="QY115" s="74"/>
      <c r="QZ115" s="74"/>
      <c r="RA115" s="74"/>
      <c r="RB115" s="74"/>
      <c r="RC115" s="74"/>
      <c r="RD115" s="74"/>
      <c r="RE115" s="74"/>
      <c r="RF115" s="74"/>
      <c r="RG115" s="74"/>
      <c r="RH115" s="74"/>
      <c r="RI115" s="74"/>
      <c r="RJ115" s="74"/>
      <c r="RK115" s="74"/>
      <c r="RL115" s="74"/>
      <c r="RM115" s="74"/>
      <c r="RN115" s="74"/>
      <c r="RO115" s="74"/>
      <c r="RP115" s="74"/>
      <c r="RQ115" s="74"/>
      <c r="RR115" s="74"/>
      <c r="RS115" s="74"/>
      <c r="RT115" s="74"/>
      <c r="RU115" s="74"/>
      <c r="RV115" s="74"/>
      <c r="RW115" s="74"/>
      <c r="RX115" s="74"/>
      <c r="RY115" s="74"/>
      <c r="RZ115" s="74"/>
      <c r="SA115" s="74"/>
      <c r="SB115" s="74"/>
      <c r="SC115" s="74"/>
      <c r="SD115" s="74"/>
      <c r="SE115" s="74"/>
      <c r="SF115" s="74"/>
      <c r="SG115" s="74"/>
      <c r="SH115" s="74"/>
      <c r="SI115" s="74"/>
      <c r="SJ115" s="74"/>
      <c r="SK115" s="74"/>
      <c r="SL115" s="74"/>
      <c r="SM115" s="74"/>
      <c r="SN115" s="74"/>
      <c r="SO115" s="74"/>
      <c r="SP115" s="74"/>
      <c r="SQ115" s="74"/>
      <c r="SR115" s="74"/>
      <c r="SS115" s="74"/>
      <c r="ST115" s="74"/>
      <c r="SU115" s="74"/>
      <c r="SV115" s="74"/>
      <c r="SW115" s="74"/>
      <c r="SX115" s="74"/>
      <c r="SY115" s="74"/>
      <c r="SZ115" s="74"/>
      <c r="TA115" s="74"/>
      <c r="TB115" s="2"/>
      <c r="TC115" s="2"/>
      <c r="TD115" s="2"/>
      <c r="TE115" s="2"/>
      <c r="TF115" s="2"/>
      <c r="TG115" s="2"/>
      <c r="TH115" s="2"/>
      <c r="TI115" s="2"/>
      <c r="TJ115" s="2"/>
      <c r="TM115" s="85"/>
      <c r="TN115" s="97">
        <f t="shared" ref="TN115:UK119" si="642">TN114/TM114-1</f>
        <v>0.6900961340247167</v>
      </c>
      <c r="TO115" s="97">
        <f t="shared" si="642"/>
        <v>0.21848003799415827</v>
      </c>
      <c r="TP115" s="97">
        <f t="shared" si="642"/>
        <v>1.330123178394127</v>
      </c>
      <c r="TQ115" s="97">
        <f t="shared" si="642"/>
        <v>0.59103361766969442</v>
      </c>
      <c r="TR115" s="97">
        <f t="shared" si="642"/>
        <v>0.15645683034869218</v>
      </c>
      <c r="TS115" s="97">
        <f t="shared" si="642"/>
        <v>0.43073958884539865</v>
      </c>
      <c r="TT115" s="97">
        <f t="shared" si="642"/>
        <v>0.50467241074547431</v>
      </c>
      <c r="TU115" s="97">
        <f t="shared" si="642"/>
        <v>0.53508810483641911</v>
      </c>
      <c r="TV115" s="97">
        <f>TV114/TU114-1</f>
        <v>0.28819252340268187</v>
      </c>
      <c r="TW115" s="97">
        <f>TW114/TV114-1</f>
        <v>0.35546355211896619</v>
      </c>
      <c r="TX115" s="97">
        <f t="shared" si="642"/>
        <v>0.26043741195827552</v>
      </c>
      <c r="TY115" s="97">
        <f t="shared" si="642"/>
        <v>0.19362254127101552</v>
      </c>
      <c r="TZ115" s="97">
        <f t="shared" si="642"/>
        <v>0.26934904617504296</v>
      </c>
      <c r="UA115" s="97">
        <f t="shared" si="642"/>
        <v>0.25094920908898</v>
      </c>
      <c r="UB115" s="97">
        <f t="shared" si="642"/>
        <v>0.18544109109756235</v>
      </c>
      <c r="UC115" s="97">
        <f t="shared" si="642"/>
        <v>0.16286742232457918</v>
      </c>
      <c r="UD115" s="97">
        <f t="shared" si="642"/>
        <v>0.24035770799535161</v>
      </c>
      <c r="UE115" s="97">
        <f t="shared" si="642"/>
        <v>0.1964560174828851</v>
      </c>
      <c r="UF115" s="97">
        <f t="shared" si="642"/>
        <v>-2.3432970653898155E-2</v>
      </c>
      <c r="UG115" s="97">
        <f t="shared" si="642"/>
        <v>0.15792954586368224</v>
      </c>
      <c r="UH115" s="97">
        <f t="shared" si="642"/>
        <v>0.16486489629804901</v>
      </c>
      <c r="UI115" s="97">
        <f t="shared" si="642"/>
        <v>0.27144823221929748</v>
      </c>
      <c r="UJ115" s="97">
        <f>UJ114/UI114-1</f>
        <v>0.19180996008459461</v>
      </c>
      <c r="UK115" s="97">
        <f>UK114/UJ114-1</f>
        <v>0.20226920506436064</v>
      </c>
    </row>
    <row r="116" spans="3:557" s="67" customFormat="1" hidden="1" outlineLevel="1">
      <c r="C116" s="84"/>
      <c r="D116" s="76" t="s">
        <v>115</v>
      </c>
      <c r="E116" s="23"/>
      <c r="F116" s="209"/>
      <c r="G116" s="249">
        <f t="shared" ref="G116:AL116" si="643">G9</f>
        <v>43.400998125000008</v>
      </c>
      <c r="H116" s="249">
        <f t="shared" si="643"/>
        <v>46.499833125000009</v>
      </c>
      <c r="I116" s="249">
        <f t="shared" si="643"/>
        <v>48.592325615625008</v>
      </c>
      <c r="J116" s="248">
        <f t="shared" si="643"/>
        <v>60.544046625</v>
      </c>
      <c r="K116" s="222">
        <f t="shared" si="643"/>
        <v>68.93997561955959</v>
      </c>
      <c r="L116" s="249">
        <f t="shared" si="643"/>
        <v>75.922827749999996</v>
      </c>
      <c r="M116" s="249">
        <f t="shared" si="643"/>
        <v>78.448125000000005</v>
      </c>
      <c r="N116" s="248">
        <f t="shared" si="643"/>
        <v>91.468984500000005</v>
      </c>
      <c r="O116" s="222">
        <f t="shared" si="643"/>
        <v>93.797963999999993</v>
      </c>
      <c r="P116" s="249">
        <f t="shared" si="643"/>
        <v>113.54863275</v>
      </c>
      <c r="Q116" s="249">
        <f t="shared" si="643"/>
        <v>128.9812125</v>
      </c>
      <c r="R116" s="248">
        <f t="shared" si="643"/>
        <v>168.4688175</v>
      </c>
      <c r="S116" s="222">
        <f t="shared" si="643"/>
        <v>243.66511574999998</v>
      </c>
      <c r="T116" s="249">
        <f t="shared" si="643"/>
        <v>298.48351724999998</v>
      </c>
      <c r="U116" s="249">
        <f t="shared" si="643"/>
        <v>347.79525825000002</v>
      </c>
      <c r="V116" s="248">
        <f t="shared" si="643"/>
        <v>370.47028237499995</v>
      </c>
      <c r="W116" s="222">
        <f t="shared" si="643"/>
        <v>390.56389822499995</v>
      </c>
      <c r="X116" s="249">
        <f t="shared" si="643"/>
        <v>439.34826667499993</v>
      </c>
      <c r="Y116" s="249">
        <f t="shared" si="643"/>
        <v>525.06718277999994</v>
      </c>
      <c r="Z116" s="248">
        <f t="shared" si="643"/>
        <v>527.42486613449989</v>
      </c>
      <c r="AA116" s="222">
        <f t="shared" si="643"/>
        <v>514.86815979191249</v>
      </c>
      <c r="AB116" s="249">
        <f t="shared" si="643"/>
        <v>567.98299688349323</v>
      </c>
      <c r="AC116" s="249">
        <f t="shared" si="643"/>
        <v>636.14095650951242</v>
      </c>
      <c r="AD116" s="248">
        <f t="shared" si="643"/>
        <v>712.47787129065398</v>
      </c>
      <c r="AE116" s="222">
        <f t="shared" si="643"/>
        <v>755.22654356809323</v>
      </c>
      <c r="AF116" s="249">
        <f t="shared" si="643"/>
        <v>808.84762816142779</v>
      </c>
      <c r="AG116" s="249">
        <f t="shared" si="643"/>
        <v>826.64227598097921</v>
      </c>
      <c r="AH116" s="248">
        <f t="shared" si="643"/>
        <v>975.4378856575554</v>
      </c>
      <c r="AI116" s="222">
        <f t="shared" si="643"/>
        <v>1121.7535685061887</v>
      </c>
      <c r="AJ116" s="249">
        <f t="shared" si="643"/>
        <v>1121</v>
      </c>
      <c r="AK116" s="249">
        <f t="shared" si="643"/>
        <v>1216.2849999999999</v>
      </c>
      <c r="AL116" s="248">
        <f t="shared" si="643"/>
        <v>1584.8193549999996</v>
      </c>
      <c r="AM116" s="222">
        <f t="shared" ref="AM116:BR116" si="644">AM9</f>
        <v>1732.2075550149996</v>
      </c>
      <c r="AN116" s="249">
        <f t="shared" si="644"/>
        <v>1848.2654612010044</v>
      </c>
      <c r="AO116" s="249">
        <f t="shared" si="644"/>
        <v>1755.852188140954</v>
      </c>
      <c r="AP116" s="248">
        <f t="shared" si="644"/>
        <v>2247.4908008204211</v>
      </c>
      <c r="AQ116" s="222">
        <f t="shared" si="644"/>
        <v>2308.1730524425725</v>
      </c>
      <c r="AR116" s="249">
        <f t="shared" si="644"/>
        <v>2776.7321820884149</v>
      </c>
      <c r="AS116" s="249">
        <f t="shared" si="644"/>
        <v>2726.7510028108236</v>
      </c>
      <c r="AT116" s="248">
        <f t="shared" si="644"/>
        <v>2369.5466214426056</v>
      </c>
      <c r="AU116" s="222">
        <f t="shared" si="644"/>
        <v>2850.5645855954544</v>
      </c>
      <c r="AV116" s="249">
        <f t="shared" si="644"/>
        <v>3212.5862879660772</v>
      </c>
      <c r="AW116" s="249">
        <f t="shared" si="644"/>
        <v>3435.4673281237001</v>
      </c>
      <c r="AX116" s="248">
        <f t="shared" si="644"/>
        <v>4069.1578491703399</v>
      </c>
      <c r="AY116" s="222">
        <f t="shared" si="644"/>
        <v>3848.6933253151401</v>
      </c>
      <c r="AZ116" s="249">
        <f t="shared" si="644"/>
        <v>4002.6410583277457</v>
      </c>
      <c r="BA116" s="249">
        <f t="shared" si="644"/>
        <v>4450</v>
      </c>
      <c r="BB116" s="248">
        <f t="shared" si="644"/>
        <v>4423</v>
      </c>
      <c r="BC116" s="249">
        <f t="shared" si="644"/>
        <v>4273</v>
      </c>
      <c r="BD116" s="249">
        <f t="shared" si="644"/>
        <v>5021</v>
      </c>
      <c r="BE116" s="249">
        <f t="shared" si="644"/>
        <v>5413</v>
      </c>
      <c r="BF116" s="248">
        <f t="shared" si="644"/>
        <v>6090</v>
      </c>
      <c r="BG116" s="249">
        <f t="shared" si="644"/>
        <v>5815</v>
      </c>
      <c r="BH116" s="249">
        <f t="shared" si="644"/>
        <v>5965</v>
      </c>
      <c r="BI116" s="249">
        <f t="shared" si="644"/>
        <v>6950</v>
      </c>
      <c r="BJ116" s="248">
        <f t="shared" si="644"/>
        <v>7170</v>
      </c>
      <c r="BK116" s="249">
        <f t="shared" si="644"/>
        <v>6790</v>
      </c>
      <c r="BL116" s="249">
        <f t="shared" si="644"/>
        <v>7850</v>
      </c>
      <c r="BM116" s="249">
        <f t="shared" si="644"/>
        <v>8240</v>
      </c>
      <c r="BN116" s="248">
        <f t="shared" si="644"/>
        <v>8050</v>
      </c>
      <c r="BO116" s="249">
        <f t="shared" si="644"/>
        <v>7445</v>
      </c>
      <c r="BP116" s="249">
        <f t="shared" si="644"/>
        <v>8450</v>
      </c>
      <c r="BQ116" s="249">
        <f t="shared" si="644"/>
        <v>10435</v>
      </c>
      <c r="BR116" s="248">
        <f t="shared" si="644"/>
        <v>11320</v>
      </c>
      <c r="BS116" s="249">
        <f t="shared" ref="BS116:BZ116" si="645">BS9</f>
        <v>10815</v>
      </c>
      <c r="BT116" s="249">
        <f t="shared" si="645"/>
        <v>11060</v>
      </c>
      <c r="BU116" s="249">
        <f t="shared" si="645"/>
        <v>11500</v>
      </c>
      <c r="BV116" s="248">
        <f t="shared" si="645"/>
        <v>12820</v>
      </c>
      <c r="BW116" s="249">
        <f t="shared" si="645"/>
        <v>13270</v>
      </c>
      <c r="BX116" s="249">
        <f t="shared" si="645"/>
        <v>13830</v>
      </c>
      <c r="BY116" s="249">
        <f t="shared" si="645"/>
        <v>13650</v>
      </c>
      <c r="BZ116" s="248">
        <f t="shared" si="645"/>
        <v>14595</v>
      </c>
      <c r="CA116" s="249">
        <f t="shared" ref="CA116:CD116" si="646">CA9</f>
        <v>13500</v>
      </c>
      <c r="CB116" s="249">
        <f t="shared" si="646"/>
        <v>14850</v>
      </c>
      <c r="CC116" s="249">
        <f t="shared" si="646"/>
        <v>13950</v>
      </c>
      <c r="CD116" s="248">
        <f t="shared" si="646"/>
        <v>13950</v>
      </c>
      <c r="CE116" s="249">
        <f t="shared" ref="CE116:CH116" si="647">CE9</f>
        <v>11220</v>
      </c>
      <c r="CF116" s="249">
        <f t="shared" si="647"/>
        <v>15300</v>
      </c>
      <c r="CG116" s="249">
        <f t="shared" si="647"/>
        <v>18430</v>
      </c>
      <c r="CH116" s="249">
        <f t="shared" si="647"/>
        <v>19060</v>
      </c>
      <c r="CI116" s="222">
        <f t="shared" ref="CI116:CL116" si="648">CI9</f>
        <v>16100</v>
      </c>
      <c r="CJ116" s="249">
        <f t="shared" si="648"/>
        <v>19410</v>
      </c>
      <c r="CK116" s="249">
        <f>CK9</f>
        <v>19200</v>
      </c>
      <c r="CL116" s="249">
        <f t="shared" si="648"/>
        <v>20400</v>
      </c>
      <c r="CM116" s="222">
        <f t="shared" ref="CM116:CN116" si="649">CM9</f>
        <v>18850</v>
      </c>
      <c r="CN116" s="249">
        <f t="shared" si="649"/>
        <v>23400</v>
      </c>
      <c r="CO116" s="249">
        <f>CO9</f>
        <v>25300</v>
      </c>
      <c r="CP116" s="249">
        <f t="shared" ref="CP116:CR116" si="650">CP9</f>
        <v>25550</v>
      </c>
      <c r="CQ116" s="222">
        <f t="shared" si="650"/>
        <v>25430</v>
      </c>
      <c r="CR116" s="249">
        <f t="shared" si="650"/>
        <v>27540.69</v>
      </c>
      <c r="CS116" s="249">
        <f>CS9</f>
        <v>29743.945200000002</v>
      </c>
      <c r="CT116" s="249">
        <f t="shared" ref="CT116:CX116" si="651">CT9</f>
        <v>32272.180542000002</v>
      </c>
      <c r="CU116" s="222">
        <f t="shared" si="651"/>
        <v>30335.84970948</v>
      </c>
      <c r="CV116" s="249">
        <f t="shared" si="651"/>
        <v>31852.642194954002</v>
      </c>
      <c r="CW116" s="249">
        <f t="shared" si="651"/>
        <v>34400.853570550324</v>
      </c>
      <c r="CX116" s="248">
        <f t="shared" si="651"/>
        <v>36464.904784783343</v>
      </c>
      <c r="CY116" s="249">
        <f t="shared" ref="CY116:DB116" si="652">CY9</f>
        <v>35735.606689087675</v>
      </c>
      <c r="CZ116" s="249">
        <f t="shared" si="652"/>
        <v>37522.387023542062</v>
      </c>
      <c r="DA116" s="249">
        <f t="shared" si="652"/>
        <v>40899.40185566085</v>
      </c>
      <c r="DB116" s="249">
        <f t="shared" si="652"/>
        <v>44171.354004113724</v>
      </c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  <c r="IW116" s="74"/>
      <c r="IX116" s="74"/>
      <c r="IY116" s="74"/>
      <c r="IZ116" s="74"/>
      <c r="JA116" s="74"/>
      <c r="JB116" s="74"/>
      <c r="JC116" s="74"/>
      <c r="JD116" s="74"/>
      <c r="JE116" s="74"/>
      <c r="JF116" s="74"/>
      <c r="JG116" s="74"/>
      <c r="JH116" s="74"/>
      <c r="JI116" s="74"/>
      <c r="JJ116" s="74"/>
      <c r="JK116" s="74"/>
      <c r="JL116" s="74"/>
      <c r="JM116" s="74"/>
      <c r="JN116" s="74"/>
      <c r="JO116" s="74"/>
      <c r="JP116" s="74"/>
      <c r="JQ116" s="74"/>
      <c r="JR116" s="74"/>
      <c r="JS116" s="74"/>
      <c r="JT116" s="74"/>
      <c r="JU116" s="74"/>
      <c r="JV116" s="74"/>
      <c r="JW116" s="74"/>
      <c r="JX116" s="74"/>
      <c r="JY116" s="74"/>
      <c r="JZ116" s="74"/>
      <c r="KA116" s="74"/>
      <c r="KB116" s="74"/>
      <c r="KC116" s="74"/>
      <c r="KD116" s="74"/>
      <c r="KE116" s="74"/>
      <c r="KF116" s="74"/>
      <c r="KG116" s="74"/>
      <c r="KH116" s="74"/>
      <c r="KI116" s="74"/>
      <c r="KJ116" s="74"/>
      <c r="KK116" s="74"/>
      <c r="KL116" s="74"/>
      <c r="KM116" s="74"/>
      <c r="KN116" s="74"/>
      <c r="KO116" s="74"/>
      <c r="KP116" s="74"/>
      <c r="KQ116" s="74"/>
      <c r="KR116" s="74"/>
      <c r="KS116" s="74"/>
      <c r="KT116" s="74"/>
      <c r="KU116" s="74"/>
      <c r="KV116" s="74"/>
      <c r="KW116" s="74"/>
      <c r="KX116" s="74"/>
      <c r="KY116" s="74"/>
      <c r="KZ116" s="74"/>
      <c r="LA116" s="74"/>
      <c r="LB116" s="74"/>
      <c r="LC116" s="74"/>
      <c r="LD116" s="74"/>
      <c r="LE116" s="74"/>
      <c r="LF116" s="74"/>
      <c r="LG116" s="74"/>
      <c r="LH116" s="74"/>
      <c r="LI116" s="74"/>
      <c r="LJ116" s="74"/>
      <c r="LK116" s="74"/>
      <c r="LL116" s="74"/>
      <c r="LM116" s="74"/>
      <c r="LN116" s="74"/>
      <c r="LO116" s="74"/>
      <c r="LP116" s="74"/>
      <c r="LQ116" s="74"/>
      <c r="LR116" s="74"/>
      <c r="LS116" s="74"/>
      <c r="LT116" s="74"/>
      <c r="LU116" s="74"/>
      <c r="LV116" s="74"/>
      <c r="LW116" s="74"/>
      <c r="LX116" s="74"/>
      <c r="LY116" s="74"/>
      <c r="LZ116" s="74"/>
      <c r="MA116" s="74"/>
      <c r="MB116" s="74"/>
      <c r="MC116" s="74"/>
      <c r="MD116" s="74"/>
      <c r="ME116" s="74"/>
      <c r="MF116" s="74"/>
      <c r="MG116" s="74"/>
      <c r="MH116" s="74"/>
      <c r="MI116" s="74"/>
      <c r="MJ116" s="74"/>
      <c r="MK116" s="74"/>
      <c r="ML116" s="74"/>
      <c r="MM116" s="74"/>
      <c r="MN116" s="74"/>
      <c r="MO116" s="74"/>
      <c r="MP116" s="74"/>
      <c r="MQ116" s="74"/>
      <c r="MR116" s="74"/>
      <c r="MS116" s="74"/>
      <c r="MT116" s="74"/>
      <c r="MU116" s="74"/>
      <c r="MV116" s="74"/>
      <c r="MW116" s="74"/>
      <c r="MX116" s="74"/>
      <c r="MY116" s="74"/>
      <c r="MZ116" s="74"/>
      <c r="NA116" s="74"/>
      <c r="NB116" s="74"/>
      <c r="NC116" s="74"/>
      <c r="ND116" s="74"/>
      <c r="NE116" s="74"/>
      <c r="NF116" s="74"/>
      <c r="NG116" s="74"/>
      <c r="NH116" s="74"/>
      <c r="NI116" s="74"/>
      <c r="NJ116" s="74"/>
      <c r="NK116" s="74"/>
      <c r="NL116" s="74"/>
      <c r="NM116" s="74"/>
      <c r="NN116" s="74"/>
      <c r="NO116" s="74"/>
      <c r="NP116" s="74"/>
      <c r="NQ116" s="74"/>
      <c r="NR116" s="74"/>
      <c r="NS116" s="74"/>
      <c r="NT116" s="74"/>
      <c r="NU116" s="74"/>
      <c r="NV116" s="74"/>
      <c r="NW116" s="74"/>
      <c r="NX116" s="74"/>
      <c r="NY116" s="74"/>
      <c r="NZ116" s="74"/>
      <c r="OA116" s="74"/>
      <c r="OB116" s="74"/>
      <c r="OC116" s="74"/>
      <c r="OD116" s="74"/>
      <c r="OE116" s="74"/>
      <c r="OF116" s="74"/>
      <c r="OG116" s="74"/>
      <c r="OH116" s="74"/>
      <c r="OI116" s="74"/>
      <c r="OJ116" s="74"/>
      <c r="OK116" s="74"/>
      <c r="OL116" s="74"/>
      <c r="OM116" s="74"/>
      <c r="ON116" s="74"/>
      <c r="OO116" s="74"/>
      <c r="OP116" s="74"/>
      <c r="OQ116" s="74"/>
      <c r="OR116" s="74"/>
      <c r="OS116" s="74"/>
      <c r="OT116" s="74"/>
      <c r="OU116" s="74"/>
      <c r="OV116" s="74"/>
      <c r="OW116" s="74"/>
      <c r="OX116" s="74"/>
      <c r="OY116" s="74"/>
      <c r="OZ116" s="74"/>
      <c r="PA116" s="74"/>
      <c r="PB116" s="74"/>
      <c r="PC116" s="74"/>
      <c r="PD116" s="74"/>
      <c r="PE116" s="74"/>
      <c r="PF116" s="74"/>
      <c r="PG116" s="74"/>
      <c r="PH116" s="74"/>
      <c r="PI116" s="74"/>
      <c r="PJ116" s="74"/>
      <c r="PK116" s="74"/>
      <c r="PL116" s="74"/>
      <c r="PM116" s="74"/>
      <c r="PN116" s="74"/>
      <c r="PO116" s="74"/>
      <c r="PP116" s="74"/>
      <c r="PQ116" s="74"/>
      <c r="PR116" s="74"/>
      <c r="PS116" s="74"/>
      <c r="PT116" s="74"/>
      <c r="PU116" s="74"/>
      <c r="PV116" s="74"/>
      <c r="PW116" s="74"/>
      <c r="PX116" s="74"/>
      <c r="PY116" s="74"/>
      <c r="PZ116" s="74"/>
      <c r="QA116" s="74"/>
      <c r="QB116" s="74"/>
      <c r="QC116" s="74"/>
      <c r="QD116" s="74"/>
      <c r="QE116" s="74"/>
      <c r="QF116" s="74"/>
      <c r="QG116" s="74"/>
      <c r="QH116" s="74"/>
      <c r="QI116" s="74"/>
      <c r="QJ116" s="74"/>
      <c r="QK116" s="74"/>
      <c r="QL116" s="74"/>
      <c r="QM116" s="74"/>
      <c r="QN116" s="74"/>
      <c r="QO116" s="74"/>
      <c r="QP116" s="74"/>
      <c r="QQ116" s="74"/>
      <c r="QR116" s="74"/>
      <c r="QS116" s="74"/>
      <c r="QT116" s="74"/>
      <c r="QU116" s="74"/>
      <c r="QV116" s="74"/>
      <c r="QW116" s="74"/>
      <c r="QX116" s="74"/>
      <c r="QY116" s="74"/>
      <c r="QZ116" s="74"/>
      <c r="RA116" s="74"/>
      <c r="RB116" s="74"/>
      <c r="RC116" s="74"/>
      <c r="RD116" s="74"/>
      <c r="RE116" s="74"/>
      <c r="RF116" s="74"/>
      <c r="RG116" s="74"/>
      <c r="RH116" s="74"/>
      <c r="RI116" s="74"/>
      <c r="RJ116" s="74"/>
      <c r="RK116" s="74"/>
      <c r="RL116" s="74"/>
      <c r="RM116" s="74"/>
      <c r="RN116" s="74"/>
      <c r="RO116" s="74"/>
      <c r="RP116" s="74"/>
      <c r="RQ116" s="74"/>
      <c r="RR116" s="74"/>
      <c r="RS116" s="74"/>
      <c r="RT116" s="74"/>
      <c r="RU116" s="74"/>
      <c r="RV116" s="74"/>
      <c r="RW116" s="74"/>
      <c r="RX116" s="74"/>
      <c r="RY116" s="74"/>
      <c r="RZ116" s="74"/>
      <c r="SA116" s="74"/>
      <c r="SB116" s="74"/>
      <c r="SC116" s="74"/>
      <c r="SD116" s="74"/>
      <c r="SE116" s="74"/>
      <c r="SF116" s="74"/>
      <c r="SG116" s="74"/>
      <c r="SH116" s="74"/>
      <c r="SI116" s="74"/>
      <c r="SJ116" s="74"/>
      <c r="SK116" s="74"/>
      <c r="SL116" s="74"/>
      <c r="SM116" s="74"/>
      <c r="SN116" s="74"/>
      <c r="SO116" s="74"/>
      <c r="SP116" s="74"/>
      <c r="SQ116" s="74"/>
      <c r="SR116" s="74"/>
      <c r="SS116" s="74"/>
      <c r="ST116" s="74"/>
      <c r="SU116" s="74"/>
      <c r="SV116" s="74"/>
      <c r="SW116" s="74"/>
      <c r="SX116" s="74"/>
      <c r="SY116" s="74"/>
      <c r="SZ116" s="74"/>
      <c r="TA116" s="74"/>
      <c r="TB116" s="2"/>
      <c r="TC116" s="2"/>
      <c r="TD116" s="2"/>
      <c r="TE116" s="2"/>
      <c r="TF116" s="2"/>
      <c r="TG116" s="2"/>
      <c r="TH116" s="2"/>
      <c r="TI116" s="2"/>
      <c r="TJ116" s="2"/>
      <c r="TM116" s="79">
        <f>SUM(G116:J116)</f>
        <v>199.03720349062502</v>
      </c>
      <c r="TN116" s="79">
        <f>SUM(K116:N116)</f>
        <v>314.77991286955955</v>
      </c>
      <c r="TO116" s="79">
        <f>SUM(O116:R116)</f>
        <v>504.79662674999997</v>
      </c>
      <c r="TP116" s="79">
        <f>SUM(S116:V116)</f>
        <v>1260.4141736249999</v>
      </c>
      <c r="TQ116" s="79">
        <f>SUM(W116:Z116)</f>
        <v>1882.4042138144996</v>
      </c>
      <c r="TR116" s="79">
        <f>SUM(AA116:AD116)</f>
        <v>2431.4699844755723</v>
      </c>
      <c r="TS116" s="79">
        <f>SUM(AE116:AH116)</f>
        <v>3366.1543333680556</v>
      </c>
      <c r="TT116" s="79">
        <f>SUM(AI116:AL116)</f>
        <v>5043.8579235061879</v>
      </c>
      <c r="TU116" s="79">
        <f>SUM(AM116:AP116)</f>
        <v>7583.8160051773793</v>
      </c>
      <c r="TV116" s="79">
        <f>SUM(AQ116:AT116)</f>
        <v>10181.202858784416</v>
      </c>
      <c r="TW116" s="79">
        <f>SUM(AU116:AX116)</f>
        <v>13567.776050855573</v>
      </c>
      <c r="TX116" s="79">
        <f>SUM(AY116:BB116)</f>
        <v>16724.334383642887</v>
      </c>
      <c r="TY116" s="79">
        <f>SUM(BC116:BF116)</f>
        <v>20797</v>
      </c>
      <c r="TZ116" s="79">
        <f>SUM(BG116:BJ116)</f>
        <v>25900</v>
      </c>
      <c r="UA116" s="79">
        <f>SUM(BK116:BN116)</f>
        <v>30930</v>
      </c>
      <c r="UB116" s="79">
        <f>SUM(BO116:BR116)</f>
        <v>37650</v>
      </c>
      <c r="UC116" s="79">
        <f>SUM(BS116:BV116)</f>
        <v>46195</v>
      </c>
      <c r="UD116" s="79">
        <f>SUM(BW116:BZ116)</f>
        <v>55345</v>
      </c>
      <c r="UE116" s="79">
        <f>SUM(CA116:CD116)</f>
        <v>56250</v>
      </c>
      <c r="UF116" s="79">
        <f>SUM(CE116:CH116)</f>
        <v>64010</v>
      </c>
      <c r="UG116" s="79">
        <f>SUM(CI116:CL116)</f>
        <v>75110</v>
      </c>
      <c r="UH116" s="79">
        <f>SUM(CM116:CP116)</f>
        <v>93100</v>
      </c>
      <c r="UI116" s="79">
        <f>SUMIF($G$2:$SZ$2,UI$2,$G116:$SZ116)</f>
        <v>114986.81574200001</v>
      </c>
      <c r="UJ116" s="79">
        <f>SUMIF($G$2:$SZ$2,UJ$2,$G116:$SZ116)</f>
        <v>133054.25025976766</v>
      </c>
      <c r="UK116" s="79">
        <f>SUMIF($G$2:$SZ$2,UK$2,$G116:$SZ116)</f>
        <v>158328.74957240431</v>
      </c>
    </row>
    <row r="117" spans="3:557" s="67" customFormat="1" hidden="1" outlineLevel="1">
      <c r="C117" s="102"/>
      <c r="D117" s="102"/>
      <c r="E117" s="92" t="s">
        <v>152</v>
      </c>
      <c r="F117" s="202"/>
      <c r="G117" s="58"/>
      <c r="H117" s="98">
        <f t="shared" ref="H117:AT117" si="653">H116/G116-1</f>
        <v>7.1400086032007648E-2</v>
      </c>
      <c r="I117" s="98">
        <f t="shared" si="653"/>
        <v>4.4999999999999929E-2</v>
      </c>
      <c r="J117" s="253">
        <f t="shared" si="653"/>
        <v>0.2459590245569947</v>
      </c>
      <c r="K117" s="225">
        <f t="shared" si="653"/>
        <v>0.1386747246440696</v>
      </c>
      <c r="L117" s="98">
        <f t="shared" si="653"/>
        <v>0.10128886858003527</v>
      </c>
      <c r="M117" s="98">
        <f t="shared" si="653"/>
        <v>3.3261369799282958E-2</v>
      </c>
      <c r="N117" s="253">
        <f t="shared" si="653"/>
        <v>0.16598050622624827</v>
      </c>
      <c r="O117" s="225">
        <f t="shared" si="653"/>
        <v>2.5461958638012261E-2</v>
      </c>
      <c r="P117" s="98">
        <f t="shared" si="653"/>
        <v>0.21056607102900449</v>
      </c>
      <c r="Q117" s="98">
        <f t="shared" si="653"/>
        <v>0.13591162990027295</v>
      </c>
      <c r="R117" s="253">
        <f t="shared" si="653"/>
        <v>0.30615005266755424</v>
      </c>
      <c r="S117" s="225">
        <f t="shared" si="653"/>
        <v>0.44635143384917497</v>
      </c>
      <c r="T117" s="98">
        <f t="shared" si="653"/>
        <v>0.22497435191438564</v>
      </c>
      <c r="U117" s="98">
        <f t="shared" si="653"/>
        <v>0.16520758484194009</v>
      </c>
      <c r="V117" s="253">
        <f t="shared" si="653"/>
        <v>6.5196472887795398E-2</v>
      </c>
      <c r="W117" s="225">
        <f t="shared" si="653"/>
        <v>5.4238131385827781E-2</v>
      </c>
      <c r="X117" s="98">
        <f t="shared" si="653"/>
        <v>0.12490752133443683</v>
      </c>
      <c r="Y117" s="98">
        <f t="shared" si="653"/>
        <v>0.19510470987793616</v>
      </c>
      <c r="Z117" s="253">
        <f t="shared" si="653"/>
        <v>4.4902508323163559E-3</v>
      </c>
      <c r="AA117" s="225">
        <f t="shared" si="653"/>
        <v>-2.3807573644783919E-2</v>
      </c>
      <c r="AB117" s="98">
        <f t="shared" si="653"/>
        <v>0.10316201552072557</v>
      </c>
      <c r="AC117" s="98">
        <f t="shared" si="653"/>
        <v>0.12000000000000011</v>
      </c>
      <c r="AD117" s="253">
        <f t="shared" si="653"/>
        <v>0.12000000000000011</v>
      </c>
      <c r="AE117" s="225">
        <f t="shared" si="653"/>
        <v>6.0000000000000053E-2</v>
      </c>
      <c r="AF117" s="98">
        <f t="shared" si="653"/>
        <v>7.0999999999999952E-2</v>
      </c>
      <c r="AG117" s="98">
        <f t="shared" si="653"/>
        <v>2.200000000000002E-2</v>
      </c>
      <c r="AH117" s="253">
        <f t="shared" si="653"/>
        <v>0.17999999999999994</v>
      </c>
      <c r="AI117" s="225">
        <f t="shared" si="653"/>
        <v>0.14999999999999991</v>
      </c>
      <c r="AJ117" s="98">
        <f>AJ116/AI116-1</f>
        <v>-6.7177723106526255E-4</v>
      </c>
      <c r="AK117" s="98">
        <f t="shared" si="653"/>
        <v>8.4999999999999964E-2</v>
      </c>
      <c r="AL117" s="253">
        <f t="shared" si="653"/>
        <v>0.30299999999999994</v>
      </c>
      <c r="AM117" s="225">
        <f t="shared" si="653"/>
        <v>9.2999999999999972E-2</v>
      </c>
      <c r="AN117" s="98">
        <f t="shared" si="653"/>
        <v>6.6999999999999948E-2</v>
      </c>
      <c r="AO117" s="98">
        <f t="shared" si="653"/>
        <v>-5.0000000000000155E-2</v>
      </c>
      <c r="AP117" s="253">
        <f t="shared" si="653"/>
        <v>0.28000000000000003</v>
      </c>
      <c r="AQ117" s="225">
        <f t="shared" si="653"/>
        <v>2.6999999999999913E-2</v>
      </c>
      <c r="AR117" s="98">
        <f t="shared" si="653"/>
        <v>0.20300000000000007</v>
      </c>
      <c r="AS117" s="98">
        <f t="shared" si="653"/>
        <v>-1.7999999999999905E-2</v>
      </c>
      <c r="AT117" s="253">
        <f t="shared" si="653"/>
        <v>-0.13100000000000001</v>
      </c>
      <c r="AU117" s="225">
        <f t="shared" ref="AU117:BB117" si="654">AU116/AT116-1</f>
        <v>0.20300000000000007</v>
      </c>
      <c r="AV117" s="98">
        <f t="shared" si="654"/>
        <v>0.127</v>
      </c>
      <c r="AW117" s="98">
        <f t="shared" si="654"/>
        <v>6.9377448628385796E-2</v>
      </c>
      <c r="AX117" s="253">
        <f t="shared" si="654"/>
        <v>0.18445540606923294</v>
      </c>
      <c r="AY117" s="225">
        <f t="shared" si="654"/>
        <v>-5.4179398299859627E-2</v>
      </c>
      <c r="AZ117" s="98">
        <f t="shared" si="654"/>
        <v>4.0000000000000036E-2</v>
      </c>
      <c r="BA117" s="98">
        <f t="shared" si="654"/>
        <v>0.11176594032619946</v>
      </c>
      <c r="BB117" s="253">
        <f t="shared" si="654"/>
        <v>-6.067415730337089E-3</v>
      </c>
      <c r="BC117" s="98">
        <f t="shared" ref="BC117:BR117" si="655">BC116/BB116-1</f>
        <v>-3.3913633280578837E-2</v>
      </c>
      <c r="BD117" s="98">
        <f t="shared" si="655"/>
        <v>0.17505265621343313</v>
      </c>
      <c r="BE117" s="98">
        <f t="shared" si="655"/>
        <v>7.8072097191794532E-2</v>
      </c>
      <c r="BF117" s="253">
        <f t="shared" si="655"/>
        <v>0.12506927766488074</v>
      </c>
      <c r="BG117" s="98">
        <f t="shared" si="655"/>
        <v>-4.5155993431855501E-2</v>
      </c>
      <c r="BH117" s="98">
        <f t="shared" si="655"/>
        <v>2.5795356835769612E-2</v>
      </c>
      <c r="BI117" s="98">
        <f t="shared" si="655"/>
        <v>0.16512992455993292</v>
      </c>
      <c r="BJ117" s="253">
        <f t="shared" si="655"/>
        <v>3.1654676258992875E-2</v>
      </c>
      <c r="BK117" s="98">
        <f t="shared" si="655"/>
        <v>-5.2998605299860557E-2</v>
      </c>
      <c r="BL117" s="98">
        <f t="shared" si="655"/>
        <v>0.15611192930780549</v>
      </c>
      <c r="BM117" s="98">
        <f t="shared" si="655"/>
        <v>4.9681528662420371E-2</v>
      </c>
      <c r="BN117" s="253">
        <f t="shared" si="655"/>
        <v>-2.3058252427184511E-2</v>
      </c>
      <c r="BO117" s="98">
        <f t="shared" si="655"/>
        <v>-7.5155279503105632E-2</v>
      </c>
      <c r="BP117" s="98">
        <f t="shared" si="655"/>
        <v>0.13498992612491612</v>
      </c>
      <c r="BQ117" s="98">
        <f t="shared" si="655"/>
        <v>0.23491124260355023</v>
      </c>
      <c r="BR117" s="253">
        <f t="shared" si="655"/>
        <v>8.4810733109726977E-2</v>
      </c>
      <c r="BS117" s="98">
        <f t="shared" ref="BS117" si="656">BS116/BR116-1</f>
        <v>-4.4611307420494684E-2</v>
      </c>
      <c r="BT117" s="98">
        <f t="shared" ref="BT117" si="657">BT116/BS116-1</f>
        <v>2.265372168284796E-2</v>
      </c>
      <c r="BU117" s="98">
        <f t="shared" ref="BU117" si="658">BU116/BT116-1</f>
        <v>3.9783001808318286E-2</v>
      </c>
      <c r="BV117" s="253">
        <f t="shared" ref="BV117" si="659">BV116/BU116-1</f>
        <v>0.11478260869565227</v>
      </c>
      <c r="BW117" s="98">
        <f t="shared" ref="BW117" si="660">BW116/BV116-1</f>
        <v>3.5101404056162355E-2</v>
      </c>
      <c r="BX117" s="98">
        <f t="shared" ref="BX117" si="661">BX116/BW116-1</f>
        <v>4.2200452147701517E-2</v>
      </c>
      <c r="BY117" s="98">
        <f t="shared" ref="BY117" si="662">BY116/BX116-1</f>
        <v>-1.3015184381778733E-2</v>
      </c>
      <c r="BZ117" s="253">
        <f t="shared" ref="BZ117" si="663">BZ116/BY116-1</f>
        <v>6.9230769230769207E-2</v>
      </c>
      <c r="CA117" s="98">
        <f t="shared" ref="CA117" si="664">CA116/BZ116-1</f>
        <v>-7.5025693730729648E-2</v>
      </c>
      <c r="CB117" s="98">
        <f t="shared" ref="CB117" si="665">CB116/CA116-1</f>
        <v>0.10000000000000009</v>
      </c>
      <c r="CC117" s="98">
        <f t="shared" ref="CC117" si="666">CC116/CB116-1</f>
        <v>-6.0606060606060552E-2</v>
      </c>
      <c r="CD117" s="253">
        <f t="shared" ref="CD117" si="667">CD116/CC116-1</f>
        <v>0</v>
      </c>
      <c r="CE117" s="98">
        <f t="shared" ref="CE117" si="668">CE116/CD116-1</f>
        <v>-0.19569892473118278</v>
      </c>
      <c r="CF117" s="98">
        <f t="shared" ref="CF117" si="669">CF116/CE116-1</f>
        <v>0.36363636363636354</v>
      </c>
      <c r="CG117" s="98">
        <f t="shared" ref="CG117" si="670">CG116/CF116-1</f>
        <v>0.20457516339869275</v>
      </c>
      <c r="CH117" s="98">
        <f t="shared" ref="CH117" si="671">CH116/CG116-1</f>
        <v>3.4183396635919738E-2</v>
      </c>
      <c r="CI117" s="225">
        <f t="shared" ref="CI117" si="672">CI116/CH116-1</f>
        <v>-0.15529905561385104</v>
      </c>
      <c r="CJ117" s="98">
        <f t="shared" ref="CJ117" si="673">CJ116/CI116-1</f>
        <v>0.2055900621118012</v>
      </c>
      <c r="CK117" s="98">
        <f t="shared" ref="CK117" si="674">CK116/CJ116-1</f>
        <v>-1.0819165378670781E-2</v>
      </c>
      <c r="CL117" s="98">
        <f t="shared" ref="CL117" si="675">CL116/CK116-1</f>
        <v>6.25E-2</v>
      </c>
      <c r="CM117" s="225">
        <f t="shared" ref="CM117" si="676">CM116/CL116-1</f>
        <v>-7.5980392156862697E-2</v>
      </c>
      <c r="CN117" s="98">
        <f t="shared" ref="CN117" si="677">CN116/CM116-1</f>
        <v>0.24137931034482762</v>
      </c>
      <c r="CO117" s="98">
        <f t="shared" ref="CO117" si="678">CO116/CN116-1</f>
        <v>8.119658119658113E-2</v>
      </c>
      <c r="CP117" s="98">
        <f t="shared" ref="CP117" si="679">CP116/CO116-1</f>
        <v>9.8814229249011287E-3</v>
      </c>
      <c r="CQ117" s="225">
        <f t="shared" ref="CQ117" si="680">CQ116/CP116-1</f>
        <v>-4.6966731898239189E-3</v>
      </c>
      <c r="CR117" s="98">
        <f t="shared" ref="CR117" si="681">CR116/CQ116-1</f>
        <v>8.2999999999999963E-2</v>
      </c>
      <c r="CS117" s="98">
        <f t="shared" ref="CS117" si="682">CS116/CR116-1</f>
        <v>8.0000000000000071E-2</v>
      </c>
      <c r="CT117" s="98">
        <f t="shared" ref="CT117" si="683">CT116/CS116-1</f>
        <v>8.4999999999999964E-2</v>
      </c>
      <c r="CU117" s="225">
        <f t="shared" ref="CU117" si="684">CU116/CT116-1</f>
        <v>-6.0000000000000053E-2</v>
      </c>
      <c r="CV117" s="98">
        <f t="shared" ref="CV117" si="685">CV116/CU116-1</f>
        <v>5.0000000000000044E-2</v>
      </c>
      <c r="CW117" s="98">
        <f t="shared" ref="CW117" si="686">CW116/CV116-1</f>
        <v>8.0000000000000071E-2</v>
      </c>
      <c r="CX117" s="253">
        <f t="shared" ref="CX117" si="687">CX116/CW116-1</f>
        <v>6.0000000000000053E-2</v>
      </c>
      <c r="CY117" s="98">
        <f t="shared" ref="CY117" si="688">CY116/CX116-1</f>
        <v>-2.0000000000000018E-2</v>
      </c>
      <c r="CZ117" s="98">
        <f t="shared" ref="CZ117" si="689">CZ116/CY116-1</f>
        <v>5.0000000000000044E-2</v>
      </c>
      <c r="DA117" s="98">
        <f t="shared" ref="DA117" si="690">DA116/CZ116-1</f>
        <v>9.000000000000008E-2</v>
      </c>
      <c r="DB117" s="98">
        <f t="shared" ref="DB117" si="691">DB116/DA116-1</f>
        <v>8.0000000000000071E-2</v>
      </c>
      <c r="DC117" s="74"/>
      <c r="DD117" s="74"/>
      <c r="DE117" s="74"/>
      <c r="DF117" s="74"/>
      <c r="DG117" s="74"/>
      <c r="DH117" s="74"/>
      <c r="DI117" s="74"/>
      <c r="DJ117" s="74"/>
      <c r="DK117" s="74"/>
      <c r="DL117" s="74"/>
      <c r="DM117" s="74"/>
      <c r="DN117" s="74"/>
      <c r="DO117" s="74"/>
      <c r="DP117" s="74"/>
      <c r="DQ117" s="74"/>
      <c r="DR117" s="74"/>
      <c r="DS117" s="74"/>
      <c r="DT117" s="74"/>
      <c r="DU117" s="74"/>
      <c r="DV117" s="74"/>
      <c r="DW117" s="74"/>
      <c r="DX117" s="74"/>
      <c r="DY117" s="74"/>
      <c r="DZ117" s="74"/>
      <c r="EA117" s="74"/>
      <c r="EB117" s="74"/>
      <c r="EC117" s="74"/>
      <c r="ED117" s="74"/>
      <c r="EE117" s="74"/>
      <c r="EF117" s="74"/>
      <c r="EG117" s="74"/>
      <c r="EH117" s="74"/>
      <c r="EI117" s="74"/>
      <c r="EJ117" s="74"/>
      <c r="EK117" s="74"/>
      <c r="EL117" s="74"/>
      <c r="EM117" s="74"/>
      <c r="EN117" s="74"/>
      <c r="EO117" s="74"/>
      <c r="EP117" s="74"/>
      <c r="EQ117" s="74"/>
      <c r="ER117" s="74"/>
      <c r="ES117" s="74"/>
      <c r="ET117" s="74"/>
      <c r="EU117" s="74"/>
      <c r="EV117" s="74"/>
      <c r="EW117" s="74"/>
      <c r="EX117" s="74"/>
      <c r="EY117" s="74"/>
      <c r="EZ117" s="74"/>
      <c r="FA117" s="74"/>
      <c r="FB117" s="74"/>
      <c r="FC117" s="74"/>
      <c r="FD117" s="74"/>
      <c r="FE117" s="74"/>
      <c r="FF117" s="74"/>
      <c r="FG117" s="74"/>
      <c r="FH117" s="74"/>
      <c r="FI117" s="74"/>
      <c r="FJ117" s="74"/>
      <c r="FK117" s="74"/>
      <c r="FL117" s="74"/>
      <c r="FM117" s="74"/>
      <c r="FN117" s="74"/>
      <c r="FO117" s="74"/>
      <c r="FP117" s="74"/>
      <c r="FQ117" s="74"/>
      <c r="FR117" s="74"/>
      <c r="FS117" s="74"/>
      <c r="FT117" s="74"/>
      <c r="FU117" s="74"/>
      <c r="FV117" s="74"/>
      <c r="FW117" s="74"/>
      <c r="FX117" s="74"/>
      <c r="FY117" s="74"/>
      <c r="FZ117" s="74"/>
      <c r="GA117" s="74"/>
      <c r="GB117" s="74"/>
      <c r="GC117" s="74"/>
      <c r="GD117" s="74"/>
      <c r="GE117" s="74"/>
      <c r="GF117" s="74"/>
      <c r="GG117" s="74"/>
      <c r="GH117" s="74"/>
      <c r="GI117" s="74"/>
      <c r="GJ117" s="74"/>
      <c r="GK117" s="74"/>
      <c r="GL117" s="74"/>
      <c r="GM117" s="74"/>
      <c r="GN117" s="74"/>
      <c r="GO117" s="74"/>
      <c r="GP117" s="74"/>
      <c r="GQ117" s="74"/>
      <c r="GR117" s="74"/>
      <c r="GS117" s="74"/>
      <c r="GT117" s="74"/>
      <c r="GU117" s="74"/>
      <c r="GV117" s="74"/>
      <c r="GW117" s="74"/>
      <c r="GX117" s="74"/>
      <c r="GY117" s="74"/>
      <c r="GZ117" s="74"/>
      <c r="HA117" s="74"/>
      <c r="HB117" s="74"/>
      <c r="HC117" s="74"/>
      <c r="HD117" s="74"/>
      <c r="HE117" s="74"/>
      <c r="HF117" s="74"/>
      <c r="HG117" s="74"/>
      <c r="HH117" s="74"/>
      <c r="HI117" s="74"/>
      <c r="HJ117" s="74"/>
      <c r="HK117" s="74"/>
      <c r="HL117" s="74"/>
      <c r="HM117" s="74"/>
      <c r="HN117" s="74"/>
      <c r="HO117" s="74"/>
      <c r="HP117" s="74"/>
      <c r="HQ117" s="74"/>
      <c r="HR117" s="74"/>
      <c r="HS117" s="74"/>
      <c r="HT117" s="74"/>
      <c r="HU117" s="74"/>
      <c r="HV117" s="74"/>
      <c r="HW117" s="74"/>
      <c r="HX117" s="74"/>
      <c r="HY117" s="74"/>
      <c r="HZ117" s="74"/>
      <c r="IA117" s="74"/>
      <c r="IB117" s="74"/>
      <c r="IC117" s="74"/>
      <c r="ID117" s="74"/>
      <c r="IE117" s="74"/>
      <c r="IF117" s="74"/>
      <c r="IG117" s="74"/>
      <c r="IH117" s="74"/>
      <c r="II117" s="74"/>
      <c r="IJ117" s="74"/>
      <c r="IK117" s="74"/>
      <c r="IL117" s="74"/>
      <c r="IM117" s="74"/>
      <c r="IN117" s="74"/>
      <c r="IO117" s="74"/>
      <c r="IP117" s="74"/>
      <c r="IQ117" s="74"/>
      <c r="IR117" s="74"/>
      <c r="IS117" s="74"/>
      <c r="IT117" s="74"/>
      <c r="IU117" s="74"/>
      <c r="IV117" s="74"/>
      <c r="IW117" s="74"/>
      <c r="IX117" s="74"/>
      <c r="IY117" s="74"/>
      <c r="IZ117" s="74"/>
      <c r="JA117" s="74"/>
      <c r="JB117" s="74"/>
      <c r="JC117" s="74"/>
      <c r="JD117" s="74"/>
      <c r="JE117" s="74"/>
      <c r="JF117" s="74"/>
      <c r="JG117" s="74"/>
      <c r="JH117" s="74"/>
      <c r="JI117" s="74"/>
      <c r="JJ117" s="74"/>
      <c r="JK117" s="74"/>
      <c r="JL117" s="74"/>
      <c r="JM117" s="74"/>
      <c r="JN117" s="74"/>
      <c r="JO117" s="74"/>
      <c r="JP117" s="74"/>
      <c r="JQ117" s="74"/>
      <c r="JR117" s="74"/>
      <c r="JS117" s="74"/>
      <c r="JT117" s="74"/>
      <c r="JU117" s="74"/>
      <c r="JV117" s="74"/>
      <c r="JW117" s="74"/>
      <c r="JX117" s="74"/>
      <c r="JY117" s="74"/>
      <c r="JZ117" s="74"/>
      <c r="KA117" s="74"/>
      <c r="KB117" s="74"/>
      <c r="KC117" s="74"/>
      <c r="KD117" s="74"/>
      <c r="KE117" s="74"/>
      <c r="KF117" s="74"/>
      <c r="KG117" s="74"/>
      <c r="KH117" s="74"/>
      <c r="KI117" s="74"/>
      <c r="KJ117" s="74"/>
      <c r="KK117" s="74"/>
      <c r="KL117" s="74"/>
      <c r="KM117" s="74"/>
      <c r="KN117" s="74"/>
      <c r="KO117" s="74"/>
      <c r="KP117" s="74"/>
      <c r="KQ117" s="74"/>
      <c r="KR117" s="74"/>
      <c r="KS117" s="74"/>
      <c r="KT117" s="74"/>
      <c r="KU117" s="74"/>
      <c r="KV117" s="74"/>
      <c r="KW117" s="74"/>
      <c r="KX117" s="74"/>
      <c r="KY117" s="74"/>
      <c r="KZ117" s="74"/>
      <c r="LA117" s="74"/>
      <c r="LB117" s="74"/>
      <c r="LC117" s="74"/>
      <c r="LD117" s="74"/>
      <c r="LE117" s="74"/>
      <c r="LF117" s="74"/>
      <c r="LG117" s="74"/>
      <c r="LH117" s="74"/>
      <c r="LI117" s="74"/>
      <c r="LJ117" s="74"/>
      <c r="LK117" s="74"/>
      <c r="LL117" s="74"/>
      <c r="LM117" s="74"/>
      <c r="LN117" s="74"/>
      <c r="LO117" s="74"/>
      <c r="LP117" s="74"/>
      <c r="LQ117" s="74"/>
      <c r="LR117" s="74"/>
      <c r="LS117" s="74"/>
      <c r="LT117" s="74"/>
      <c r="LU117" s="74"/>
      <c r="LV117" s="74"/>
      <c r="LW117" s="74"/>
      <c r="LX117" s="74"/>
      <c r="LY117" s="74"/>
      <c r="LZ117" s="74"/>
      <c r="MA117" s="74"/>
      <c r="MB117" s="74"/>
      <c r="MC117" s="74"/>
      <c r="MD117" s="74"/>
      <c r="ME117" s="74"/>
      <c r="MF117" s="74"/>
      <c r="MG117" s="74"/>
      <c r="MH117" s="74"/>
      <c r="MI117" s="74"/>
      <c r="MJ117" s="74"/>
      <c r="MK117" s="74"/>
      <c r="ML117" s="74"/>
      <c r="MM117" s="74"/>
      <c r="MN117" s="74"/>
      <c r="MO117" s="74"/>
      <c r="MP117" s="74"/>
      <c r="MQ117" s="74"/>
      <c r="MR117" s="74"/>
      <c r="MS117" s="74"/>
      <c r="MT117" s="74"/>
      <c r="MU117" s="74"/>
      <c r="MV117" s="74"/>
      <c r="MW117" s="74"/>
      <c r="MX117" s="74"/>
      <c r="MY117" s="74"/>
      <c r="MZ117" s="74"/>
      <c r="NA117" s="74"/>
      <c r="NB117" s="74"/>
      <c r="NC117" s="74"/>
      <c r="ND117" s="74"/>
      <c r="NE117" s="74"/>
      <c r="NF117" s="74"/>
      <c r="NG117" s="74"/>
      <c r="NH117" s="74"/>
      <c r="NI117" s="74"/>
      <c r="NJ117" s="74"/>
      <c r="NK117" s="74"/>
      <c r="NL117" s="74"/>
      <c r="NM117" s="74"/>
      <c r="NN117" s="74"/>
      <c r="NO117" s="74"/>
      <c r="NP117" s="74"/>
      <c r="NQ117" s="74"/>
      <c r="NR117" s="74"/>
      <c r="NS117" s="74"/>
      <c r="NT117" s="74"/>
      <c r="NU117" s="74"/>
      <c r="NV117" s="74"/>
      <c r="NW117" s="74"/>
      <c r="NX117" s="74"/>
      <c r="NY117" s="74"/>
      <c r="NZ117" s="74"/>
      <c r="OA117" s="74"/>
      <c r="OB117" s="74"/>
      <c r="OC117" s="74"/>
      <c r="OD117" s="74"/>
      <c r="OE117" s="74"/>
      <c r="OF117" s="74"/>
      <c r="OG117" s="74"/>
      <c r="OH117" s="74"/>
      <c r="OI117" s="74"/>
      <c r="OJ117" s="74"/>
      <c r="OK117" s="74"/>
      <c r="OL117" s="74"/>
      <c r="OM117" s="74"/>
      <c r="ON117" s="74"/>
      <c r="OO117" s="74"/>
      <c r="OP117" s="74"/>
      <c r="OQ117" s="74"/>
      <c r="OR117" s="74"/>
      <c r="OS117" s="74"/>
      <c r="OT117" s="74"/>
      <c r="OU117" s="74"/>
      <c r="OV117" s="74"/>
      <c r="OW117" s="74"/>
      <c r="OX117" s="74"/>
      <c r="OY117" s="74"/>
      <c r="OZ117" s="74"/>
      <c r="PA117" s="74"/>
      <c r="PB117" s="74"/>
      <c r="PC117" s="74"/>
      <c r="PD117" s="74"/>
      <c r="PE117" s="74"/>
      <c r="PF117" s="74"/>
      <c r="PG117" s="74"/>
      <c r="PH117" s="74"/>
      <c r="PI117" s="74"/>
      <c r="PJ117" s="74"/>
      <c r="PK117" s="74"/>
      <c r="PL117" s="74"/>
      <c r="PM117" s="74"/>
      <c r="PN117" s="74"/>
      <c r="PO117" s="74"/>
      <c r="PP117" s="74"/>
      <c r="PQ117" s="74"/>
      <c r="PR117" s="74"/>
      <c r="PS117" s="74"/>
      <c r="PT117" s="74"/>
      <c r="PU117" s="74"/>
      <c r="PV117" s="74"/>
      <c r="PW117" s="74"/>
      <c r="PX117" s="74"/>
      <c r="PY117" s="74"/>
      <c r="PZ117" s="74"/>
      <c r="QA117" s="74"/>
      <c r="QB117" s="74"/>
      <c r="QC117" s="74"/>
      <c r="QD117" s="74"/>
      <c r="QE117" s="74"/>
      <c r="QF117" s="74"/>
      <c r="QG117" s="74"/>
      <c r="QH117" s="74"/>
      <c r="QI117" s="74"/>
      <c r="QJ117" s="74"/>
      <c r="QK117" s="74"/>
      <c r="QL117" s="74"/>
      <c r="QM117" s="74"/>
      <c r="QN117" s="74"/>
      <c r="QO117" s="74"/>
      <c r="QP117" s="74"/>
      <c r="QQ117" s="74"/>
      <c r="QR117" s="74"/>
      <c r="QS117" s="74"/>
      <c r="QT117" s="74"/>
      <c r="QU117" s="74"/>
      <c r="QV117" s="74"/>
      <c r="QW117" s="74"/>
      <c r="QX117" s="74"/>
      <c r="QY117" s="74"/>
      <c r="QZ117" s="74"/>
      <c r="RA117" s="74"/>
      <c r="RB117" s="74"/>
      <c r="RC117" s="74"/>
      <c r="RD117" s="74"/>
      <c r="RE117" s="74"/>
      <c r="RF117" s="74"/>
      <c r="RG117" s="74"/>
      <c r="RH117" s="74"/>
      <c r="RI117" s="74"/>
      <c r="RJ117" s="74"/>
      <c r="RK117" s="74"/>
      <c r="RL117" s="74"/>
      <c r="RM117" s="74"/>
      <c r="RN117" s="74"/>
      <c r="RO117" s="74"/>
      <c r="RP117" s="74"/>
      <c r="RQ117" s="74"/>
      <c r="RR117" s="74"/>
      <c r="RS117" s="74"/>
      <c r="RT117" s="74"/>
      <c r="RU117" s="74"/>
      <c r="RV117" s="74"/>
      <c r="RW117" s="74"/>
      <c r="RX117" s="74"/>
      <c r="RY117" s="74"/>
      <c r="RZ117" s="74"/>
      <c r="SA117" s="74"/>
      <c r="SB117" s="74"/>
      <c r="SC117" s="74"/>
      <c r="SD117" s="74"/>
      <c r="SE117" s="74"/>
      <c r="SF117" s="74"/>
      <c r="SG117" s="74"/>
      <c r="SH117" s="74"/>
      <c r="SI117" s="74"/>
      <c r="SJ117" s="74"/>
      <c r="SK117" s="74"/>
      <c r="SL117" s="74"/>
      <c r="SM117" s="74"/>
      <c r="SN117" s="74"/>
      <c r="SO117" s="74"/>
      <c r="SP117" s="74"/>
      <c r="SQ117" s="74"/>
      <c r="SR117" s="74"/>
      <c r="SS117" s="74"/>
      <c r="ST117" s="74"/>
      <c r="SU117" s="74"/>
      <c r="SV117" s="74"/>
      <c r="SW117" s="74"/>
      <c r="SX117" s="74"/>
      <c r="SY117" s="74"/>
      <c r="SZ117" s="74"/>
      <c r="TA117" s="74"/>
      <c r="TB117" s="2"/>
      <c r="TC117" s="2"/>
      <c r="TD117" s="2"/>
      <c r="TE117" s="2"/>
      <c r="TF117" s="2"/>
      <c r="TG117" s="2"/>
      <c r="TH117" s="2"/>
      <c r="TI117" s="2"/>
      <c r="TJ117" s="2"/>
      <c r="TM117" s="85"/>
      <c r="TN117" s="97">
        <f t="shared" ref="TN117:UF117" si="692">TN116/TM116-1</f>
        <v>0.58151294003880127</v>
      </c>
      <c r="TO117" s="97">
        <f t="shared" si="692"/>
        <v>0.60364942650956488</v>
      </c>
      <c r="TP117" s="97">
        <f t="shared" si="692"/>
        <v>1.4968751905888205</v>
      </c>
      <c r="TQ117" s="97">
        <f t="shared" si="692"/>
        <v>0.49348067738768142</v>
      </c>
      <c r="TR117" s="97">
        <f t="shared" si="692"/>
        <v>0.29168324562366288</v>
      </c>
      <c r="TS117" s="97">
        <f t="shared" si="692"/>
        <v>0.38441122237175351</v>
      </c>
      <c r="TT117" s="97">
        <f t="shared" si="692"/>
        <v>0.49840364522427616</v>
      </c>
      <c r="TU117" s="97">
        <f t="shared" si="692"/>
        <v>0.50357447021536328</v>
      </c>
      <c r="TV117" s="97">
        <f>TV116/TU116-1</f>
        <v>0.34249075291829767</v>
      </c>
      <c r="TW117" s="97">
        <f>TW116/TV116-1</f>
        <v>0.33262996907572639</v>
      </c>
      <c r="TX117" s="97">
        <f t="shared" si="692"/>
        <v>0.23265112284840983</v>
      </c>
      <c r="TY117" s="97">
        <f t="shared" si="692"/>
        <v>0.24351735159877896</v>
      </c>
      <c r="TZ117" s="97">
        <f t="shared" si="692"/>
        <v>0.24537192864355428</v>
      </c>
      <c r="UA117" s="97">
        <f t="shared" si="692"/>
        <v>0.19420849420849429</v>
      </c>
      <c r="UB117" s="97">
        <f t="shared" si="692"/>
        <v>0.21726479146459754</v>
      </c>
      <c r="UC117" s="97">
        <f t="shared" si="692"/>
        <v>0.22695883134130157</v>
      </c>
      <c r="UD117" s="97">
        <f t="shared" si="692"/>
        <v>0.19807338456542922</v>
      </c>
      <c r="UE117" s="97">
        <f t="shared" si="692"/>
        <v>1.6351973981389545E-2</v>
      </c>
      <c r="UF117" s="97">
        <f t="shared" si="692"/>
        <v>0.13795555555555561</v>
      </c>
      <c r="UG117" s="97">
        <f t="shared" si="642"/>
        <v>0.17341040462427748</v>
      </c>
      <c r="UH117" s="97">
        <f t="shared" si="642"/>
        <v>0.23951537744641183</v>
      </c>
      <c r="UI117" s="97">
        <f t="shared" si="642"/>
        <v>0.235089320537057</v>
      </c>
      <c r="UJ117" s="97">
        <f t="shared" si="642"/>
        <v>0.15712614008119163</v>
      </c>
      <c r="UK117" s="97">
        <f t="shared" si="642"/>
        <v>0.18995634685319818</v>
      </c>
    </row>
    <row r="118" spans="3:557" s="67" customFormat="1" hidden="1" outlineLevel="1">
      <c r="C118" s="84"/>
      <c r="D118" s="76" t="s">
        <v>137</v>
      </c>
      <c r="E118" s="23"/>
      <c r="F118" s="209"/>
      <c r="G118" s="249">
        <f>G114-G116+1</f>
        <v>15.484013294070245</v>
      </c>
      <c r="H118" s="249">
        <f>G118+H114-H116</f>
        <v>29.798209334864168</v>
      </c>
      <c r="I118" s="249">
        <f t="shared" ref="I118:AG118" si="693">H118+I114-I116</f>
        <v>49.095401791842271</v>
      </c>
      <c r="J118" s="248">
        <f>(I118+J114-J116)*0.8</f>
        <v>55.538287467608463</v>
      </c>
      <c r="K118" s="222">
        <f t="shared" si="693"/>
        <v>87.958326484690588</v>
      </c>
      <c r="L118" s="249">
        <f t="shared" si="693"/>
        <v>125.1735860669004</v>
      </c>
      <c r="M118" s="249">
        <f t="shared" si="693"/>
        <v>162.16310682299337</v>
      </c>
      <c r="N118" s="248">
        <f>(M118+N114-N116)*0.8</f>
        <v>154.23327422785474</v>
      </c>
      <c r="O118" s="222">
        <f t="shared" si="693"/>
        <v>185.51251528682991</v>
      </c>
      <c r="P118" s="249">
        <f t="shared" si="693"/>
        <v>198.05001350976713</v>
      </c>
      <c r="Q118" s="249">
        <f t="shared" si="693"/>
        <v>199.73402160361249</v>
      </c>
      <c r="R118" s="248">
        <f>(Q118+R114-R116)*0.9</f>
        <v>180.20709031382225</v>
      </c>
      <c r="S118" s="222">
        <f t="shared" si="693"/>
        <v>187.38595747898017</v>
      </c>
      <c r="T118" s="249">
        <f t="shared" si="693"/>
        <v>188.15506097453869</v>
      </c>
      <c r="U118" s="249">
        <f t="shared" si="693"/>
        <v>185.74252132604653</v>
      </c>
      <c r="V118" s="248">
        <f>(U118+V114-V116)*0.8</f>
        <v>162.56760618471367</v>
      </c>
      <c r="W118" s="222">
        <f t="shared" si="693"/>
        <v>217.61603306607907</v>
      </c>
      <c r="X118" s="249">
        <f t="shared" si="693"/>
        <v>266.29107869409478</v>
      </c>
      <c r="Y118" s="249">
        <f t="shared" si="693"/>
        <v>297.09648146968334</v>
      </c>
      <c r="Z118" s="248">
        <f>(Y118+Z114-Z116)*0.8</f>
        <v>257.6978673545479</v>
      </c>
      <c r="AA118" s="222">
        <f t="shared" si="693"/>
        <v>199.66706621788524</v>
      </c>
      <c r="AB118" s="249">
        <f t="shared" si="693"/>
        <v>171.88343838246101</v>
      </c>
      <c r="AC118" s="249">
        <f t="shared" si="693"/>
        <v>171.57439251320238</v>
      </c>
      <c r="AD118" s="248">
        <f>(AC118+AD114-AD116)*0.9</f>
        <v>168.89872359756447</v>
      </c>
      <c r="AE118" s="222">
        <f t="shared" si="693"/>
        <v>170.60619054869142</v>
      </c>
      <c r="AF118" s="249">
        <f t="shared" si="693"/>
        <v>157.51950142257101</v>
      </c>
      <c r="AG118" s="249">
        <f t="shared" si="693"/>
        <v>187.5889629955592</v>
      </c>
      <c r="AH118" s="248">
        <f>(AG118+AH114-AH116)*0.7</f>
        <v>126.94242100325567</v>
      </c>
      <c r="AI118" s="222">
        <f>AH118+AI114-AI116</f>
        <v>103.42227236080271</v>
      </c>
      <c r="AJ118" s="249">
        <f>AI118+AJ114-AJ116</f>
        <v>146.08367252517519</v>
      </c>
      <c r="AK118" s="249">
        <f>AJ118+AK114-AK116</f>
        <v>176.60826272447684</v>
      </c>
      <c r="AL118" s="248">
        <f>(AK118+AL114-AL116)*1</f>
        <v>166.77360167254619</v>
      </c>
      <c r="AM118" s="222">
        <f>AL118+AM114-AM116</f>
        <v>233.3322295809337</v>
      </c>
      <c r="AN118" s="249">
        <f>AM118+AN114-AN116</f>
        <v>262.45098027508925</v>
      </c>
      <c r="AO118" s="249">
        <f>AN118+AO114-AO116</f>
        <v>411.19431510187701</v>
      </c>
      <c r="AP118" s="248">
        <f>(AO118+AP114-AP116)*1</f>
        <v>386.8682690014557</v>
      </c>
      <c r="AQ118" s="222">
        <f>AP118+AQ114-AQ116</f>
        <v>508.73531155888304</v>
      </c>
      <c r="AR118" s="249">
        <f>AQ118+AR114-AR116</f>
        <v>487.56406697046759</v>
      </c>
      <c r="AS118" s="249">
        <f>AR118+AS114-AS116</f>
        <v>33.581356184643482</v>
      </c>
      <c r="AT118" s="248">
        <f t="shared" ref="AT118:BB118" si="694">AS118+AT114-AT116</f>
        <v>258.60479184203723</v>
      </c>
      <c r="AU118" s="249">
        <f t="shared" si="694"/>
        <v>522.28688409658253</v>
      </c>
      <c r="AV118" s="249">
        <f t="shared" si="694"/>
        <v>485.01274873050488</v>
      </c>
      <c r="AW118" s="249">
        <f t="shared" si="694"/>
        <v>360.95613253430565</v>
      </c>
      <c r="AX118" s="248">
        <f t="shared" si="694"/>
        <v>317.22166444052755</v>
      </c>
      <c r="AY118" s="249">
        <f t="shared" si="694"/>
        <v>464.59387150038674</v>
      </c>
      <c r="AZ118" s="249">
        <f t="shared" si="694"/>
        <v>740.15067067264135</v>
      </c>
      <c r="BA118" s="249">
        <f t="shared" si="694"/>
        <v>702.63827292264159</v>
      </c>
      <c r="BB118" s="248">
        <f t="shared" si="694"/>
        <v>768.10271156264116</v>
      </c>
      <c r="BC118" s="249">
        <f t="shared" ref="BC118:BR118" si="695">BB118+BC114-BC116</f>
        <v>989.99575607951556</v>
      </c>
      <c r="BD118" s="249">
        <f t="shared" si="695"/>
        <v>798.04352294451473</v>
      </c>
      <c r="BE118" s="249">
        <f t="shared" si="695"/>
        <v>678.83805778451642</v>
      </c>
      <c r="BF118" s="248">
        <f t="shared" si="695"/>
        <v>471.82700090951676</v>
      </c>
      <c r="BG118" s="249">
        <f t="shared" si="695"/>
        <v>493.04144145639111</v>
      </c>
      <c r="BH118" s="249">
        <f t="shared" si="695"/>
        <v>688.65309177957351</v>
      </c>
      <c r="BI118" s="249">
        <f t="shared" si="695"/>
        <v>635.18738052245953</v>
      </c>
      <c r="BJ118" s="248">
        <f t="shared" si="695"/>
        <v>594.4018234895093</v>
      </c>
      <c r="BK118" s="249">
        <f t="shared" si="695"/>
        <v>664.14726406480895</v>
      </c>
      <c r="BL118" s="249">
        <f t="shared" si="695"/>
        <v>731.22890663434009</v>
      </c>
      <c r="BM118" s="249">
        <f t="shared" si="695"/>
        <v>1095.7307673509949</v>
      </c>
      <c r="BN118" s="248">
        <f t="shared" si="695"/>
        <v>2217.3212162547479</v>
      </c>
      <c r="BO118" s="249">
        <f t="shared" si="695"/>
        <v>3049.9298980578715</v>
      </c>
      <c r="BP118" s="249">
        <f t="shared" si="695"/>
        <v>4211.9004994731222</v>
      </c>
      <c r="BQ118" s="249">
        <f t="shared" si="695"/>
        <v>3724.4060793011631</v>
      </c>
      <c r="BR118" s="248">
        <f t="shared" si="695"/>
        <v>3156.8894996253748</v>
      </c>
      <c r="BS118" s="249">
        <f t="shared" ref="BS118" si="696">BR118+BS114-BS116</f>
        <v>2473.2331035964817</v>
      </c>
      <c r="BT118" s="249">
        <f t="shared" ref="BT118" si="697">BS118+BT114-BT116</f>
        <v>2119.2179750727209</v>
      </c>
      <c r="BU118" s="249">
        <f t="shared" ref="BU118" si="698">BT118+BU114-BU116</f>
        <v>1736.3485639480314</v>
      </c>
      <c r="BV118" s="248">
        <f t="shared" ref="BV118" si="699">BU118+BV114-BV116</f>
        <v>1836.4412979269036</v>
      </c>
      <c r="BW118" s="249">
        <f t="shared" ref="BW118" si="700">BV118+BW114-BW116</f>
        <v>1879.9966352896627</v>
      </c>
      <c r="BX118" s="249">
        <f t="shared" ref="BX118" si="701">BW118+BX114-BX116</f>
        <v>1707.623686161367</v>
      </c>
      <c r="BY118" s="249">
        <f t="shared" ref="BY118" si="702">BX118+BY114-BY116</f>
        <v>1854.7351112546676</v>
      </c>
      <c r="BZ118" s="248">
        <f t="shared" ref="BZ118" si="703">BY118+BZ114-BZ116</f>
        <v>2151.9375137868701</v>
      </c>
      <c r="CA118" s="249">
        <f t="shared" ref="CA118" si="704">BZ118+CA114-CA116</f>
        <v>2682.8421342548663</v>
      </c>
      <c r="CB118" s="249">
        <f t="shared" ref="CB118" si="705">CA118+CB114-CB116</f>
        <v>4513.5191020338752</v>
      </c>
      <c r="CC118" s="249">
        <f t="shared" ref="CC118" si="706">CB118+CC114-CC116</f>
        <v>7712.9233954761185</v>
      </c>
      <c r="CD118" s="248">
        <f t="shared" ref="CD118" si="707">CC118+CD114-CD116</f>
        <v>12497.273147335873</v>
      </c>
      <c r="CE118" s="249">
        <f t="shared" ref="CE118" si="708">CD118+CE114-CE116</f>
        <v>17187.122583211451</v>
      </c>
      <c r="CF118" s="249">
        <f t="shared" ref="CF118" si="709">CE118+CF114-CF116</f>
        <v>18453.090733610021</v>
      </c>
      <c r="CG118" s="249">
        <f t="shared" ref="CG118" si="710">CF118+CG114-CG116</f>
        <v>16169.246141823183</v>
      </c>
      <c r="CH118" s="249">
        <f t="shared" ref="CH118" si="711">CG118+CH114-CH116</f>
        <v>13522.082235297428</v>
      </c>
      <c r="CI118" s="222">
        <f t="shared" ref="CI118" si="712">CH118+CI114-CI116</f>
        <v>10818.733782633673</v>
      </c>
      <c r="CJ118" s="249">
        <f t="shared" ref="CJ118" si="713">CI118+CJ114-CJ116</f>
        <v>10438.342787946072</v>
      </c>
      <c r="CK118" s="249">
        <f t="shared" ref="CK118" si="714">CJ118+CK114-CK116</f>
        <v>11772.169715940621</v>
      </c>
      <c r="CL118" s="249">
        <f t="shared" ref="CL118" si="715">CK118+CL114-CL116</f>
        <v>13717.809187852021</v>
      </c>
      <c r="CM118" s="222">
        <f t="shared" ref="CM118" si="716">CL118+CM114-CM116</f>
        <v>11496.248827606301</v>
      </c>
      <c r="CN118" s="249">
        <f t="shared" ref="CN118" si="717">CM118+CN114-CN116</f>
        <v>9612.5888166412915</v>
      </c>
      <c r="CO118" s="249">
        <f t="shared" ref="CO118" si="718">CN118+CO114-CO116</f>
        <v>8415.2236879506527</v>
      </c>
      <c r="CP118" s="249">
        <f t="shared" ref="CP118" si="719">CO118+CP114-CP116</f>
        <v>8338.8070050887327</v>
      </c>
      <c r="CQ118" s="222">
        <f t="shared" ref="CQ118" si="720">CP118+CQ114-CQ116</f>
        <v>6697.4332094810343</v>
      </c>
      <c r="CR118" s="249">
        <f t="shared" ref="CR118" si="721">CQ118+CR114-CR116</f>
        <v>5294.3126802840889</v>
      </c>
      <c r="CS118" s="249">
        <f t="shared" ref="CS118" si="722">CR118+CS114-CS116</f>
        <v>4985.8905522288842</v>
      </c>
      <c r="CT118" s="249">
        <f t="shared" ref="CT118" si="723">CS118+CT114-CT116</f>
        <v>4884.6988663271914</v>
      </c>
      <c r="CU118" s="222">
        <f t="shared" ref="CU118" si="724">CT118+CU114-CU116</f>
        <v>5391.9573745899652</v>
      </c>
      <c r="CV118" s="249">
        <f t="shared" ref="CV118" si="725">CU118+CV114-CV116</f>
        <v>6663.9729826282637</v>
      </c>
      <c r="CW118" s="249">
        <f t="shared" ref="CW118" si="726">CV118+CW114-CW116</f>
        <v>6275.2328817245507</v>
      </c>
      <c r="CX118" s="248">
        <f t="shared" ref="CX118" si="727">CW118+CX114-CX116</f>
        <v>4756.2404033018975</v>
      </c>
      <c r="CY118" s="249">
        <f t="shared" ref="CY118" si="728">CX118+CY114-CY116</f>
        <v>6264.1934015782026</v>
      </c>
      <c r="CZ118" s="249">
        <f t="shared" ref="CZ118" si="729">CY118+CZ114-CZ116</f>
        <v>8190.0262913249244</v>
      </c>
      <c r="DA118" s="249">
        <f t="shared" ref="DA118" si="730">CZ118+DA114-DA116</f>
        <v>8425.8980525286097</v>
      </c>
      <c r="DB118" s="249">
        <f t="shared" ref="DB118" si="731">DA118+DB114-DB116</f>
        <v>6240.0768669177924</v>
      </c>
      <c r="DC118" s="74"/>
      <c r="DD118" s="74"/>
      <c r="DE118" s="74"/>
      <c r="DF118" s="74"/>
      <c r="DG118" s="74"/>
      <c r="DH118" s="74"/>
      <c r="DI118" s="74"/>
      <c r="DJ118" s="74"/>
      <c r="DK118" s="74"/>
      <c r="DL118" s="74"/>
      <c r="DM118" s="74"/>
      <c r="DN118" s="74"/>
      <c r="DO118" s="74"/>
      <c r="DP118" s="74"/>
      <c r="DQ118" s="74"/>
      <c r="DR118" s="74"/>
      <c r="DS118" s="74"/>
      <c r="DT118" s="74"/>
      <c r="DU118" s="74"/>
      <c r="DV118" s="74"/>
      <c r="DW118" s="74"/>
      <c r="DX118" s="74"/>
      <c r="DY118" s="74"/>
      <c r="DZ118" s="74"/>
      <c r="EA118" s="74"/>
      <c r="EB118" s="74"/>
      <c r="EC118" s="74"/>
      <c r="ED118" s="74"/>
      <c r="EE118" s="74"/>
      <c r="EF118" s="74"/>
      <c r="EG118" s="74"/>
      <c r="EH118" s="74"/>
      <c r="EI118" s="74"/>
      <c r="EJ118" s="74"/>
      <c r="EK118" s="74"/>
      <c r="EL118" s="74"/>
      <c r="EM118" s="74"/>
      <c r="EN118" s="74"/>
      <c r="EO118" s="74"/>
      <c r="EP118" s="74"/>
      <c r="EQ118" s="74"/>
      <c r="ER118" s="74"/>
      <c r="ES118" s="74"/>
      <c r="ET118" s="74"/>
      <c r="EU118" s="74"/>
      <c r="EV118" s="74"/>
      <c r="EW118" s="74"/>
      <c r="EX118" s="74"/>
      <c r="EY118" s="74"/>
      <c r="EZ118" s="74"/>
      <c r="FA118" s="74"/>
      <c r="FB118" s="74"/>
      <c r="FC118" s="74"/>
      <c r="FD118" s="74"/>
      <c r="FE118" s="74"/>
      <c r="FF118" s="74"/>
      <c r="FG118" s="74"/>
      <c r="FH118" s="74"/>
      <c r="FI118" s="74"/>
      <c r="FJ118" s="74"/>
      <c r="FK118" s="74"/>
      <c r="FL118" s="74"/>
      <c r="FM118" s="74"/>
      <c r="FN118" s="74"/>
      <c r="FO118" s="74"/>
      <c r="FP118" s="74"/>
      <c r="FQ118" s="74"/>
      <c r="FR118" s="74"/>
      <c r="FS118" s="74"/>
      <c r="FT118" s="74"/>
      <c r="FU118" s="74"/>
      <c r="FV118" s="74"/>
      <c r="FW118" s="74"/>
      <c r="FX118" s="74"/>
      <c r="FY118" s="74"/>
      <c r="FZ118" s="74"/>
      <c r="GA118" s="74"/>
      <c r="GB118" s="74"/>
      <c r="GC118" s="74"/>
      <c r="GD118" s="74"/>
      <c r="GE118" s="74"/>
      <c r="GF118" s="74"/>
      <c r="GG118" s="74"/>
      <c r="GH118" s="74"/>
      <c r="GI118" s="74"/>
      <c r="GJ118" s="74"/>
      <c r="GK118" s="74"/>
      <c r="GL118" s="74"/>
      <c r="GM118" s="74"/>
      <c r="GN118" s="74"/>
      <c r="GO118" s="74"/>
      <c r="GP118" s="74"/>
      <c r="GQ118" s="74"/>
      <c r="GR118" s="74"/>
      <c r="GS118" s="74"/>
      <c r="GT118" s="74"/>
      <c r="GU118" s="74"/>
      <c r="GV118" s="74"/>
      <c r="GW118" s="74"/>
      <c r="GX118" s="74"/>
      <c r="GY118" s="74"/>
      <c r="GZ118" s="74"/>
      <c r="HA118" s="74"/>
      <c r="HB118" s="74"/>
      <c r="HC118" s="74"/>
      <c r="HD118" s="74"/>
      <c r="HE118" s="74"/>
      <c r="HF118" s="74"/>
      <c r="HG118" s="74"/>
      <c r="HH118" s="74"/>
      <c r="HI118" s="74"/>
      <c r="HJ118" s="74"/>
      <c r="HK118" s="74"/>
      <c r="HL118" s="74"/>
      <c r="HM118" s="74"/>
      <c r="HN118" s="74"/>
      <c r="HO118" s="74"/>
      <c r="HP118" s="74"/>
      <c r="HQ118" s="74"/>
      <c r="HR118" s="74"/>
      <c r="HS118" s="74"/>
      <c r="HT118" s="74"/>
      <c r="HU118" s="74"/>
      <c r="HV118" s="74"/>
      <c r="HW118" s="74"/>
      <c r="HX118" s="74"/>
      <c r="HY118" s="74"/>
      <c r="HZ118" s="74"/>
      <c r="IA118" s="74"/>
      <c r="IB118" s="74"/>
      <c r="IC118" s="74"/>
      <c r="ID118" s="74"/>
      <c r="IE118" s="74"/>
      <c r="IF118" s="74"/>
      <c r="IG118" s="74"/>
      <c r="IH118" s="74"/>
      <c r="II118" s="74"/>
      <c r="IJ118" s="74"/>
      <c r="IK118" s="74"/>
      <c r="IL118" s="74"/>
      <c r="IM118" s="74"/>
      <c r="IN118" s="74"/>
      <c r="IO118" s="74"/>
      <c r="IP118" s="74"/>
      <c r="IQ118" s="74"/>
      <c r="IR118" s="74"/>
      <c r="IS118" s="74"/>
      <c r="IT118" s="74"/>
      <c r="IU118" s="74"/>
      <c r="IV118" s="74"/>
      <c r="IW118" s="74"/>
      <c r="IX118" s="74"/>
      <c r="IY118" s="74"/>
      <c r="IZ118" s="74"/>
      <c r="JA118" s="74"/>
      <c r="JB118" s="74"/>
      <c r="JC118" s="74"/>
      <c r="JD118" s="74"/>
      <c r="JE118" s="74"/>
      <c r="JF118" s="74"/>
      <c r="JG118" s="74"/>
      <c r="JH118" s="74"/>
      <c r="JI118" s="74"/>
      <c r="JJ118" s="74"/>
      <c r="JK118" s="74"/>
      <c r="JL118" s="74"/>
      <c r="JM118" s="74"/>
      <c r="JN118" s="74"/>
      <c r="JO118" s="74"/>
      <c r="JP118" s="74"/>
      <c r="JQ118" s="74"/>
      <c r="JR118" s="74"/>
      <c r="JS118" s="74"/>
      <c r="JT118" s="74"/>
      <c r="JU118" s="74"/>
      <c r="JV118" s="74"/>
      <c r="JW118" s="74"/>
      <c r="JX118" s="74"/>
      <c r="JY118" s="74"/>
      <c r="JZ118" s="74"/>
      <c r="KA118" s="74"/>
      <c r="KB118" s="74"/>
      <c r="KC118" s="74"/>
      <c r="KD118" s="74"/>
      <c r="KE118" s="74"/>
      <c r="KF118" s="74"/>
      <c r="KG118" s="74"/>
      <c r="KH118" s="74"/>
      <c r="KI118" s="74"/>
      <c r="KJ118" s="74"/>
      <c r="KK118" s="74"/>
      <c r="KL118" s="74"/>
      <c r="KM118" s="74"/>
      <c r="KN118" s="74"/>
      <c r="KO118" s="74"/>
      <c r="KP118" s="74"/>
      <c r="KQ118" s="74"/>
      <c r="KR118" s="74"/>
      <c r="KS118" s="74"/>
      <c r="KT118" s="74"/>
      <c r="KU118" s="74"/>
      <c r="KV118" s="74"/>
      <c r="KW118" s="74"/>
      <c r="KX118" s="74"/>
      <c r="KY118" s="74"/>
      <c r="KZ118" s="74"/>
      <c r="LA118" s="74"/>
      <c r="LB118" s="74"/>
      <c r="LC118" s="74"/>
      <c r="LD118" s="74"/>
      <c r="LE118" s="74"/>
      <c r="LF118" s="74"/>
      <c r="LG118" s="74"/>
      <c r="LH118" s="74"/>
      <c r="LI118" s="74"/>
      <c r="LJ118" s="74"/>
      <c r="LK118" s="74"/>
      <c r="LL118" s="74"/>
      <c r="LM118" s="74"/>
      <c r="LN118" s="74"/>
      <c r="LO118" s="74"/>
      <c r="LP118" s="74"/>
      <c r="LQ118" s="74"/>
      <c r="LR118" s="74"/>
      <c r="LS118" s="74"/>
      <c r="LT118" s="74"/>
      <c r="LU118" s="74"/>
      <c r="LV118" s="74"/>
      <c r="LW118" s="74"/>
      <c r="LX118" s="74"/>
      <c r="LY118" s="74"/>
      <c r="LZ118" s="74"/>
      <c r="MA118" s="74"/>
      <c r="MB118" s="74"/>
      <c r="MC118" s="74"/>
      <c r="MD118" s="74"/>
      <c r="ME118" s="74"/>
      <c r="MF118" s="74"/>
      <c r="MG118" s="74"/>
      <c r="MH118" s="74"/>
      <c r="MI118" s="74"/>
      <c r="MJ118" s="74"/>
      <c r="MK118" s="74"/>
      <c r="ML118" s="74"/>
      <c r="MM118" s="74"/>
      <c r="MN118" s="74"/>
      <c r="MO118" s="74"/>
      <c r="MP118" s="74"/>
      <c r="MQ118" s="74"/>
      <c r="MR118" s="74"/>
      <c r="MS118" s="74"/>
      <c r="MT118" s="74"/>
      <c r="MU118" s="74"/>
      <c r="MV118" s="74"/>
      <c r="MW118" s="74"/>
      <c r="MX118" s="74"/>
      <c r="MY118" s="74"/>
      <c r="MZ118" s="74"/>
      <c r="NA118" s="74"/>
      <c r="NB118" s="74"/>
      <c r="NC118" s="74"/>
      <c r="ND118" s="74"/>
      <c r="NE118" s="74"/>
      <c r="NF118" s="74"/>
      <c r="NG118" s="74"/>
      <c r="NH118" s="74"/>
      <c r="NI118" s="74"/>
      <c r="NJ118" s="74"/>
      <c r="NK118" s="74"/>
      <c r="NL118" s="74"/>
      <c r="NM118" s="74"/>
      <c r="NN118" s="74"/>
      <c r="NO118" s="74"/>
      <c r="NP118" s="74"/>
      <c r="NQ118" s="74"/>
      <c r="NR118" s="74"/>
      <c r="NS118" s="74"/>
      <c r="NT118" s="74"/>
      <c r="NU118" s="74"/>
      <c r="NV118" s="74"/>
      <c r="NW118" s="74"/>
      <c r="NX118" s="74"/>
      <c r="NY118" s="74"/>
      <c r="NZ118" s="74"/>
      <c r="OA118" s="74"/>
      <c r="OB118" s="74"/>
      <c r="OC118" s="74"/>
      <c r="OD118" s="74"/>
      <c r="OE118" s="74"/>
      <c r="OF118" s="74"/>
      <c r="OG118" s="74"/>
      <c r="OH118" s="74"/>
      <c r="OI118" s="74"/>
      <c r="OJ118" s="74"/>
      <c r="OK118" s="74"/>
      <c r="OL118" s="74"/>
      <c r="OM118" s="74"/>
      <c r="ON118" s="74"/>
      <c r="OO118" s="74"/>
      <c r="OP118" s="74"/>
      <c r="OQ118" s="74"/>
      <c r="OR118" s="74"/>
      <c r="OS118" s="74"/>
      <c r="OT118" s="74"/>
      <c r="OU118" s="74"/>
      <c r="OV118" s="74"/>
      <c r="OW118" s="74"/>
      <c r="OX118" s="74"/>
      <c r="OY118" s="74"/>
      <c r="OZ118" s="74"/>
      <c r="PA118" s="74"/>
      <c r="PB118" s="74"/>
      <c r="PC118" s="74"/>
      <c r="PD118" s="74"/>
      <c r="PE118" s="74"/>
      <c r="PF118" s="74"/>
      <c r="PG118" s="74"/>
      <c r="PH118" s="74"/>
      <c r="PI118" s="74"/>
      <c r="PJ118" s="74"/>
      <c r="PK118" s="74"/>
      <c r="PL118" s="74"/>
      <c r="PM118" s="74"/>
      <c r="PN118" s="74"/>
      <c r="PO118" s="74"/>
      <c r="PP118" s="74"/>
      <c r="PQ118" s="74"/>
      <c r="PR118" s="74"/>
      <c r="PS118" s="74"/>
      <c r="PT118" s="74"/>
      <c r="PU118" s="74"/>
      <c r="PV118" s="74"/>
      <c r="PW118" s="74"/>
      <c r="PX118" s="74"/>
      <c r="PY118" s="74"/>
      <c r="PZ118" s="74"/>
      <c r="QA118" s="74"/>
      <c r="QB118" s="74"/>
      <c r="QC118" s="74"/>
      <c r="QD118" s="74"/>
      <c r="QE118" s="74"/>
      <c r="QF118" s="74"/>
      <c r="QG118" s="74"/>
      <c r="QH118" s="74"/>
      <c r="QI118" s="74"/>
      <c r="QJ118" s="74"/>
      <c r="QK118" s="74"/>
      <c r="QL118" s="74"/>
      <c r="QM118" s="74"/>
      <c r="QN118" s="74"/>
      <c r="QO118" s="74"/>
      <c r="QP118" s="74"/>
      <c r="QQ118" s="74"/>
      <c r="QR118" s="74"/>
      <c r="QS118" s="74"/>
      <c r="QT118" s="74"/>
      <c r="QU118" s="74"/>
      <c r="QV118" s="74"/>
      <c r="QW118" s="74"/>
      <c r="QX118" s="74"/>
      <c r="QY118" s="74"/>
      <c r="QZ118" s="74"/>
      <c r="RA118" s="74"/>
      <c r="RB118" s="74"/>
      <c r="RC118" s="74"/>
      <c r="RD118" s="74"/>
      <c r="RE118" s="74"/>
      <c r="RF118" s="74"/>
      <c r="RG118" s="74"/>
      <c r="RH118" s="74"/>
      <c r="RI118" s="74"/>
      <c r="RJ118" s="74"/>
      <c r="RK118" s="74"/>
      <c r="RL118" s="74"/>
      <c r="RM118" s="74"/>
      <c r="RN118" s="74"/>
      <c r="RO118" s="74"/>
      <c r="RP118" s="74"/>
      <c r="RQ118" s="74"/>
      <c r="RR118" s="74"/>
      <c r="RS118" s="74"/>
      <c r="RT118" s="74"/>
      <c r="RU118" s="74"/>
      <c r="RV118" s="74"/>
      <c r="RW118" s="74"/>
      <c r="RX118" s="74"/>
      <c r="RY118" s="74"/>
      <c r="RZ118" s="74"/>
      <c r="SA118" s="74"/>
      <c r="SB118" s="74"/>
      <c r="SC118" s="74"/>
      <c r="SD118" s="74"/>
      <c r="SE118" s="74"/>
      <c r="SF118" s="74"/>
      <c r="SG118" s="74"/>
      <c r="SH118" s="74"/>
      <c r="SI118" s="74"/>
      <c r="SJ118" s="74"/>
      <c r="SK118" s="74"/>
      <c r="SL118" s="74"/>
      <c r="SM118" s="74"/>
      <c r="SN118" s="74"/>
      <c r="SO118" s="74"/>
      <c r="SP118" s="74"/>
      <c r="SQ118" s="74"/>
      <c r="SR118" s="74"/>
      <c r="SS118" s="74"/>
      <c r="ST118" s="74"/>
      <c r="SU118" s="74"/>
      <c r="SV118" s="74"/>
      <c r="SW118" s="74"/>
      <c r="SX118" s="74"/>
      <c r="SY118" s="74"/>
      <c r="SZ118" s="74"/>
      <c r="TA118" s="74"/>
      <c r="TB118" s="2"/>
      <c r="TC118" s="2"/>
      <c r="TD118" s="2"/>
      <c r="TE118" s="2"/>
      <c r="TF118" s="2"/>
      <c r="TG118" s="2"/>
      <c r="TH118" s="2"/>
      <c r="TI118" s="2"/>
      <c r="TJ118" s="2"/>
      <c r="TM118" s="110">
        <f>J118</f>
        <v>55.538287467608463</v>
      </c>
      <c r="TN118" s="110">
        <f>N118</f>
        <v>154.23327422785474</v>
      </c>
      <c r="TO118" s="110">
        <f>R118</f>
        <v>180.20709031382225</v>
      </c>
      <c r="TP118" s="110">
        <f>V118</f>
        <v>162.56760618471367</v>
      </c>
      <c r="TQ118" s="110">
        <f>Z118</f>
        <v>257.6978673545479</v>
      </c>
      <c r="TR118" s="110">
        <f>AD118</f>
        <v>168.89872359756447</v>
      </c>
      <c r="TS118" s="110">
        <f>AH118</f>
        <v>126.94242100325567</v>
      </c>
      <c r="TT118" s="110">
        <f>AL118</f>
        <v>166.77360167254619</v>
      </c>
      <c r="TU118" s="110">
        <f>AP118</f>
        <v>386.8682690014557</v>
      </c>
      <c r="TV118" s="110">
        <f>AT118</f>
        <v>258.60479184203723</v>
      </c>
      <c r="TW118" s="110">
        <f>AX118</f>
        <v>317.22166444052755</v>
      </c>
      <c r="TX118" s="110">
        <f>BB118</f>
        <v>768.10271156264116</v>
      </c>
      <c r="TY118" s="110">
        <f>BF118</f>
        <v>471.82700090951676</v>
      </c>
      <c r="TZ118" s="110">
        <f>BJ118</f>
        <v>594.4018234895093</v>
      </c>
      <c r="UA118" s="110">
        <f>BN118</f>
        <v>2217.3212162547479</v>
      </c>
      <c r="UB118" s="110">
        <f>BR118</f>
        <v>3156.8894996253748</v>
      </c>
      <c r="UC118" s="110">
        <f>BV118</f>
        <v>1836.4412979269036</v>
      </c>
      <c r="UD118" s="110">
        <f>BZ118</f>
        <v>2151.9375137868701</v>
      </c>
      <c r="UE118" s="110">
        <f>CD118</f>
        <v>12497.273147335873</v>
      </c>
      <c r="UF118" s="110">
        <f>CH118</f>
        <v>13522.082235297428</v>
      </c>
      <c r="UG118" s="110">
        <f>CL118</f>
        <v>13717.809187852021</v>
      </c>
      <c r="UH118" s="110">
        <f>CP118</f>
        <v>8338.8070050887327</v>
      </c>
      <c r="UI118" s="110">
        <f>CT118</f>
        <v>4884.6988663271914</v>
      </c>
      <c r="UJ118" s="110">
        <f>CX118</f>
        <v>4756.2404033018975</v>
      </c>
      <c r="UK118" s="110">
        <f>DB118</f>
        <v>6240.0768669177924</v>
      </c>
    </row>
    <row r="119" spans="3:557" s="67" customFormat="1" hidden="1" outlineLevel="1">
      <c r="C119" s="102"/>
      <c r="D119" s="102"/>
      <c r="E119" s="92" t="s">
        <v>152</v>
      </c>
      <c r="F119" s="202"/>
      <c r="G119" s="58"/>
      <c r="H119" s="98">
        <f t="shared" ref="H119:AT119" si="732">H118/G118-1</f>
        <v>0.92444999684130247</v>
      </c>
      <c r="I119" s="98">
        <f t="shared" si="732"/>
        <v>0.6475957075179084</v>
      </c>
      <c r="J119" s="253">
        <f t="shared" si="732"/>
        <v>0.13123195738540105</v>
      </c>
      <c r="K119" s="225">
        <f t="shared" si="732"/>
        <v>0.58374214429982985</v>
      </c>
      <c r="L119" s="98">
        <f t="shared" si="732"/>
        <v>0.42310104193134279</v>
      </c>
      <c r="M119" s="98">
        <f t="shared" si="732"/>
        <v>0.29550580053145969</v>
      </c>
      <c r="N119" s="253">
        <f t="shared" si="732"/>
        <v>-4.8900349472178806E-2</v>
      </c>
      <c r="O119" s="225">
        <f t="shared" si="732"/>
        <v>0.20280475283670074</v>
      </c>
      <c r="P119" s="98">
        <f t="shared" si="732"/>
        <v>6.758303181622205E-2</v>
      </c>
      <c r="Q119" s="98">
        <f t="shared" si="732"/>
        <v>8.5029435949133259E-3</v>
      </c>
      <c r="R119" s="253">
        <f t="shared" si="732"/>
        <v>-9.7764672903562388E-2</v>
      </c>
      <c r="S119" s="225">
        <f t="shared" si="732"/>
        <v>3.983676309659212E-2</v>
      </c>
      <c r="T119" s="98">
        <f t="shared" si="732"/>
        <v>4.1043817045083308E-3</v>
      </c>
      <c r="U119" s="98">
        <f t="shared" si="732"/>
        <v>-1.282208214860947E-2</v>
      </c>
      <c r="V119" s="253">
        <f t="shared" si="732"/>
        <v>-0.12476903498392999</v>
      </c>
      <c r="W119" s="225">
        <f t="shared" si="732"/>
        <v>0.33861867178395855</v>
      </c>
      <c r="X119" s="98">
        <f t="shared" si="732"/>
        <v>0.22367398643479341</v>
      </c>
      <c r="Y119" s="98">
        <f t="shared" si="732"/>
        <v>0.11568319497093116</v>
      </c>
      <c r="Z119" s="253">
        <f t="shared" si="732"/>
        <v>-0.13261218685673259</v>
      </c>
      <c r="AA119" s="225">
        <f t="shared" si="732"/>
        <v>-0.22518929524869624</v>
      </c>
      <c r="AB119" s="98">
        <f t="shared" si="732"/>
        <v>-0.13914977748561475</v>
      </c>
      <c r="AC119" s="98">
        <f t="shared" si="732"/>
        <v>-1.7979967829766519E-3</v>
      </c>
      <c r="AD119" s="253">
        <f t="shared" si="732"/>
        <v>-1.5594803376220767E-2</v>
      </c>
      <c r="AE119" s="225">
        <f t="shared" si="732"/>
        <v>1.01094129947088E-2</v>
      </c>
      <c r="AF119" s="98">
        <f t="shared" si="732"/>
        <v>-7.6707000396831648E-2</v>
      </c>
      <c r="AG119" s="98">
        <f t="shared" si="732"/>
        <v>0.1908935801689855</v>
      </c>
      <c r="AH119" s="253">
        <f t="shared" si="732"/>
        <v>-0.32329483048391927</v>
      </c>
      <c r="AI119" s="225">
        <f t="shared" si="732"/>
        <v>-0.18528202358650259</v>
      </c>
      <c r="AJ119" s="98">
        <f t="shared" si="732"/>
        <v>0.41249722318556659</v>
      </c>
      <c r="AK119" s="98">
        <f t="shared" si="732"/>
        <v>0.20895278487772972</v>
      </c>
      <c r="AL119" s="253">
        <f t="shared" si="732"/>
        <v>-5.5686301989582021E-2</v>
      </c>
      <c r="AM119" s="225">
        <f t="shared" si="732"/>
        <v>0.39909570364183256</v>
      </c>
      <c r="AN119" s="98">
        <f t="shared" si="732"/>
        <v>0.12479523615941535</v>
      </c>
      <c r="AO119" s="98">
        <f t="shared" si="732"/>
        <v>0.56674711091146124</v>
      </c>
      <c r="AP119" s="253">
        <f t="shared" si="732"/>
        <v>-5.9159490311519347E-2</v>
      </c>
      <c r="AQ119" s="225">
        <f t="shared" si="732"/>
        <v>0.31500914477162456</v>
      </c>
      <c r="AR119" s="98">
        <f t="shared" si="732"/>
        <v>-4.1615441482805382E-2</v>
      </c>
      <c r="AS119" s="98">
        <f t="shared" si="732"/>
        <v>-0.93112421841645365</v>
      </c>
      <c r="AT119" s="253">
        <f t="shared" si="732"/>
        <v>6.7008441952173268</v>
      </c>
      <c r="AU119" s="225">
        <f t="shared" ref="AU119:BB119" si="733">AU118/AT118-1</f>
        <v>1.0196334351592737</v>
      </c>
      <c r="AV119" s="98">
        <f t="shared" si="733"/>
        <v>-7.1367167166282552E-2</v>
      </c>
      <c r="AW119" s="98">
        <f t="shared" si="733"/>
        <v>-0.25578011407104417</v>
      </c>
      <c r="AX119" s="253">
        <f t="shared" si="733"/>
        <v>-0.1211628343497434</v>
      </c>
      <c r="AY119" s="225">
        <f t="shared" si="733"/>
        <v>0.46457169726971292</v>
      </c>
      <c r="AZ119" s="98">
        <f t="shared" si="733"/>
        <v>0.59311328899443994</v>
      </c>
      <c r="BA119" s="98">
        <f t="shared" si="733"/>
        <v>-5.0682110057279073E-2</v>
      </c>
      <c r="BB119" s="253">
        <f t="shared" si="733"/>
        <v>9.3169474483219661E-2</v>
      </c>
      <c r="BC119" s="98">
        <f t="shared" ref="BC119:BR119" si="734">BC118/BB118-1</f>
        <v>0.28888459990650395</v>
      </c>
      <c r="BD119" s="98">
        <f t="shared" si="734"/>
        <v>-0.19389197575467521</v>
      </c>
      <c r="BE119" s="98">
        <f t="shared" si="734"/>
        <v>-0.1493721353945332</v>
      </c>
      <c r="BF119" s="253">
        <f t="shared" si="734"/>
        <v>-0.30494910310510492</v>
      </c>
      <c r="BG119" s="98">
        <f t="shared" si="734"/>
        <v>4.496232836607561E-2</v>
      </c>
      <c r="BH119" s="98">
        <f t="shared" si="734"/>
        <v>0.39674484510950392</v>
      </c>
      <c r="BI119" s="98">
        <f t="shared" si="734"/>
        <v>-7.7638090782328861E-2</v>
      </c>
      <c r="BJ119" s="253">
        <f t="shared" si="734"/>
        <v>-6.4210276028158764E-2</v>
      </c>
      <c r="BK119" s="98">
        <f t="shared" si="734"/>
        <v>0.11733719147402755</v>
      </c>
      <c r="BL119" s="98">
        <f t="shared" si="734"/>
        <v>0.10100416910395515</v>
      </c>
      <c r="BM119" s="98">
        <f t="shared" si="734"/>
        <v>0.49847846195572854</v>
      </c>
      <c r="BN119" s="253">
        <f t="shared" si="734"/>
        <v>1.0236003973998793</v>
      </c>
      <c r="BO119" s="98">
        <f t="shared" si="734"/>
        <v>0.37550205883542365</v>
      </c>
      <c r="BP119" s="98">
        <f t="shared" si="734"/>
        <v>0.38098272427676716</v>
      </c>
      <c r="BQ119" s="98">
        <f t="shared" si="734"/>
        <v>-0.11574215018444545</v>
      </c>
      <c r="BR119" s="253">
        <f t="shared" si="734"/>
        <v>-0.15237773958909318</v>
      </c>
      <c r="BS119" s="98">
        <f t="shared" ref="BS119" si="735">BS118/BR118-1</f>
        <v>-0.21656012860444496</v>
      </c>
      <c r="BT119" s="98">
        <f t="shared" ref="BT119" si="736">BT118/BS118-1</f>
        <v>-0.14313860186044147</v>
      </c>
      <c r="BU119" s="98">
        <f t="shared" ref="BU119" si="737">BU118/BT118-1</f>
        <v>-0.1806654226361738</v>
      </c>
      <c r="BV119" s="253">
        <f t="shared" ref="BV119" si="738">BV118/BU118-1</f>
        <v>5.7645530429262459E-2</v>
      </c>
      <c r="BW119" s="98">
        <f t="shared" ref="BW119" si="739">BW118/BV118-1</f>
        <v>2.3717249994283707E-2</v>
      </c>
      <c r="BX119" s="98">
        <f t="shared" ref="BX119" si="740">BX118/BW118-1</f>
        <v>-9.1687902995495008E-2</v>
      </c>
      <c r="BY119" s="98">
        <f t="shared" ref="BY119" si="741">BY118/BX118-1</f>
        <v>8.6149791833818989E-2</v>
      </c>
      <c r="BZ119" s="253">
        <f t="shared" ref="BZ119" si="742">BZ118/BY118-1</f>
        <v>0.16023981037979862</v>
      </c>
      <c r="CA119" s="98">
        <f t="shared" ref="CA119" si="743">CA118/BZ118-1</f>
        <v>0.2467100541101388</v>
      </c>
      <c r="CB119" s="98">
        <f t="shared" ref="CB119" si="744">CB118/CA118-1</f>
        <v>0.68236477443256716</v>
      </c>
      <c r="CC119" s="98">
        <f t="shared" ref="CC119" si="745">CC118/CB118-1</f>
        <v>0.70884917535865366</v>
      </c>
      <c r="CD119" s="253">
        <f t="shared" ref="CD119" si="746">CD118/CC118-1</f>
        <v>0.62030302993362185</v>
      </c>
      <c r="CE119" s="98">
        <f t="shared" ref="CE119" si="747">CE118/CD118-1</f>
        <v>0.37526981931057057</v>
      </c>
      <c r="CF119" s="98">
        <f t="shared" ref="CF119" si="748">CF118/CE118-1</f>
        <v>7.3657946190200496E-2</v>
      </c>
      <c r="CG119" s="98">
        <f t="shared" ref="CG119" si="749">CG118/CF118-1</f>
        <v>-0.1237648817077075</v>
      </c>
      <c r="CH119" s="98">
        <f t="shared" ref="CH119" si="750">CH118/CG118-1</f>
        <v>-0.16371597558148565</v>
      </c>
      <c r="CI119" s="225">
        <f t="shared" ref="CI119" si="751">CI118/CH118-1</f>
        <v>-0.19992101849573563</v>
      </c>
      <c r="CJ119" s="98">
        <f t="shared" ref="CJ119" si="752">CJ118/CI118-1</f>
        <v>-3.5160398835047402E-2</v>
      </c>
      <c r="CK119" s="98">
        <f t="shared" ref="CK119" si="753">CK118/CJ118-1</f>
        <v>0.12778148362159736</v>
      </c>
      <c r="CL119" s="98">
        <f t="shared" ref="CL119" si="754">CL118/CK118-1</f>
        <v>0.16527450069606298</v>
      </c>
      <c r="CM119" s="225">
        <f t="shared" ref="CM119" si="755">CM118/CL118-1</f>
        <v>-0.16194716880980164</v>
      </c>
      <c r="CN119" s="98">
        <f t="shared" ref="CN119" si="756">CN118/CM118-1</f>
        <v>-0.16384996873429869</v>
      </c>
      <c r="CO119" s="98">
        <f t="shared" ref="CO119" si="757">CO118/CN118-1</f>
        <v>-0.12456219146893743</v>
      </c>
      <c r="CP119" s="98">
        <f t="shared" ref="CP119" si="758">CP118/CO118-1</f>
        <v>-9.0807666790054808E-3</v>
      </c>
      <c r="CQ119" s="225">
        <f t="shared" ref="CQ119" si="759">CQ118/CP118-1</f>
        <v>-0.19683556587963424</v>
      </c>
      <c r="CR119" s="98">
        <f t="shared" ref="CR119" si="760">CR118/CQ118-1</f>
        <v>-0.2095012350717671</v>
      </c>
      <c r="CS119" s="98">
        <f t="shared" ref="CS119" si="761">CS118/CR118-1</f>
        <v>-5.8255366972140177E-2</v>
      </c>
      <c r="CT119" s="98">
        <f t="shared" ref="CT119" si="762">CT118/CS118-1</f>
        <v>-2.0295609147789273E-2</v>
      </c>
      <c r="CU119" s="225">
        <f t="shared" ref="CU119" si="763">CU118/CT118-1</f>
        <v>0.1038464237293264</v>
      </c>
      <c r="CV119" s="98">
        <f t="shared" ref="CV119" si="764">CV118/CU118-1</f>
        <v>0.23590980411543594</v>
      </c>
      <c r="CW119" s="98">
        <f t="shared" ref="CW119" si="765">CW118/CV118-1</f>
        <v>-5.8334585376784376E-2</v>
      </c>
      <c r="CX119" s="253">
        <f t="shared" ref="CX119" si="766">CX118/CW118-1</f>
        <v>-0.24206153095073757</v>
      </c>
      <c r="CY119" s="98">
        <f t="shared" ref="CY119" si="767">CY118/CX118-1</f>
        <v>0.3170472622093381</v>
      </c>
      <c r="CZ119" s="98">
        <f t="shared" ref="CZ119" si="768">CZ118/CY118-1</f>
        <v>0.30743509439882977</v>
      </c>
      <c r="DA119" s="98">
        <f t="shared" ref="DA119" si="769">DA118/CZ118-1</f>
        <v>2.8799878390320499E-2</v>
      </c>
      <c r="DB119" s="98">
        <f t="shared" ref="DB119" si="770">DB118/DA118-1</f>
        <v>-0.25941699887466041</v>
      </c>
      <c r="DC119" s="74"/>
      <c r="DD119" s="74"/>
      <c r="DE119" s="74"/>
      <c r="DF119" s="74"/>
      <c r="DG119" s="74"/>
      <c r="DH119" s="74"/>
      <c r="DI119" s="74"/>
      <c r="DJ119" s="74"/>
      <c r="DK119" s="74"/>
      <c r="DL119" s="74"/>
      <c r="DM119" s="74"/>
      <c r="DN119" s="74"/>
      <c r="DO119" s="74"/>
      <c r="DP119" s="74"/>
      <c r="DQ119" s="74"/>
      <c r="DR119" s="74"/>
      <c r="DS119" s="74"/>
      <c r="DT119" s="74"/>
      <c r="DU119" s="74"/>
      <c r="DV119" s="74"/>
      <c r="DW119" s="74"/>
      <c r="DX119" s="74"/>
      <c r="DY119" s="74"/>
      <c r="DZ119" s="74"/>
      <c r="EA119" s="74"/>
      <c r="EB119" s="74"/>
      <c r="EC119" s="74"/>
      <c r="ED119" s="74"/>
      <c r="EE119" s="74"/>
      <c r="EF119" s="74"/>
      <c r="EG119" s="74"/>
      <c r="EH119" s="74"/>
      <c r="EI119" s="74"/>
      <c r="EJ119" s="74"/>
      <c r="EK119" s="74"/>
      <c r="EL119" s="74"/>
      <c r="EM119" s="74"/>
      <c r="EN119" s="74"/>
      <c r="EO119" s="74"/>
      <c r="EP119" s="74"/>
      <c r="EQ119" s="74"/>
      <c r="ER119" s="74"/>
      <c r="ES119" s="74"/>
      <c r="ET119" s="74"/>
      <c r="EU119" s="74"/>
      <c r="EV119" s="74"/>
      <c r="EW119" s="74"/>
      <c r="EX119" s="74"/>
      <c r="EY119" s="74"/>
      <c r="EZ119" s="74"/>
      <c r="FA119" s="74"/>
      <c r="FB119" s="74"/>
      <c r="FC119" s="74"/>
      <c r="FD119" s="74"/>
      <c r="FE119" s="74"/>
      <c r="FF119" s="74"/>
      <c r="FG119" s="74"/>
      <c r="FH119" s="74"/>
      <c r="FI119" s="74"/>
      <c r="FJ119" s="74"/>
      <c r="FK119" s="74"/>
      <c r="FL119" s="74"/>
      <c r="FM119" s="74"/>
      <c r="FN119" s="74"/>
      <c r="FO119" s="74"/>
      <c r="FP119" s="74"/>
      <c r="FQ119" s="74"/>
      <c r="FR119" s="74"/>
      <c r="FS119" s="74"/>
      <c r="FT119" s="74"/>
      <c r="FU119" s="74"/>
      <c r="FV119" s="74"/>
      <c r="FW119" s="74"/>
      <c r="FX119" s="74"/>
      <c r="FY119" s="74"/>
      <c r="FZ119" s="74"/>
      <c r="GA119" s="74"/>
      <c r="GB119" s="74"/>
      <c r="GC119" s="74"/>
      <c r="GD119" s="74"/>
      <c r="GE119" s="74"/>
      <c r="GF119" s="74"/>
      <c r="GG119" s="74"/>
      <c r="GH119" s="74"/>
      <c r="GI119" s="74"/>
      <c r="GJ119" s="74"/>
      <c r="GK119" s="74"/>
      <c r="GL119" s="74"/>
      <c r="GM119" s="74"/>
      <c r="GN119" s="74"/>
      <c r="GO119" s="74"/>
      <c r="GP119" s="74"/>
      <c r="GQ119" s="74"/>
      <c r="GR119" s="74"/>
      <c r="GS119" s="74"/>
      <c r="GT119" s="74"/>
      <c r="GU119" s="74"/>
      <c r="GV119" s="74"/>
      <c r="GW119" s="74"/>
      <c r="GX119" s="74"/>
      <c r="GY119" s="74"/>
      <c r="GZ119" s="74"/>
      <c r="HA119" s="74"/>
      <c r="HB119" s="74"/>
      <c r="HC119" s="74"/>
      <c r="HD119" s="74"/>
      <c r="HE119" s="74"/>
      <c r="HF119" s="74"/>
      <c r="HG119" s="74"/>
      <c r="HH119" s="74"/>
      <c r="HI119" s="74"/>
      <c r="HJ119" s="74"/>
      <c r="HK119" s="74"/>
      <c r="HL119" s="74"/>
      <c r="HM119" s="74"/>
      <c r="HN119" s="74"/>
      <c r="HO119" s="74"/>
      <c r="HP119" s="74"/>
      <c r="HQ119" s="74"/>
      <c r="HR119" s="74"/>
      <c r="HS119" s="74"/>
      <c r="HT119" s="74"/>
      <c r="HU119" s="74"/>
      <c r="HV119" s="74"/>
      <c r="HW119" s="74"/>
      <c r="HX119" s="74"/>
      <c r="HY119" s="74"/>
      <c r="HZ119" s="74"/>
      <c r="IA119" s="74"/>
      <c r="IB119" s="74"/>
      <c r="IC119" s="74"/>
      <c r="ID119" s="74"/>
      <c r="IE119" s="74"/>
      <c r="IF119" s="74"/>
      <c r="IG119" s="74"/>
      <c r="IH119" s="74"/>
      <c r="II119" s="74"/>
      <c r="IJ119" s="74"/>
      <c r="IK119" s="74"/>
      <c r="IL119" s="74"/>
      <c r="IM119" s="74"/>
      <c r="IN119" s="74"/>
      <c r="IO119" s="74"/>
      <c r="IP119" s="74"/>
      <c r="IQ119" s="74"/>
      <c r="IR119" s="74"/>
      <c r="IS119" s="74"/>
      <c r="IT119" s="74"/>
      <c r="IU119" s="74"/>
      <c r="IV119" s="74"/>
      <c r="IW119" s="74"/>
      <c r="IX119" s="74"/>
      <c r="IY119" s="74"/>
      <c r="IZ119" s="74"/>
      <c r="JA119" s="74"/>
      <c r="JB119" s="74"/>
      <c r="JC119" s="74"/>
      <c r="JD119" s="74"/>
      <c r="JE119" s="74"/>
      <c r="JF119" s="74"/>
      <c r="JG119" s="74"/>
      <c r="JH119" s="74"/>
      <c r="JI119" s="74"/>
      <c r="JJ119" s="74"/>
      <c r="JK119" s="74"/>
      <c r="JL119" s="74"/>
      <c r="JM119" s="74"/>
      <c r="JN119" s="74"/>
      <c r="JO119" s="74"/>
      <c r="JP119" s="74"/>
      <c r="JQ119" s="74"/>
      <c r="JR119" s="74"/>
      <c r="JS119" s="74"/>
      <c r="JT119" s="74"/>
      <c r="JU119" s="74"/>
      <c r="JV119" s="74"/>
      <c r="JW119" s="74"/>
      <c r="JX119" s="74"/>
      <c r="JY119" s="74"/>
      <c r="JZ119" s="74"/>
      <c r="KA119" s="74"/>
      <c r="KB119" s="74"/>
      <c r="KC119" s="74"/>
      <c r="KD119" s="74"/>
      <c r="KE119" s="74"/>
      <c r="KF119" s="74"/>
      <c r="KG119" s="74"/>
      <c r="KH119" s="74"/>
      <c r="KI119" s="74"/>
      <c r="KJ119" s="74"/>
      <c r="KK119" s="74"/>
      <c r="KL119" s="74"/>
      <c r="KM119" s="74"/>
      <c r="KN119" s="74"/>
      <c r="KO119" s="74"/>
      <c r="KP119" s="74"/>
      <c r="KQ119" s="74"/>
      <c r="KR119" s="74"/>
      <c r="KS119" s="74"/>
      <c r="KT119" s="74"/>
      <c r="KU119" s="74"/>
      <c r="KV119" s="74"/>
      <c r="KW119" s="74"/>
      <c r="KX119" s="74"/>
      <c r="KY119" s="74"/>
      <c r="KZ119" s="74"/>
      <c r="LA119" s="74"/>
      <c r="LB119" s="74"/>
      <c r="LC119" s="74"/>
      <c r="LD119" s="74"/>
      <c r="LE119" s="74"/>
      <c r="LF119" s="74"/>
      <c r="LG119" s="74"/>
      <c r="LH119" s="74"/>
      <c r="LI119" s="74"/>
      <c r="LJ119" s="74"/>
      <c r="LK119" s="74"/>
      <c r="LL119" s="74"/>
      <c r="LM119" s="74"/>
      <c r="LN119" s="74"/>
      <c r="LO119" s="74"/>
      <c r="LP119" s="74"/>
      <c r="LQ119" s="74"/>
      <c r="LR119" s="74"/>
      <c r="LS119" s="74"/>
      <c r="LT119" s="74"/>
      <c r="LU119" s="74"/>
      <c r="LV119" s="74"/>
      <c r="LW119" s="74"/>
      <c r="LX119" s="74"/>
      <c r="LY119" s="74"/>
      <c r="LZ119" s="74"/>
      <c r="MA119" s="74"/>
      <c r="MB119" s="74"/>
      <c r="MC119" s="74"/>
      <c r="MD119" s="74"/>
      <c r="ME119" s="74"/>
      <c r="MF119" s="74"/>
      <c r="MG119" s="74"/>
      <c r="MH119" s="74"/>
      <c r="MI119" s="74"/>
      <c r="MJ119" s="74"/>
      <c r="MK119" s="74"/>
      <c r="ML119" s="74"/>
      <c r="MM119" s="74"/>
      <c r="MN119" s="74"/>
      <c r="MO119" s="74"/>
      <c r="MP119" s="74"/>
      <c r="MQ119" s="74"/>
      <c r="MR119" s="74"/>
      <c r="MS119" s="74"/>
      <c r="MT119" s="74"/>
      <c r="MU119" s="74"/>
      <c r="MV119" s="74"/>
      <c r="MW119" s="74"/>
      <c r="MX119" s="74"/>
      <c r="MY119" s="74"/>
      <c r="MZ119" s="74"/>
      <c r="NA119" s="74"/>
      <c r="NB119" s="74"/>
      <c r="NC119" s="74"/>
      <c r="ND119" s="74"/>
      <c r="NE119" s="74"/>
      <c r="NF119" s="74"/>
      <c r="NG119" s="74"/>
      <c r="NH119" s="74"/>
      <c r="NI119" s="74"/>
      <c r="NJ119" s="74"/>
      <c r="NK119" s="74"/>
      <c r="NL119" s="74"/>
      <c r="NM119" s="74"/>
      <c r="NN119" s="74"/>
      <c r="NO119" s="74"/>
      <c r="NP119" s="74"/>
      <c r="NQ119" s="74"/>
      <c r="NR119" s="74"/>
      <c r="NS119" s="74"/>
      <c r="NT119" s="74"/>
      <c r="NU119" s="74"/>
      <c r="NV119" s="74"/>
      <c r="NW119" s="74"/>
      <c r="NX119" s="74"/>
      <c r="NY119" s="74"/>
      <c r="NZ119" s="74"/>
      <c r="OA119" s="74"/>
      <c r="OB119" s="74"/>
      <c r="OC119" s="74"/>
      <c r="OD119" s="74"/>
      <c r="OE119" s="74"/>
      <c r="OF119" s="74"/>
      <c r="OG119" s="74"/>
      <c r="OH119" s="74"/>
      <c r="OI119" s="74"/>
      <c r="OJ119" s="74"/>
      <c r="OK119" s="74"/>
      <c r="OL119" s="74"/>
      <c r="OM119" s="74"/>
      <c r="ON119" s="74"/>
      <c r="OO119" s="74"/>
      <c r="OP119" s="74"/>
      <c r="OQ119" s="74"/>
      <c r="OR119" s="74"/>
      <c r="OS119" s="74"/>
      <c r="OT119" s="74"/>
      <c r="OU119" s="74"/>
      <c r="OV119" s="74"/>
      <c r="OW119" s="74"/>
      <c r="OX119" s="74"/>
      <c r="OY119" s="74"/>
      <c r="OZ119" s="74"/>
      <c r="PA119" s="74"/>
      <c r="PB119" s="74"/>
      <c r="PC119" s="74"/>
      <c r="PD119" s="74"/>
      <c r="PE119" s="74"/>
      <c r="PF119" s="74"/>
      <c r="PG119" s="74"/>
      <c r="PH119" s="74"/>
      <c r="PI119" s="74"/>
      <c r="PJ119" s="74"/>
      <c r="PK119" s="74"/>
      <c r="PL119" s="74"/>
      <c r="PM119" s="74"/>
      <c r="PN119" s="74"/>
      <c r="PO119" s="74"/>
      <c r="PP119" s="74"/>
      <c r="PQ119" s="74"/>
      <c r="PR119" s="74"/>
      <c r="PS119" s="74"/>
      <c r="PT119" s="74"/>
      <c r="PU119" s="74"/>
      <c r="PV119" s="74"/>
      <c r="PW119" s="74"/>
      <c r="PX119" s="74"/>
      <c r="PY119" s="74"/>
      <c r="PZ119" s="74"/>
      <c r="QA119" s="74"/>
      <c r="QB119" s="74"/>
      <c r="QC119" s="74"/>
      <c r="QD119" s="74"/>
      <c r="QE119" s="74"/>
      <c r="QF119" s="74"/>
      <c r="QG119" s="74"/>
      <c r="QH119" s="74"/>
      <c r="QI119" s="74"/>
      <c r="QJ119" s="74"/>
      <c r="QK119" s="74"/>
      <c r="QL119" s="74"/>
      <c r="QM119" s="74"/>
      <c r="QN119" s="74"/>
      <c r="QO119" s="74"/>
      <c r="QP119" s="74"/>
      <c r="QQ119" s="74"/>
      <c r="QR119" s="74"/>
      <c r="QS119" s="74"/>
      <c r="QT119" s="74"/>
      <c r="QU119" s="74"/>
      <c r="QV119" s="74"/>
      <c r="QW119" s="74"/>
      <c r="QX119" s="74"/>
      <c r="QY119" s="74"/>
      <c r="QZ119" s="74"/>
      <c r="RA119" s="74"/>
      <c r="RB119" s="74"/>
      <c r="RC119" s="74"/>
      <c r="RD119" s="74"/>
      <c r="RE119" s="74"/>
      <c r="RF119" s="74"/>
      <c r="RG119" s="74"/>
      <c r="RH119" s="74"/>
      <c r="RI119" s="74"/>
      <c r="RJ119" s="74"/>
      <c r="RK119" s="74"/>
      <c r="RL119" s="74"/>
      <c r="RM119" s="74"/>
      <c r="RN119" s="74"/>
      <c r="RO119" s="74"/>
      <c r="RP119" s="74"/>
      <c r="RQ119" s="74"/>
      <c r="RR119" s="74"/>
      <c r="RS119" s="74"/>
      <c r="RT119" s="74"/>
      <c r="RU119" s="74"/>
      <c r="RV119" s="74"/>
      <c r="RW119" s="74"/>
      <c r="RX119" s="74"/>
      <c r="RY119" s="74"/>
      <c r="RZ119" s="74"/>
      <c r="SA119" s="74"/>
      <c r="SB119" s="74"/>
      <c r="SC119" s="74"/>
      <c r="SD119" s="74"/>
      <c r="SE119" s="74"/>
      <c r="SF119" s="74"/>
      <c r="SG119" s="74"/>
      <c r="SH119" s="74"/>
      <c r="SI119" s="74"/>
      <c r="SJ119" s="74"/>
      <c r="SK119" s="74"/>
      <c r="SL119" s="74"/>
      <c r="SM119" s="74"/>
      <c r="SN119" s="74"/>
      <c r="SO119" s="74"/>
      <c r="SP119" s="74"/>
      <c r="SQ119" s="74"/>
      <c r="SR119" s="74"/>
      <c r="SS119" s="74"/>
      <c r="ST119" s="74"/>
      <c r="SU119" s="74"/>
      <c r="SV119" s="74"/>
      <c r="SW119" s="74"/>
      <c r="SX119" s="74"/>
      <c r="SY119" s="74"/>
      <c r="SZ119" s="74"/>
      <c r="TA119" s="74"/>
      <c r="TB119" s="2"/>
      <c r="TC119" s="2"/>
      <c r="TD119" s="2"/>
      <c r="TE119" s="2"/>
      <c r="TF119" s="2"/>
      <c r="TG119" s="2"/>
      <c r="TH119" s="2"/>
      <c r="TI119" s="2"/>
      <c r="TJ119" s="2"/>
      <c r="TM119" s="85"/>
      <c r="TN119" s="97">
        <f t="shared" ref="TN119:UF119" si="771">TN118/TM118-1</f>
        <v>1.7770621180533888</v>
      </c>
      <c r="TO119" s="97">
        <f t="shared" si="771"/>
        <v>0.16840604737208253</v>
      </c>
      <c r="TP119" s="97">
        <f t="shared" si="771"/>
        <v>-9.7884517742283239E-2</v>
      </c>
      <c r="TQ119" s="97">
        <f t="shared" si="771"/>
        <v>0.58517353735125233</v>
      </c>
      <c r="TR119" s="97">
        <f t="shared" si="771"/>
        <v>-0.34458625780868835</v>
      </c>
      <c r="TS119" s="97">
        <f t="shared" si="771"/>
        <v>-0.24841101046019864</v>
      </c>
      <c r="TT119" s="97">
        <f t="shared" si="771"/>
        <v>0.31377360187788583</v>
      </c>
      <c r="TU119" s="97">
        <f t="shared" si="771"/>
        <v>1.3197212575708308</v>
      </c>
      <c r="TV119" s="97">
        <f>TV118/TU118-1</f>
        <v>-0.33154302752841136</v>
      </c>
      <c r="TW119" s="97">
        <f>TW118/TV118-1</f>
        <v>0.22666584088006791</v>
      </c>
      <c r="TX119" s="97">
        <f t="shared" si="771"/>
        <v>1.421343803605962</v>
      </c>
      <c r="TY119" s="97">
        <f t="shared" si="771"/>
        <v>-0.3857240785550361</v>
      </c>
      <c r="TZ119" s="97">
        <f t="shared" si="771"/>
        <v>0.25978763899418933</v>
      </c>
      <c r="UA119" s="97">
        <f t="shared" si="771"/>
        <v>2.7303405350234122</v>
      </c>
      <c r="UB119" s="97">
        <f t="shared" si="771"/>
        <v>0.42374026662570841</v>
      </c>
      <c r="UC119" s="97">
        <f t="shared" si="771"/>
        <v>-0.41827507800167463</v>
      </c>
      <c r="UD119" s="97">
        <f t="shared" si="771"/>
        <v>0.17179760453879989</v>
      </c>
      <c r="UE119" s="97">
        <f t="shared" si="771"/>
        <v>4.8074516881969345</v>
      </c>
      <c r="UF119" s="97">
        <f t="shared" si="771"/>
        <v>8.2002615761024744E-2</v>
      </c>
      <c r="UG119" s="97">
        <f t="shared" si="642"/>
        <v>1.4474616345970359E-2</v>
      </c>
      <c r="UH119" s="97">
        <f t="shared" si="642"/>
        <v>-0.39211816618113715</v>
      </c>
      <c r="UI119" s="97">
        <f t="shared" si="642"/>
        <v>-0.41422089954278618</v>
      </c>
      <c r="UJ119" s="97">
        <f>UJ118/UI118-1</f>
        <v>-2.6298133526884482E-2</v>
      </c>
      <c r="UK119" s="97">
        <f>UK118/UJ118-1</f>
        <v>0.31197675848886441</v>
      </c>
    </row>
    <row r="120" spans="3:557" s="67" customFormat="1" hidden="1" outlineLevel="1">
      <c r="C120" s="84"/>
      <c r="E120" s="67" t="s">
        <v>138</v>
      </c>
      <c r="F120" s="210"/>
      <c r="G120" s="244">
        <f t="shared" ref="G120:AG120" si="772">G118/(G116/90)/7</f>
        <v>4.5869952195658232</v>
      </c>
      <c r="H120" s="244">
        <f t="shared" si="772"/>
        <v>8.2391657895954307</v>
      </c>
      <c r="I120" s="244">
        <f t="shared" si="772"/>
        <v>12.990252811929025</v>
      </c>
      <c r="J120" s="243">
        <f t="shared" si="772"/>
        <v>11.794119088783466</v>
      </c>
      <c r="K120" s="219">
        <f t="shared" si="772"/>
        <v>16.404020438440988</v>
      </c>
      <c r="L120" s="244">
        <f t="shared" si="772"/>
        <v>21.197507069973501</v>
      </c>
      <c r="M120" s="244">
        <f t="shared" si="772"/>
        <v>26.577489654231293</v>
      </c>
      <c r="N120" s="243">
        <f>N118/(N116/90)/7</f>
        <v>21.67947147234829</v>
      </c>
      <c r="O120" s="219">
        <f t="shared" si="772"/>
        <v>25.428706649012874</v>
      </c>
      <c r="P120" s="244">
        <f t="shared" si="772"/>
        <v>22.425257397510574</v>
      </c>
      <c r="Q120" s="244">
        <f t="shared" si="772"/>
        <v>19.909945017684674</v>
      </c>
      <c r="R120" s="243">
        <f t="shared" si="772"/>
        <v>13.752980156312058</v>
      </c>
      <c r="S120" s="219">
        <f t="shared" si="772"/>
        <v>9.8875377269909652</v>
      </c>
      <c r="T120" s="244">
        <f t="shared" si="772"/>
        <v>8.1047574101650621</v>
      </c>
      <c r="U120" s="244">
        <f t="shared" si="772"/>
        <v>6.8664482182740736</v>
      </c>
      <c r="V120" s="243">
        <f t="shared" si="772"/>
        <v>5.6418963574111824</v>
      </c>
      <c r="W120" s="219">
        <f t="shared" si="772"/>
        <v>7.1637968533472804</v>
      </c>
      <c r="X120" s="244">
        <f t="shared" si="772"/>
        <v>7.7927755724715313</v>
      </c>
      <c r="Y120" s="244">
        <f t="shared" si="772"/>
        <v>7.2749012505142474</v>
      </c>
      <c r="Z120" s="243">
        <f t="shared" si="772"/>
        <v>6.2819531411959462</v>
      </c>
      <c r="AA120" s="219">
        <f t="shared" si="772"/>
        <v>4.9860298125009006</v>
      </c>
      <c r="AB120" s="244">
        <f t="shared" si="772"/>
        <v>3.8908381662585616</v>
      </c>
      <c r="AC120" s="244">
        <f t="shared" si="772"/>
        <v>3.467716474779059</v>
      </c>
      <c r="AD120" s="243">
        <f t="shared" si="772"/>
        <v>3.0478911769557122</v>
      </c>
      <c r="AE120" s="219">
        <f t="shared" si="772"/>
        <v>2.9044373279495157</v>
      </c>
      <c r="AF120" s="244">
        <f t="shared" si="772"/>
        <v>2.503871757872941</v>
      </c>
      <c r="AG120" s="244">
        <f t="shared" si="772"/>
        <v>2.91765636205217</v>
      </c>
      <c r="AH120" s="243">
        <f t="shared" ref="AH120:AT120" si="773">AH118/(AH116/90)/7</f>
        <v>1.6732145280272754</v>
      </c>
      <c r="AI120" s="219">
        <f t="shared" si="773"/>
        <v>1.185389525547867</v>
      </c>
      <c r="AJ120" s="244">
        <f t="shared" si="773"/>
        <v>1.675484965880689</v>
      </c>
      <c r="AK120" s="244">
        <f>AK118/(AK116/90)/7</f>
        <v>1.8668960511725599</v>
      </c>
      <c r="AL120" s="243">
        <f>AL118/(AL116/90)/7</f>
        <v>1.3529819753521155</v>
      </c>
      <c r="AM120" s="219">
        <f t="shared" si="773"/>
        <v>1.7318858818115141</v>
      </c>
      <c r="AN120" s="244">
        <f t="shared" si="773"/>
        <v>1.8256953977819488</v>
      </c>
      <c r="AO120" s="244">
        <f t="shared" si="773"/>
        <v>3.0109505156623362</v>
      </c>
      <c r="AP120" s="243">
        <f t="shared" si="773"/>
        <v>2.2131439201582395</v>
      </c>
      <c r="AQ120" s="219">
        <f t="shared" si="773"/>
        <v>2.8337921068196756</v>
      </c>
      <c r="AR120" s="244">
        <f t="shared" si="773"/>
        <v>2.2575748937854412</v>
      </c>
      <c r="AS120" s="244">
        <f>AS118/(AS116/90)/7</f>
        <v>0.15834239846523812</v>
      </c>
      <c r="AT120" s="243">
        <f t="shared" si="773"/>
        <v>1.4031877331160163</v>
      </c>
      <c r="AU120" s="219">
        <f t="shared" ref="AU120:BB120" si="774">AU118/(AU116/90)/7</f>
        <v>2.3557147644276424</v>
      </c>
      <c r="AV120" s="244">
        <f t="shared" si="774"/>
        <v>1.9410772626784869</v>
      </c>
      <c r="AW120" s="244">
        <f>AW118/(AW116/90)/7</f>
        <v>1.3508684897579837</v>
      </c>
      <c r="AX120" s="243">
        <f t="shared" si="774"/>
        <v>1.0023116350534484</v>
      </c>
      <c r="AY120" s="219">
        <f t="shared" si="774"/>
        <v>1.5520461807500425</v>
      </c>
      <c r="AZ120" s="244">
        <f>AZ118/(AZ116/90)/7</f>
        <v>2.3774859573903453</v>
      </c>
      <c r="BA120" s="244">
        <f t="shared" si="774"/>
        <v>2.0300945285084349</v>
      </c>
      <c r="BB120" s="243">
        <f t="shared" si="774"/>
        <v>2.2327846012931656</v>
      </c>
      <c r="BC120" s="244">
        <f t="shared" ref="BC120:BR120" si="775">BC118/(BC116/90)/7</f>
        <v>2.9788244474325971</v>
      </c>
      <c r="BD120" s="244">
        <f t="shared" si="775"/>
        <v>2.0435290939484543</v>
      </c>
      <c r="BE120" s="244">
        <f t="shared" si="775"/>
        <v>1.6123993877334057</v>
      </c>
      <c r="BF120" s="243">
        <f t="shared" si="775"/>
        <v>0.9961161173318438</v>
      </c>
      <c r="BG120" s="244">
        <f t="shared" si="775"/>
        <v>1.0901297071876968</v>
      </c>
      <c r="BH120" s="244">
        <f t="shared" si="775"/>
        <v>1.4843438692410877</v>
      </c>
      <c r="BI120" s="244">
        <f t="shared" si="775"/>
        <v>1.1750640132995138</v>
      </c>
      <c r="BJ120" s="243">
        <f t="shared" si="775"/>
        <v>1.0658729650140633</v>
      </c>
      <c r="BK120" s="244">
        <f t="shared" si="775"/>
        <v>1.2575900224244225</v>
      </c>
      <c r="BL120" s="244">
        <f t="shared" si="775"/>
        <v>1.1976451610025587</v>
      </c>
      <c r="BM120" s="244">
        <f t="shared" si="775"/>
        <v>1.7097047340774887</v>
      </c>
      <c r="BN120" s="243">
        <f t="shared" si="775"/>
        <v>3.5414180916224902</v>
      </c>
      <c r="BO120" s="244">
        <f t="shared" si="775"/>
        <v>5.2670764813433451</v>
      </c>
      <c r="BP120" s="244">
        <f t="shared" si="775"/>
        <v>6.4086398132304483</v>
      </c>
      <c r="BQ120" s="244">
        <f t="shared" si="775"/>
        <v>4.5889047455281631</v>
      </c>
      <c r="BR120" s="243">
        <f t="shared" si="775"/>
        <v>3.5855635407153423</v>
      </c>
      <c r="BS120" s="244">
        <f>BS118/(BS116/90)/7</f>
        <v>2.9402414546421416</v>
      </c>
      <c r="BT120" s="244">
        <f t="shared" ref="BT120:BV120" si="776">BT118/(BT116/90)/7</f>
        <v>2.4635703662689861</v>
      </c>
      <c r="BU120" s="244">
        <f t="shared" si="776"/>
        <v>1.9412592640412776</v>
      </c>
      <c r="BV120" s="243">
        <f t="shared" si="776"/>
        <v>1.8417619435415791</v>
      </c>
      <c r="BW120" s="244">
        <f t="shared" ref="BW120:BZ120" si="777">BW118/(BW116/90)/7</f>
        <v>1.8215060520623276</v>
      </c>
      <c r="BX120" s="244">
        <f t="shared" si="777"/>
        <v>1.5875026521487763</v>
      </c>
      <c r="BY120" s="244">
        <f t="shared" si="777"/>
        <v>1.7470032445098911</v>
      </c>
      <c r="BZ120" s="243">
        <f t="shared" si="777"/>
        <v>1.8957018180474559</v>
      </c>
      <c r="CA120" s="244">
        <f t="shared" ref="CA120:CD120" si="778">CA118/(CA116/90)/7</f>
        <v>2.5550877469093964</v>
      </c>
      <c r="CB120" s="244">
        <f t="shared" si="778"/>
        <v>3.9078087463496756</v>
      </c>
      <c r="CC120" s="244">
        <f t="shared" si="778"/>
        <v>7.1086851571208465</v>
      </c>
      <c r="CD120" s="243">
        <f t="shared" si="778"/>
        <v>11.518224098927073</v>
      </c>
      <c r="CE120" s="244">
        <f t="shared" ref="CE120:CH120" si="779">CE118/(CE116/90)/7</f>
        <v>19.694945664489818</v>
      </c>
      <c r="CF120" s="244">
        <f t="shared" si="779"/>
        <v>15.50679893580674</v>
      </c>
      <c r="CG120" s="244">
        <f t="shared" si="779"/>
        <v>11.279994983056246</v>
      </c>
      <c r="CH120" s="244">
        <f t="shared" si="779"/>
        <v>9.1214765490688698</v>
      </c>
      <c r="CI120" s="219">
        <f t="shared" ref="CI120:CL120" si="780">CI118/(CI116/90)/7</f>
        <v>8.6396276879949472</v>
      </c>
      <c r="CJ120" s="244">
        <f t="shared" si="780"/>
        <v>6.9143361368598404</v>
      </c>
      <c r="CK120" s="244">
        <f>CK118/(CK116/90)/7</f>
        <v>7.8831493633530938</v>
      </c>
      <c r="CL120" s="244">
        <f t="shared" si="780"/>
        <v>8.6456780595706011</v>
      </c>
      <c r="CM120" s="219">
        <f t="shared" ref="CM120:CN120" si="781">CM118/(CM116/90)/7</f>
        <v>7.8413216709705722</v>
      </c>
      <c r="CN120" s="244">
        <f t="shared" si="781"/>
        <v>5.2816422069457643</v>
      </c>
      <c r="CO120" s="244">
        <f>CO118/(CO116/90)/7</f>
        <v>4.2765111909404787</v>
      </c>
      <c r="CP120" s="244">
        <f t="shared" ref="CP120:CR120" si="782">CP118/(CP116/90)/7</f>
        <v>4.1962126388481176</v>
      </c>
      <c r="CQ120" s="219">
        <f t="shared" si="782"/>
        <v>3.3861524007263251</v>
      </c>
      <c r="CR120" s="244">
        <f t="shared" si="782"/>
        <v>2.4716059931975356</v>
      </c>
      <c r="CS120" s="244">
        <f>CS118/(CS116/90)/7</f>
        <v>2.1552052583826589</v>
      </c>
      <c r="CT120" s="244">
        <f t="shared" ref="CT120:CX120" si="783">CT118/(CT116/90)/7</f>
        <v>1.946049820115451</v>
      </c>
      <c r="CU120" s="219">
        <f t="shared" si="783"/>
        <v>2.285255462056957</v>
      </c>
      <c r="CV120" s="244">
        <f t="shared" si="783"/>
        <v>2.6898758385376604</v>
      </c>
      <c r="CW120" s="244">
        <f t="shared" si="783"/>
        <v>2.3453361544273474</v>
      </c>
      <c r="CX120" s="243">
        <f t="shared" si="783"/>
        <v>1.677000466313725</v>
      </c>
      <c r="CY120" s="244">
        <f t="shared" ref="CY120:DB120" si="784">CY118/(CY116/90)/7</f>
        <v>2.2537641560023216</v>
      </c>
      <c r="CZ120" s="244">
        <f t="shared" si="784"/>
        <v>2.8063336686243758</v>
      </c>
      <c r="DA120" s="244">
        <f t="shared" si="784"/>
        <v>2.6487667311957979</v>
      </c>
      <c r="DB120" s="244">
        <f t="shared" si="784"/>
        <v>1.8163255695092031</v>
      </c>
      <c r="DC120" s="74"/>
      <c r="DD120" s="74"/>
      <c r="DE120" s="74"/>
      <c r="DF120" s="74"/>
      <c r="DG120" s="74"/>
      <c r="DH120" s="74"/>
      <c r="DI120" s="74"/>
      <c r="DJ120" s="74"/>
      <c r="DK120" s="74"/>
      <c r="DL120" s="74"/>
      <c r="DM120" s="74"/>
      <c r="DN120" s="74"/>
      <c r="DO120" s="74"/>
      <c r="DP120" s="74"/>
      <c r="DQ120" s="74"/>
      <c r="DR120" s="74"/>
      <c r="DS120" s="74"/>
      <c r="DT120" s="74"/>
      <c r="DU120" s="74"/>
      <c r="DV120" s="74"/>
      <c r="DW120" s="74"/>
      <c r="DX120" s="74"/>
      <c r="DY120" s="74"/>
      <c r="DZ120" s="74"/>
      <c r="EA120" s="74"/>
      <c r="EB120" s="74"/>
      <c r="EC120" s="74"/>
      <c r="ED120" s="74"/>
      <c r="EE120" s="74"/>
      <c r="EF120" s="74"/>
      <c r="EG120" s="74"/>
      <c r="EH120" s="74"/>
      <c r="EI120" s="74"/>
      <c r="EJ120" s="74"/>
      <c r="EK120" s="74"/>
      <c r="EL120" s="74"/>
      <c r="EM120" s="74"/>
      <c r="EN120" s="74"/>
      <c r="EO120" s="74"/>
      <c r="EP120" s="74"/>
      <c r="EQ120" s="74"/>
      <c r="ER120" s="74"/>
      <c r="ES120" s="74"/>
      <c r="ET120" s="74"/>
      <c r="EU120" s="74"/>
      <c r="EV120" s="74"/>
      <c r="EW120" s="74"/>
      <c r="EX120" s="74"/>
      <c r="EY120" s="74"/>
      <c r="EZ120" s="74"/>
      <c r="FA120" s="74"/>
      <c r="FB120" s="74"/>
      <c r="FC120" s="74"/>
      <c r="FD120" s="74"/>
      <c r="FE120" s="74"/>
      <c r="FF120" s="74"/>
      <c r="FG120" s="74"/>
      <c r="FH120" s="74"/>
      <c r="FI120" s="74"/>
      <c r="FJ120" s="74"/>
      <c r="FK120" s="74"/>
      <c r="FL120" s="74"/>
      <c r="FM120" s="74"/>
      <c r="FN120" s="74"/>
      <c r="FO120" s="74"/>
      <c r="FP120" s="74"/>
      <c r="FQ120" s="74"/>
      <c r="FR120" s="74"/>
      <c r="FS120" s="74"/>
      <c r="FT120" s="74"/>
      <c r="FU120" s="74"/>
      <c r="FV120" s="74"/>
      <c r="FW120" s="74"/>
      <c r="FX120" s="74"/>
      <c r="FY120" s="74"/>
      <c r="FZ120" s="74"/>
      <c r="GA120" s="74"/>
      <c r="GB120" s="74"/>
      <c r="GC120" s="74"/>
      <c r="GD120" s="74"/>
      <c r="GE120" s="74"/>
      <c r="GF120" s="74"/>
      <c r="GG120" s="74"/>
      <c r="GH120" s="74"/>
      <c r="GI120" s="74"/>
      <c r="GJ120" s="74"/>
      <c r="GK120" s="74"/>
      <c r="GL120" s="74"/>
      <c r="GM120" s="74"/>
      <c r="GN120" s="74"/>
      <c r="GO120" s="74"/>
      <c r="GP120" s="74"/>
      <c r="GQ120" s="74"/>
      <c r="GR120" s="74"/>
      <c r="GS120" s="74"/>
      <c r="GT120" s="74"/>
      <c r="GU120" s="74"/>
      <c r="GV120" s="74"/>
      <c r="GW120" s="74"/>
      <c r="GX120" s="74"/>
      <c r="GY120" s="74"/>
      <c r="GZ120" s="74"/>
      <c r="HA120" s="74"/>
      <c r="HB120" s="74"/>
      <c r="HC120" s="74"/>
      <c r="HD120" s="74"/>
      <c r="HE120" s="74"/>
      <c r="HF120" s="74"/>
      <c r="HG120" s="74"/>
      <c r="HH120" s="74"/>
      <c r="HI120" s="74"/>
      <c r="HJ120" s="74"/>
      <c r="HK120" s="74"/>
      <c r="HL120" s="74"/>
      <c r="HM120" s="74"/>
      <c r="HN120" s="74"/>
      <c r="HO120" s="74"/>
      <c r="HP120" s="74"/>
      <c r="HQ120" s="74"/>
      <c r="HR120" s="74"/>
      <c r="HS120" s="74"/>
      <c r="HT120" s="74"/>
      <c r="HU120" s="74"/>
      <c r="HV120" s="74"/>
      <c r="HW120" s="74"/>
      <c r="HX120" s="74"/>
      <c r="HY120" s="74"/>
      <c r="HZ120" s="74"/>
      <c r="IA120" s="74"/>
      <c r="IB120" s="74"/>
      <c r="IC120" s="74"/>
      <c r="ID120" s="74"/>
      <c r="IE120" s="74"/>
      <c r="IF120" s="74"/>
      <c r="IG120" s="74"/>
      <c r="IH120" s="74"/>
      <c r="II120" s="74"/>
      <c r="IJ120" s="74"/>
      <c r="IK120" s="74"/>
      <c r="IL120" s="74"/>
      <c r="IM120" s="74"/>
      <c r="IN120" s="74"/>
      <c r="IO120" s="74"/>
      <c r="IP120" s="74"/>
      <c r="IQ120" s="74"/>
      <c r="IR120" s="74"/>
      <c r="IS120" s="74"/>
      <c r="IT120" s="74"/>
      <c r="IU120" s="74"/>
      <c r="IV120" s="74"/>
      <c r="IW120" s="74"/>
      <c r="IX120" s="74"/>
      <c r="IY120" s="74"/>
      <c r="IZ120" s="74"/>
      <c r="JA120" s="74"/>
      <c r="JB120" s="74"/>
      <c r="JC120" s="74"/>
      <c r="JD120" s="74"/>
      <c r="JE120" s="74"/>
      <c r="JF120" s="74"/>
      <c r="JG120" s="74"/>
      <c r="JH120" s="74"/>
      <c r="JI120" s="74"/>
      <c r="JJ120" s="74"/>
      <c r="JK120" s="74"/>
      <c r="JL120" s="74"/>
      <c r="JM120" s="74"/>
      <c r="JN120" s="74"/>
      <c r="JO120" s="74"/>
      <c r="JP120" s="74"/>
      <c r="JQ120" s="74"/>
      <c r="JR120" s="74"/>
      <c r="JS120" s="74"/>
      <c r="JT120" s="74"/>
      <c r="JU120" s="74"/>
      <c r="JV120" s="74"/>
      <c r="JW120" s="74"/>
      <c r="JX120" s="74"/>
      <c r="JY120" s="74"/>
      <c r="JZ120" s="74"/>
      <c r="KA120" s="74"/>
      <c r="KB120" s="74"/>
      <c r="KC120" s="74"/>
      <c r="KD120" s="74"/>
      <c r="KE120" s="74"/>
      <c r="KF120" s="74"/>
      <c r="KG120" s="74"/>
      <c r="KH120" s="74"/>
      <c r="KI120" s="74"/>
      <c r="KJ120" s="74"/>
      <c r="KK120" s="74"/>
      <c r="KL120" s="74"/>
      <c r="KM120" s="74"/>
      <c r="KN120" s="74"/>
      <c r="KO120" s="74"/>
      <c r="KP120" s="74"/>
      <c r="KQ120" s="74"/>
      <c r="KR120" s="74"/>
      <c r="KS120" s="74"/>
      <c r="KT120" s="74"/>
      <c r="KU120" s="74"/>
      <c r="KV120" s="74"/>
      <c r="KW120" s="74"/>
      <c r="KX120" s="74"/>
      <c r="KY120" s="74"/>
      <c r="KZ120" s="74"/>
      <c r="LA120" s="74"/>
      <c r="LB120" s="74"/>
      <c r="LC120" s="74"/>
      <c r="LD120" s="74"/>
      <c r="LE120" s="74"/>
      <c r="LF120" s="74"/>
      <c r="LG120" s="74"/>
      <c r="LH120" s="74"/>
      <c r="LI120" s="74"/>
      <c r="LJ120" s="74"/>
      <c r="LK120" s="74"/>
      <c r="LL120" s="74"/>
      <c r="LM120" s="74"/>
      <c r="LN120" s="74"/>
      <c r="LO120" s="74"/>
      <c r="LP120" s="74"/>
      <c r="LQ120" s="74"/>
      <c r="LR120" s="74"/>
      <c r="LS120" s="74"/>
      <c r="LT120" s="74"/>
      <c r="LU120" s="74"/>
      <c r="LV120" s="74"/>
      <c r="LW120" s="74"/>
      <c r="LX120" s="74"/>
      <c r="LY120" s="74"/>
      <c r="LZ120" s="74"/>
      <c r="MA120" s="74"/>
      <c r="MB120" s="74"/>
      <c r="MC120" s="74"/>
      <c r="MD120" s="74"/>
      <c r="ME120" s="74"/>
      <c r="MF120" s="74"/>
      <c r="MG120" s="74"/>
      <c r="MH120" s="74"/>
      <c r="MI120" s="74"/>
      <c r="MJ120" s="74"/>
      <c r="MK120" s="74"/>
      <c r="ML120" s="74"/>
      <c r="MM120" s="74"/>
      <c r="MN120" s="74"/>
      <c r="MO120" s="74"/>
      <c r="MP120" s="74"/>
      <c r="MQ120" s="74"/>
      <c r="MR120" s="74"/>
      <c r="MS120" s="74"/>
      <c r="MT120" s="74"/>
      <c r="MU120" s="74"/>
      <c r="MV120" s="74"/>
      <c r="MW120" s="74"/>
      <c r="MX120" s="74"/>
      <c r="MY120" s="74"/>
      <c r="MZ120" s="74"/>
      <c r="NA120" s="74"/>
      <c r="NB120" s="74"/>
      <c r="NC120" s="74"/>
      <c r="ND120" s="74"/>
      <c r="NE120" s="74"/>
      <c r="NF120" s="74"/>
      <c r="NG120" s="74"/>
      <c r="NH120" s="74"/>
      <c r="NI120" s="74"/>
      <c r="NJ120" s="74"/>
      <c r="NK120" s="74"/>
      <c r="NL120" s="74"/>
      <c r="NM120" s="74"/>
      <c r="NN120" s="74"/>
      <c r="NO120" s="74"/>
      <c r="NP120" s="74"/>
      <c r="NQ120" s="74"/>
      <c r="NR120" s="74"/>
      <c r="NS120" s="74"/>
      <c r="NT120" s="74"/>
      <c r="NU120" s="74"/>
      <c r="NV120" s="74"/>
      <c r="NW120" s="74"/>
      <c r="NX120" s="74"/>
      <c r="NY120" s="74"/>
      <c r="NZ120" s="74"/>
      <c r="OA120" s="74"/>
      <c r="OB120" s="74"/>
      <c r="OC120" s="74"/>
      <c r="OD120" s="74"/>
      <c r="OE120" s="74"/>
      <c r="OF120" s="74"/>
      <c r="OG120" s="74"/>
      <c r="OH120" s="74"/>
      <c r="OI120" s="74"/>
      <c r="OJ120" s="74"/>
      <c r="OK120" s="74"/>
      <c r="OL120" s="74"/>
      <c r="OM120" s="74"/>
      <c r="ON120" s="74"/>
      <c r="OO120" s="74"/>
      <c r="OP120" s="74"/>
      <c r="OQ120" s="74"/>
      <c r="OR120" s="74"/>
      <c r="OS120" s="74"/>
      <c r="OT120" s="74"/>
      <c r="OU120" s="74"/>
      <c r="OV120" s="74"/>
      <c r="OW120" s="74"/>
      <c r="OX120" s="74"/>
      <c r="OY120" s="74"/>
      <c r="OZ120" s="74"/>
      <c r="PA120" s="74"/>
      <c r="PB120" s="74"/>
      <c r="PC120" s="74"/>
      <c r="PD120" s="74"/>
      <c r="PE120" s="74"/>
      <c r="PF120" s="74"/>
      <c r="PG120" s="74"/>
      <c r="PH120" s="74"/>
      <c r="PI120" s="74"/>
      <c r="PJ120" s="74"/>
      <c r="PK120" s="74"/>
      <c r="PL120" s="74"/>
      <c r="PM120" s="74"/>
      <c r="PN120" s="74"/>
      <c r="PO120" s="74"/>
      <c r="PP120" s="74"/>
      <c r="PQ120" s="74"/>
      <c r="PR120" s="74"/>
      <c r="PS120" s="74"/>
      <c r="PT120" s="74"/>
      <c r="PU120" s="74"/>
      <c r="PV120" s="74"/>
      <c r="PW120" s="74"/>
      <c r="PX120" s="74"/>
      <c r="PY120" s="74"/>
      <c r="PZ120" s="74"/>
      <c r="QA120" s="74"/>
      <c r="QB120" s="74"/>
      <c r="QC120" s="74"/>
      <c r="QD120" s="74"/>
      <c r="QE120" s="74"/>
      <c r="QF120" s="74"/>
      <c r="QG120" s="74"/>
      <c r="QH120" s="74"/>
      <c r="QI120" s="74"/>
      <c r="QJ120" s="74"/>
      <c r="QK120" s="74"/>
      <c r="QL120" s="74"/>
      <c r="QM120" s="74"/>
      <c r="QN120" s="74"/>
      <c r="QO120" s="74"/>
      <c r="QP120" s="74"/>
      <c r="QQ120" s="74"/>
      <c r="QR120" s="74"/>
      <c r="QS120" s="74"/>
      <c r="QT120" s="74"/>
      <c r="QU120" s="74"/>
      <c r="QV120" s="74"/>
      <c r="QW120" s="74"/>
      <c r="QX120" s="74"/>
      <c r="QY120" s="74"/>
      <c r="QZ120" s="74"/>
      <c r="RA120" s="74"/>
      <c r="RB120" s="74"/>
      <c r="RC120" s="74"/>
      <c r="RD120" s="74"/>
      <c r="RE120" s="74"/>
      <c r="RF120" s="74"/>
      <c r="RG120" s="74"/>
      <c r="RH120" s="74"/>
      <c r="RI120" s="74"/>
      <c r="RJ120" s="74"/>
      <c r="RK120" s="74"/>
      <c r="RL120" s="74"/>
      <c r="RM120" s="74"/>
      <c r="RN120" s="74"/>
      <c r="RO120" s="74"/>
      <c r="RP120" s="74"/>
      <c r="RQ120" s="74"/>
      <c r="RR120" s="74"/>
      <c r="RS120" s="74"/>
      <c r="RT120" s="74"/>
      <c r="RU120" s="74"/>
      <c r="RV120" s="74"/>
      <c r="RW120" s="74"/>
      <c r="RX120" s="74"/>
      <c r="RY120" s="74"/>
      <c r="RZ120" s="74"/>
      <c r="SA120" s="74"/>
      <c r="SB120" s="74"/>
      <c r="SC120" s="74"/>
      <c r="SD120" s="74"/>
      <c r="SE120" s="74"/>
      <c r="SF120" s="74"/>
      <c r="SG120" s="74"/>
      <c r="SH120" s="74"/>
      <c r="SI120" s="74"/>
      <c r="SJ120" s="74"/>
      <c r="SK120" s="74"/>
      <c r="SL120" s="74"/>
      <c r="SM120" s="74"/>
      <c r="SN120" s="74"/>
      <c r="SO120" s="74"/>
      <c r="SP120" s="74"/>
      <c r="SQ120" s="74"/>
      <c r="SR120" s="74"/>
      <c r="SS120" s="74"/>
      <c r="ST120" s="74"/>
      <c r="SU120" s="74"/>
      <c r="SV120" s="74"/>
      <c r="SW120" s="74"/>
      <c r="SX120" s="74"/>
      <c r="SY120" s="74"/>
      <c r="SZ120" s="74"/>
      <c r="TA120" s="74"/>
      <c r="TB120" s="2"/>
      <c r="TC120" s="2"/>
      <c r="TD120" s="2"/>
      <c r="TE120" s="2"/>
      <c r="TF120" s="2"/>
      <c r="TG120" s="2"/>
      <c r="TH120" s="2"/>
      <c r="TI120" s="2"/>
      <c r="TJ120" s="2"/>
      <c r="TM120" s="111">
        <f>AVERAGE(G120:J120)</f>
        <v>9.4026332274684368</v>
      </c>
      <c r="TN120" s="111">
        <f>AVERAGE(K120:N120)</f>
        <v>21.464622158748519</v>
      </c>
      <c r="TO120" s="111">
        <f>AVERAGE(O120:R120)</f>
        <v>20.379222305130046</v>
      </c>
      <c r="TP120" s="111">
        <f>AVERAGE(S120:V120)</f>
        <v>7.6251599282103211</v>
      </c>
      <c r="TQ120" s="111">
        <f>AVERAGE(W120:Z120)</f>
        <v>7.1283567043822513</v>
      </c>
      <c r="TR120" s="111">
        <f>AVERAGE(AA120:AD120)</f>
        <v>3.848118907623558</v>
      </c>
      <c r="TS120" s="111">
        <f>AVERAGE(AE120:AH120)</f>
        <v>2.4997949939754753</v>
      </c>
      <c r="TT120" s="111">
        <f>AVERAGE(AI120:AL120)</f>
        <v>1.5201881294883077</v>
      </c>
      <c r="TU120" s="111">
        <f>AVERAGE(AM120:AP120)</f>
        <v>2.1954189288535098</v>
      </c>
      <c r="TV120" s="111">
        <f>AVERAGE(AQ120:AT120)</f>
        <v>1.6632242830465929</v>
      </c>
      <c r="TW120" s="111">
        <f>AVERAGE(AU120:AX120)</f>
        <v>1.6624930379793903</v>
      </c>
      <c r="TX120" s="111">
        <f>AVERAGE(AY120:BB120)</f>
        <v>2.0481028169854971</v>
      </c>
      <c r="TY120" s="111">
        <f>AVERAGE(BC120:BF120)</f>
        <v>1.9077172616115752</v>
      </c>
      <c r="TZ120" s="111">
        <f>AVERAGE(BG120:BJ120)</f>
        <v>1.2038526386855903</v>
      </c>
      <c r="UA120" s="111">
        <f>AVERAGE(BK120:BN120)</f>
        <v>1.9265895022817401</v>
      </c>
      <c r="UB120" s="111">
        <f>AVERAGE(BO120:BR120)</f>
        <v>4.9625461452043247</v>
      </c>
      <c r="UC120" s="111">
        <f>AVERAGE(BS120:BV120)</f>
        <v>2.296708257123496</v>
      </c>
      <c r="UD120" s="111">
        <f>AVERAGE(BW120:BZ120)</f>
        <v>1.7629284416921127</v>
      </c>
      <c r="UE120" s="111">
        <f>AVERAGE(CA120:CD120)</f>
        <v>6.2724514373267475</v>
      </c>
      <c r="UF120" s="111">
        <f>AVERAGE(CE120:CH120)</f>
        <v>13.90080403310542</v>
      </c>
      <c r="UG120" s="111">
        <f>AVERAGE(CI120:CL120)</f>
        <v>8.0206978119446202</v>
      </c>
      <c r="UH120" s="111">
        <f>AVERAGE(CM120:CP120)</f>
        <v>5.3989219269262332</v>
      </c>
      <c r="UI120" s="111">
        <f t="shared" ref="UI120" si="785">AVERAGEIF($G$2:$SZ$2,UI$2,$G120:$SZ120)</f>
        <v>2.4897533681054931</v>
      </c>
      <c r="UJ120" s="111">
        <f>AVERAGEIF($G$2:$SZ$2,UJ$2,$G120:$SZ120)</f>
        <v>2.2493669803339222</v>
      </c>
      <c r="UK120" s="111">
        <f>AVERAGEIF($G$2:$SZ$2,UK$2,$G120:$SZ120)</f>
        <v>2.3812975313329248</v>
      </c>
    </row>
    <row r="121" spans="3:557" s="67" customFormat="1" hidden="1" outlineLevel="1">
      <c r="C121" s="84"/>
      <c r="F121" s="210"/>
      <c r="G121" s="244"/>
      <c r="H121" s="244"/>
      <c r="I121" s="244"/>
      <c r="J121" s="243"/>
      <c r="K121" s="219"/>
      <c r="L121" s="244"/>
      <c r="M121" s="244"/>
      <c r="N121" s="243"/>
      <c r="O121" s="219"/>
      <c r="P121" s="244"/>
      <c r="Q121" s="244"/>
      <c r="R121" s="243"/>
      <c r="S121" s="219"/>
      <c r="T121" s="244"/>
      <c r="U121" s="244"/>
      <c r="V121" s="243"/>
      <c r="W121" s="219"/>
      <c r="X121" s="244"/>
      <c r="Y121" s="244"/>
      <c r="Z121" s="243"/>
      <c r="AA121" s="219"/>
      <c r="AB121" s="244"/>
      <c r="AC121" s="244"/>
      <c r="AD121" s="243"/>
      <c r="AE121" s="219"/>
      <c r="AF121" s="244"/>
      <c r="AG121" s="244"/>
      <c r="AH121" s="243"/>
      <c r="AI121" s="219"/>
      <c r="AJ121" s="244"/>
      <c r="AK121" s="244"/>
      <c r="AL121" s="243"/>
      <c r="AM121" s="219"/>
      <c r="AN121" s="69"/>
      <c r="AO121" s="69"/>
      <c r="AP121" s="243"/>
      <c r="AQ121" s="88"/>
      <c r="AR121" s="88"/>
      <c r="AS121" s="88"/>
      <c r="AT121" s="243"/>
      <c r="AU121" s="88"/>
      <c r="AV121" s="88"/>
      <c r="AW121" s="88"/>
      <c r="AX121" s="243"/>
      <c r="AY121" s="88"/>
      <c r="AZ121" s="88"/>
      <c r="BA121" s="88"/>
      <c r="BB121" s="243"/>
      <c r="BC121" s="88"/>
      <c r="BD121" s="88"/>
      <c r="BE121" s="88"/>
      <c r="BF121" s="243"/>
      <c r="BG121" s="88"/>
      <c r="BH121" s="88"/>
      <c r="BI121" s="88"/>
      <c r="BJ121" s="243"/>
      <c r="BK121" s="88"/>
      <c r="BL121" s="88"/>
      <c r="BM121" s="88"/>
      <c r="BN121" s="243"/>
      <c r="BO121" s="88"/>
      <c r="BP121" s="88"/>
      <c r="BQ121" s="88"/>
      <c r="BR121" s="243"/>
      <c r="BS121" s="88"/>
      <c r="BT121" s="88"/>
      <c r="BU121" s="88"/>
      <c r="BV121" s="243"/>
      <c r="BW121" s="88"/>
      <c r="BX121" s="88"/>
      <c r="BY121" s="88"/>
      <c r="BZ121" s="243"/>
      <c r="CA121" s="88"/>
      <c r="CB121" s="88"/>
      <c r="CC121" s="88"/>
      <c r="CD121" s="243"/>
      <c r="CE121" s="88"/>
      <c r="CF121" s="88"/>
      <c r="CG121" s="88"/>
      <c r="CH121" s="244"/>
      <c r="CI121" s="219"/>
      <c r="CJ121" s="244"/>
      <c r="CK121" s="244"/>
      <c r="CL121" s="244"/>
      <c r="CM121" s="219"/>
      <c r="CN121" s="244"/>
      <c r="CO121" s="244"/>
      <c r="CP121" s="244"/>
      <c r="CQ121" s="219"/>
      <c r="CR121" s="244"/>
      <c r="CS121" s="244"/>
      <c r="CT121" s="244"/>
      <c r="CU121" s="219"/>
      <c r="CV121" s="244"/>
      <c r="CW121" s="244"/>
      <c r="CX121" s="243"/>
      <c r="CY121" s="244"/>
      <c r="CZ121" s="244"/>
      <c r="DA121" s="244"/>
      <c r="DB121" s="244"/>
      <c r="DC121" s="74"/>
      <c r="DD121" s="74"/>
      <c r="DE121" s="74"/>
      <c r="DF121" s="74"/>
      <c r="DG121" s="74"/>
      <c r="DH121" s="74"/>
      <c r="DI121" s="74"/>
      <c r="DJ121" s="74"/>
      <c r="DK121" s="74"/>
      <c r="DL121" s="74"/>
      <c r="DM121" s="74"/>
      <c r="DN121" s="74"/>
      <c r="DO121" s="74"/>
      <c r="DP121" s="74"/>
      <c r="DQ121" s="74"/>
      <c r="DR121" s="74"/>
      <c r="DS121" s="74"/>
      <c r="DT121" s="74"/>
      <c r="DU121" s="74"/>
      <c r="DV121" s="74"/>
      <c r="DW121" s="74"/>
      <c r="DX121" s="74"/>
      <c r="DY121" s="74"/>
      <c r="DZ121" s="74"/>
      <c r="EA121" s="74"/>
      <c r="EB121" s="74"/>
      <c r="EC121" s="74"/>
      <c r="ED121" s="74"/>
      <c r="EE121" s="74"/>
      <c r="EF121" s="74"/>
      <c r="EG121" s="74"/>
      <c r="EH121" s="74"/>
      <c r="EI121" s="74"/>
      <c r="EJ121" s="74"/>
      <c r="EK121" s="74"/>
      <c r="EL121" s="74"/>
      <c r="EM121" s="74"/>
      <c r="EN121" s="74"/>
      <c r="EO121" s="74"/>
      <c r="EP121" s="74"/>
      <c r="EQ121" s="74"/>
      <c r="ER121" s="74"/>
      <c r="ES121" s="74"/>
      <c r="ET121" s="74"/>
      <c r="EU121" s="74"/>
      <c r="EV121" s="74"/>
      <c r="EW121" s="74"/>
      <c r="EX121" s="74"/>
      <c r="EY121" s="74"/>
      <c r="EZ121" s="74"/>
      <c r="FA121" s="74"/>
      <c r="FB121" s="74"/>
      <c r="FC121" s="74"/>
      <c r="FD121" s="74"/>
      <c r="FE121" s="74"/>
      <c r="FF121" s="74"/>
      <c r="FG121" s="74"/>
      <c r="FH121" s="74"/>
      <c r="FI121" s="74"/>
      <c r="FJ121" s="74"/>
      <c r="FK121" s="74"/>
      <c r="FL121" s="74"/>
      <c r="FM121" s="74"/>
      <c r="FN121" s="74"/>
      <c r="FO121" s="74"/>
      <c r="FP121" s="74"/>
      <c r="FQ121" s="74"/>
      <c r="FR121" s="74"/>
      <c r="FS121" s="74"/>
      <c r="FT121" s="74"/>
      <c r="FU121" s="74"/>
      <c r="FV121" s="74"/>
      <c r="FW121" s="74"/>
      <c r="FX121" s="74"/>
      <c r="FY121" s="74"/>
      <c r="FZ121" s="74"/>
      <c r="GA121" s="74"/>
      <c r="GB121" s="74"/>
      <c r="GC121" s="74"/>
      <c r="GD121" s="74"/>
      <c r="GE121" s="74"/>
      <c r="GF121" s="74"/>
      <c r="GG121" s="74"/>
      <c r="GH121" s="74"/>
      <c r="GI121" s="74"/>
      <c r="GJ121" s="74"/>
      <c r="GK121" s="74"/>
      <c r="GL121" s="74"/>
      <c r="GM121" s="74"/>
      <c r="GN121" s="74"/>
      <c r="GO121" s="74"/>
      <c r="GP121" s="74"/>
      <c r="GQ121" s="74"/>
      <c r="GR121" s="74"/>
      <c r="GS121" s="74"/>
      <c r="GT121" s="74"/>
      <c r="GU121" s="74"/>
      <c r="GV121" s="74"/>
      <c r="GW121" s="74"/>
      <c r="GX121" s="74"/>
      <c r="GY121" s="74"/>
      <c r="GZ121" s="74"/>
      <c r="HA121" s="74"/>
      <c r="HB121" s="74"/>
      <c r="HC121" s="74"/>
      <c r="HD121" s="74"/>
      <c r="HE121" s="74"/>
      <c r="HF121" s="74"/>
      <c r="HG121" s="74"/>
      <c r="HH121" s="74"/>
      <c r="HI121" s="74"/>
      <c r="HJ121" s="74"/>
      <c r="HK121" s="74"/>
      <c r="HL121" s="74"/>
      <c r="HM121" s="74"/>
      <c r="HN121" s="74"/>
      <c r="HO121" s="74"/>
      <c r="HP121" s="74"/>
      <c r="HQ121" s="74"/>
      <c r="HR121" s="74"/>
      <c r="HS121" s="74"/>
      <c r="HT121" s="74"/>
      <c r="HU121" s="74"/>
      <c r="HV121" s="74"/>
      <c r="HW121" s="74"/>
      <c r="HX121" s="74"/>
      <c r="HY121" s="74"/>
      <c r="HZ121" s="74"/>
      <c r="IA121" s="74"/>
      <c r="IB121" s="74"/>
      <c r="IC121" s="74"/>
      <c r="ID121" s="74"/>
      <c r="IE121" s="74"/>
      <c r="IF121" s="74"/>
      <c r="IG121" s="74"/>
      <c r="IH121" s="74"/>
      <c r="II121" s="74"/>
      <c r="IJ121" s="74"/>
      <c r="IK121" s="74"/>
      <c r="IL121" s="74"/>
      <c r="IM121" s="74"/>
      <c r="IN121" s="74"/>
      <c r="IO121" s="74"/>
      <c r="IP121" s="74"/>
      <c r="IQ121" s="74"/>
      <c r="IR121" s="74"/>
      <c r="IS121" s="74"/>
      <c r="IT121" s="74"/>
      <c r="IU121" s="74"/>
      <c r="IV121" s="74"/>
      <c r="IW121" s="74"/>
      <c r="IX121" s="74"/>
      <c r="IY121" s="74"/>
      <c r="IZ121" s="74"/>
      <c r="JA121" s="74"/>
      <c r="JB121" s="74"/>
      <c r="JC121" s="74"/>
      <c r="JD121" s="74"/>
      <c r="JE121" s="74"/>
      <c r="JF121" s="74"/>
      <c r="JG121" s="74"/>
      <c r="JH121" s="74"/>
      <c r="JI121" s="74"/>
      <c r="JJ121" s="74"/>
      <c r="JK121" s="74"/>
      <c r="JL121" s="74"/>
      <c r="JM121" s="74"/>
      <c r="JN121" s="74"/>
      <c r="JO121" s="74"/>
      <c r="JP121" s="74"/>
      <c r="JQ121" s="74"/>
      <c r="JR121" s="74"/>
      <c r="JS121" s="74"/>
      <c r="JT121" s="74"/>
      <c r="JU121" s="74"/>
      <c r="JV121" s="74"/>
      <c r="JW121" s="74"/>
      <c r="JX121" s="74"/>
      <c r="JY121" s="74"/>
      <c r="JZ121" s="74"/>
      <c r="KA121" s="74"/>
      <c r="KB121" s="74"/>
      <c r="KC121" s="74"/>
      <c r="KD121" s="74"/>
      <c r="KE121" s="74"/>
      <c r="KF121" s="74"/>
      <c r="KG121" s="74"/>
      <c r="KH121" s="74"/>
      <c r="KI121" s="74"/>
      <c r="KJ121" s="74"/>
      <c r="KK121" s="74"/>
      <c r="KL121" s="74"/>
      <c r="KM121" s="74"/>
      <c r="KN121" s="74"/>
      <c r="KO121" s="74"/>
      <c r="KP121" s="74"/>
      <c r="KQ121" s="74"/>
      <c r="KR121" s="74"/>
      <c r="KS121" s="74"/>
      <c r="KT121" s="74"/>
      <c r="KU121" s="74"/>
      <c r="KV121" s="74"/>
      <c r="KW121" s="74"/>
      <c r="KX121" s="74"/>
      <c r="KY121" s="74"/>
      <c r="KZ121" s="74"/>
      <c r="LA121" s="74"/>
      <c r="LB121" s="74"/>
      <c r="LC121" s="74"/>
      <c r="LD121" s="74"/>
      <c r="LE121" s="74"/>
      <c r="LF121" s="74"/>
      <c r="LG121" s="74"/>
      <c r="LH121" s="74"/>
      <c r="LI121" s="74"/>
      <c r="LJ121" s="74"/>
      <c r="LK121" s="74"/>
      <c r="LL121" s="74"/>
      <c r="LM121" s="74"/>
      <c r="LN121" s="74"/>
      <c r="LO121" s="74"/>
      <c r="LP121" s="74"/>
      <c r="LQ121" s="74"/>
      <c r="LR121" s="74"/>
      <c r="LS121" s="74"/>
      <c r="LT121" s="74"/>
      <c r="LU121" s="74"/>
      <c r="LV121" s="74"/>
      <c r="LW121" s="74"/>
      <c r="LX121" s="74"/>
      <c r="LY121" s="74"/>
      <c r="LZ121" s="74"/>
      <c r="MA121" s="74"/>
      <c r="MB121" s="74"/>
      <c r="MC121" s="74"/>
      <c r="MD121" s="74"/>
      <c r="ME121" s="74"/>
      <c r="MF121" s="74"/>
      <c r="MG121" s="74"/>
      <c r="MH121" s="74"/>
      <c r="MI121" s="74"/>
      <c r="MJ121" s="74"/>
      <c r="MK121" s="74"/>
      <c r="ML121" s="74"/>
      <c r="MM121" s="74"/>
      <c r="MN121" s="74"/>
      <c r="MO121" s="74"/>
      <c r="MP121" s="74"/>
      <c r="MQ121" s="74"/>
      <c r="MR121" s="74"/>
      <c r="MS121" s="74"/>
      <c r="MT121" s="74"/>
      <c r="MU121" s="74"/>
      <c r="MV121" s="74"/>
      <c r="MW121" s="74"/>
      <c r="MX121" s="74"/>
      <c r="MY121" s="74"/>
      <c r="MZ121" s="74"/>
      <c r="NA121" s="74"/>
      <c r="NB121" s="74"/>
      <c r="NC121" s="74"/>
      <c r="ND121" s="74"/>
      <c r="NE121" s="74"/>
      <c r="NF121" s="74"/>
      <c r="NG121" s="74"/>
      <c r="NH121" s="74"/>
      <c r="NI121" s="74"/>
      <c r="NJ121" s="74"/>
      <c r="NK121" s="74"/>
      <c r="NL121" s="74"/>
      <c r="NM121" s="74"/>
      <c r="NN121" s="74"/>
      <c r="NO121" s="74"/>
      <c r="NP121" s="74"/>
      <c r="NQ121" s="74"/>
      <c r="NR121" s="74"/>
      <c r="NS121" s="74"/>
      <c r="NT121" s="74"/>
      <c r="NU121" s="74"/>
      <c r="NV121" s="74"/>
      <c r="NW121" s="74"/>
      <c r="NX121" s="74"/>
      <c r="NY121" s="74"/>
      <c r="NZ121" s="74"/>
      <c r="OA121" s="74"/>
      <c r="OB121" s="74"/>
      <c r="OC121" s="74"/>
      <c r="OD121" s="74"/>
      <c r="OE121" s="74"/>
      <c r="OF121" s="74"/>
      <c r="OG121" s="74"/>
      <c r="OH121" s="74"/>
      <c r="OI121" s="74"/>
      <c r="OJ121" s="74"/>
      <c r="OK121" s="74"/>
      <c r="OL121" s="74"/>
      <c r="OM121" s="74"/>
      <c r="ON121" s="74"/>
      <c r="OO121" s="74"/>
      <c r="OP121" s="74"/>
      <c r="OQ121" s="74"/>
      <c r="OR121" s="74"/>
      <c r="OS121" s="74"/>
      <c r="OT121" s="74"/>
      <c r="OU121" s="74"/>
      <c r="OV121" s="74"/>
      <c r="OW121" s="74"/>
      <c r="OX121" s="74"/>
      <c r="OY121" s="74"/>
      <c r="OZ121" s="74"/>
      <c r="PA121" s="74"/>
      <c r="PB121" s="74"/>
      <c r="PC121" s="74"/>
      <c r="PD121" s="74"/>
      <c r="PE121" s="74"/>
      <c r="PF121" s="74"/>
      <c r="PG121" s="74"/>
      <c r="PH121" s="74"/>
      <c r="PI121" s="74"/>
      <c r="PJ121" s="74"/>
      <c r="PK121" s="74"/>
      <c r="PL121" s="74"/>
      <c r="PM121" s="74"/>
      <c r="PN121" s="74"/>
      <c r="PO121" s="74"/>
      <c r="PP121" s="74"/>
      <c r="PQ121" s="74"/>
      <c r="PR121" s="74"/>
      <c r="PS121" s="74"/>
      <c r="PT121" s="74"/>
      <c r="PU121" s="74"/>
      <c r="PV121" s="74"/>
      <c r="PW121" s="74"/>
      <c r="PX121" s="74"/>
      <c r="PY121" s="74"/>
      <c r="PZ121" s="74"/>
      <c r="QA121" s="74"/>
      <c r="QB121" s="74"/>
      <c r="QC121" s="74"/>
      <c r="QD121" s="74"/>
      <c r="QE121" s="74"/>
      <c r="QF121" s="74"/>
      <c r="QG121" s="74"/>
      <c r="QH121" s="74"/>
      <c r="QI121" s="74"/>
      <c r="QJ121" s="74"/>
      <c r="QK121" s="74"/>
      <c r="QL121" s="74"/>
      <c r="QM121" s="74"/>
      <c r="QN121" s="74"/>
      <c r="QO121" s="74"/>
      <c r="QP121" s="74"/>
      <c r="QQ121" s="74"/>
      <c r="QR121" s="74"/>
      <c r="QS121" s="74"/>
      <c r="QT121" s="74"/>
      <c r="QU121" s="74"/>
      <c r="QV121" s="74"/>
      <c r="QW121" s="74"/>
      <c r="QX121" s="74"/>
      <c r="QY121" s="74"/>
      <c r="QZ121" s="74"/>
      <c r="RA121" s="74"/>
      <c r="RB121" s="74"/>
      <c r="RC121" s="74"/>
      <c r="RD121" s="74"/>
      <c r="RE121" s="74"/>
      <c r="RF121" s="74"/>
      <c r="RG121" s="74"/>
      <c r="RH121" s="74"/>
      <c r="RI121" s="74"/>
      <c r="RJ121" s="74"/>
      <c r="RK121" s="74"/>
      <c r="RL121" s="74"/>
      <c r="RM121" s="74"/>
      <c r="RN121" s="74"/>
      <c r="RO121" s="74"/>
      <c r="RP121" s="74"/>
      <c r="RQ121" s="74"/>
      <c r="RR121" s="74"/>
      <c r="RS121" s="74"/>
      <c r="RT121" s="74"/>
      <c r="RU121" s="74"/>
      <c r="RV121" s="74"/>
      <c r="RW121" s="74"/>
      <c r="RX121" s="74"/>
      <c r="RY121" s="74"/>
      <c r="RZ121" s="74"/>
      <c r="SA121" s="74"/>
      <c r="SB121" s="74"/>
      <c r="SC121" s="74"/>
      <c r="SD121" s="74"/>
      <c r="SE121" s="74"/>
      <c r="SF121" s="74"/>
      <c r="SG121" s="74"/>
      <c r="SH121" s="74"/>
      <c r="SI121" s="74"/>
      <c r="SJ121" s="74"/>
      <c r="SK121" s="74"/>
      <c r="SL121" s="74"/>
      <c r="SM121" s="74"/>
      <c r="SN121" s="74"/>
      <c r="SO121" s="74"/>
      <c r="SP121" s="74"/>
      <c r="SQ121" s="74"/>
      <c r="SR121" s="74"/>
      <c r="SS121" s="74"/>
      <c r="ST121" s="74"/>
      <c r="SU121" s="74"/>
      <c r="SV121" s="74"/>
      <c r="SW121" s="74"/>
      <c r="SX121" s="74"/>
      <c r="SY121" s="74"/>
      <c r="SZ121" s="74"/>
      <c r="TA121" s="74"/>
      <c r="TB121" s="2"/>
      <c r="TC121" s="2"/>
      <c r="TD121" s="2"/>
      <c r="TE121" s="2"/>
      <c r="TF121" s="2"/>
      <c r="TG121" s="2"/>
      <c r="TH121" s="2"/>
      <c r="TI121" s="2"/>
      <c r="TJ121" s="2"/>
      <c r="TM121" s="111"/>
      <c r="TN121" s="111"/>
      <c r="TO121" s="111"/>
      <c r="TP121" s="111"/>
      <c r="TQ121" s="111"/>
      <c r="TR121" s="111"/>
      <c r="TS121" s="111"/>
      <c r="TT121" s="111"/>
      <c r="TU121" s="111"/>
      <c r="TV121" s="111"/>
      <c r="TW121" s="111"/>
      <c r="TX121" s="111"/>
      <c r="TY121" s="111"/>
      <c r="TZ121" s="111"/>
      <c r="UA121" s="111"/>
      <c r="UB121" s="111"/>
    </row>
    <row r="122" spans="3:557" s="67" customFormat="1" hidden="1" outlineLevel="1">
      <c r="C122" s="84"/>
      <c r="D122" s="76" t="s">
        <v>5274</v>
      </c>
      <c r="E122" s="23"/>
      <c r="F122" s="209"/>
      <c r="G122" s="249"/>
      <c r="H122" s="249"/>
      <c r="I122" s="249"/>
      <c r="J122" s="248"/>
      <c r="K122" s="222"/>
      <c r="L122" s="249"/>
      <c r="M122" s="249"/>
      <c r="N122" s="248"/>
      <c r="O122" s="222"/>
      <c r="P122" s="249"/>
      <c r="Q122" s="249"/>
      <c r="R122" s="248"/>
      <c r="S122" s="222"/>
      <c r="T122" s="249"/>
      <c r="U122" s="249"/>
      <c r="V122" s="248"/>
      <c r="W122" s="222"/>
      <c r="X122" s="249"/>
      <c r="Y122" s="249"/>
      <c r="Z122" s="248"/>
      <c r="AA122" s="222"/>
      <c r="AB122" s="249"/>
      <c r="AC122" s="249"/>
      <c r="AD122" s="248"/>
      <c r="AE122" s="222"/>
      <c r="AF122" s="249"/>
      <c r="AG122" s="249"/>
      <c r="AH122" s="248"/>
      <c r="AI122" s="222"/>
      <c r="AJ122" s="249"/>
      <c r="AK122" s="249"/>
      <c r="AL122" s="248"/>
      <c r="AM122" s="222"/>
      <c r="AN122" s="249"/>
      <c r="AO122" s="249"/>
      <c r="AP122" s="248"/>
      <c r="AQ122" s="77"/>
      <c r="AR122" s="77"/>
      <c r="AS122" s="77"/>
      <c r="AT122" s="248"/>
      <c r="AU122" s="77"/>
      <c r="AV122" s="77"/>
      <c r="AW122" s="77"/>
      <c r="AX122" s="248"/>
      <c r="AY122" s="77"/>
      <c r="AZ122" s="77"/>
      <c r="BA122" s="77"/>
      <c r="BB122" s="248"/>
      <c r="BC122" s="77"/>
      <c r="BD122" s="77"/>
      <c r="BE122" s="77"/>
      <c r="BF122" s="248"/>
      <c r="BG122" s="77"/>
      <c r="BH122" s="77"/>
      <c r="BI122" s="77"/>
      <c r="BJ122" s="248"/>
      <c r="BK122" s="77"/>
      <c r="BL122" s="77"/>
      <c r="BM122" s="77"/>
      <c r="BN122" s="248"/>
      <c r="BO122" s="77"/>
      <c r="BP122" s="77"/>
      <c r="BQ122" s="77"/>
      <c r="BR122" s="248"/>
      <c r="BS122" s="77"/>
      <c r="BT122" s="77"/>
      <c r="BU122" s="77"/>
      <c r="BV122" s="248"/>
      <c r="BW122" s="77"/>
      <c r="BX122" s="77"/>
      <c r="BY122" s="77"/>
      <c r="BZ122" s="248"/>
      <c r="CA122" s="77"/>
      <c r="CB122" s="77"/>
      <c r="CC122" s="77"/>
      <c r="CD122" s="248"/>
      <c r="CE122" s="77"/>
      <c r="CF122" s="77"/>
      <c r="CG122" s="77"/>
      <c r="CH122" s="249"/>
      <c r="CI122" s="222"/>
      <c r="CJ122" s="249"/>
      <c r="CK122" s="249"/>
      <c r="CL122" s="249"/>
      <c r="CM122" s="222"/>
      <c r="CN122" s="249"/>
      <c r="CO122" s="249"/>
      <c r="CP122" s="249"/>
      <c r="CQ122" s="222"/>
      <c r="CR122" s="249"/>
      <c r="CS122" s="249"/>
      <c r="CT122" s="249"/>
      <c r="CU122" s="222"/>
      <c r="CV122" s="249"/>
      <c r="CW122" s="249"/>
      <c r="CX122" s="248"/>
      <c r="CY122" s="249"/>
      <c r="CZ122" s="249"/>
      <c r="DA122" s="249"/>
      <c r="DB122" s="249"/>
      <c r="DC122" s="74"/>
      <c r="DD122" s="74"/>
      <c r="DE122" s="74"/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74"/>
      <c r="DQ122" s="74"/>
      <c r="DR122" s="74"/>
      <c r="DS122" s="74"/>
      <c r="DT122" s="74"/>
      <c r="DU122" s="74"/>
      <c r="DV122" s="74"/>
      <c r="DW122" s="74"/>
      <c r="DX122" s="74"/>
      <c r="DY122" s="74"/>
      <c r="DZ122" s="74"/>
      <c r="EA122" s="74"/>
      <c r="EB122" s="74"/>
      <c r="EC122" s="74"/>
      <c r="ED122" s="74"/>
      <c r="EE122" s="74"/>
      <c r="EF122" s="74"/>
      <c r="EG122" s="74"/>
      <c r="EH122" s="74"/>
      <c r="EI122" s="74"/>
      <c r="EJ122" s="74"/>
      <c r="EK122" s="74"/>
      <c r="EL122" s="74"/>
      <c r="EM122" s="74"/>
      <c r="EN122" s="74"/>
      <c r="EO122" s="74"/>
      <c r="EP122" s="74"/>
      <c r="EQ122" s="74"/>
      <c r="ER122" s="74"/>
      <c r="ES122" s="74"/>
      <c r="ET122" s="74"/>
      <c r="EU122" s="74"/>
      <c r="EV122" s="74"/>
      <c r="EW122" s="74"/>
      <c r="EX122" s="74"/>
      <c r="EY122" s="74"/>
      <c r="EZ122" s="74"/>
      <c r="FA122" s="74"/>
      <c r="FB122" s="74"/>
      <c r="FC122" s="74"/>
      <c r="FD122" s="74"/>
      <c r="FE122" s="74"/>
      <c r="FF122" s="74"/>
      <c r="FG122" s="74"/>
      <c r="FH122" s="74"/>
      <c r="FI122" s="74"/>
      <c r="FJ122" s="74"/>
      <c r="FK122" s="74"/>
      <c r="FL122" s="74"/>
      <c r="FM122" s="74"/>
      <c r="FN122" s="74"/>
      <c r="FO122" s="74"/>
      <c r="FP122" s="74"/>
      <c r="FQ122" s="74"/>
      <c r="FR122" s="74"/>
      <c r="FS122" s="74"/>
      <c r="FT122" s="74"/>
      <c r="FU122" s="74"/>
      <c r="FV122" s="74"/>
      <c r="FW122" s="74"/>
      <c r="FX122" s="74"/>
      <c r="FY122" s="74"/>
      <c r="FZ122" s="74"/>
      <c r="GA122" s="74"/>
      <c r="GB122" s="74"/>
      <c r="GC122" s="74"/>
      <c r="GD122" s="74"/>
      <c r="GE122" s="74"/>
      <c r="GF122" s="74"/>
      <c r="GG122" s="74"/>
      <c r="GH122" s="74"/>
      <c r="GI122" s="74"/>
      <c r="GJ122" s="74"/>
      <c r="GK122" s="74"/>
      <c r="GL122" s="74"/>
      <c r="GM122" s="74"/>
      <c r="GN122" s="74"/>
      <c r="GO122" s="74"/>
      <c r="GP122" s="74"/>
      <c r="GQ122" s="74"/>
      <c r="GR122" s="74"/>
      <c r="GS122" s="74"/>
      <c r="GT122" s="74"/>
      <c r="GU122" s="74"/>
      <c r="GV122" s="74"/>
      <c r="GW122" s="74"/>
      <c r="GX122" s="74"/>
      <c r="GY122" s="74"/>
      <c r="GZ122" s="74"/>
      <c r="HA122" s="74"/>
      <c r="HB122" s="74"/>
      <c r="HC122" s="74"/>
      <c r="HD122" s="74"/>
      <c r="HE122" s="74"/>
      <c r="HF122" s="74"/>
      <c r="HG122" s="74"/>
      <c r="HH122" s="74"/>
      <c r="HI122" s="74"/>
      <c r="HJ122" s="74"/>
      <c r="HK122" s="74"/>
      <c r="HL122" s="74"/>
      <c r="HM122" s="74"/>
      <c r="HN122" s="74"/>
      <c r="HO122" s="74"/>
      <c r="HP122" s="74"/>
      <c r="HQ122" s="74"/>
      <c r="HR122" s="74"/>
      <c r="HS122" s="74"/>
      <c r="HT122" s="74"/>
      <c r="HU122" s="74"/>
      <c r="HV122" s="74"/>
      <c r="HW122" s="74"/>
      <c r="HX122" s="74"/>
      <c r="HY122" s="74"/>
      <c r="HZ122" s="74"/>
      <c r="IA122" s="74"/>
      <c r="IB122" s="74"/>
      <c r="IC122" s="74"/>
      <c r="ID122" s="74"/>
      <c r="IE122" s="74"/>
      <c r="IF122" s="74"/>
      <c r="IG122" s="74"/>
      <c r="IH122" s="74"/>
      <c r="II122" s="74"/>
      <c r="IJ122" s="74"/>
      <c r="IK122" s="74"/>
      <c r="IL122" s="74"/>
      <c r="IM122" s="74"/>
      <c r="IN122" s="74"/>
      <c r="IO122" s="74"/>
      <c r="IP122" s="74"/>
      <c r="IQ122" s="74"/>
      <c r="IR122" s="74"/>
      <c r="IS122" s="74"/>
      <c r="IT122" s="74"/>
      <c r="IU122" s="74"/>
      <c r="IV122" s="74"/>
      <c r="IW122" s="74"/>
      <c r="IX122" s="74"/>
      <c r="IY122" s="74"/>
      <c r="IZ122" s="74"/>
      <c r="JA122" s="74"/>
      <c r="JB122" s="74"/>
      <c r="JC122" s="74"/>
      <c r="JD122" s="74"/>
      <c r="JE122" s="74"/>
      <c r="JF122" s="74"/>
      <c r="JG122" s="74"/>
      <c r="JH122" s="74"/>
      <c r="JI122" s="74"/>
      <c r="JJ122" s="74"/>
      <c r="JK122" s="74"/>
      <c r="JL122" s="74"/>
      <c r="JM122" s="74"/>
      <c r="JN122" s="74"/>
      <c r="JO122" s="74"/>
      <c r="JP122" s="74"/>
      <c r="JQ122" s="74"/>
      <c r="JR122" s="74"/>
      <c r="JS122" s="74"/>
      <c r="JT122" s="74"/>
      <c r="JU122" s="74"/>
      <c r="JV122" s="74"/>
      <c r="JW122" s="74"/>
      <c r="JX122" s="74"/>
      <c r="JY122" s="74"/>
      <c r="JZ122" s="74"/>
      <c r="KA122" s="74"/>
      <c r="KB122" s="74"/>
      <c r="KC122" s="74"/>
      <c r="KD122" s="74"/>
      <c r="KE122" s="74"/>
      <c r="KF122" s="74"/>
      <c r="KG122" s="74"/>
      <c r="KH122" s="74"/>
      <c r="KI122" s="74"/>
      <c r="KJ122" s="74"/>
      <c r="KK122" s="74"/>
      <c r="KL122" s="74"/>
      <c r="KM122" s="74"/>
      <c r="KN122" s="74"/>
      <c r="KO122" s="74"/>
      <c r="KP122" s="74"/>
      <c r="KQ122" s="74"/>
      <c r="KR122" s="74"/>
      <c r="KS122" s="74"/>
      <c r="KT122" s="74"/>
      <c r="KU122" s="74"/>
      <c r="KV122" s="74"/>
      <c r="KW122" s="74"/>
      <c r="KX122" s="74"/>
      <c r="KY122" s="74"/>
      <c r="KZ122" s="74"/>
      <c r="LA122" s="74"/>
      <c r="LB122" s="74"/>
      <c r="LC122" s="74"/>
      <c r="LD122" s="74"/>
      <c r="LE122" s="74"/>
      <c r="LF122" s="74"/>
      <c r="LG122" s="74"/>
      <c r="LH122" s="74"/>
      <c r="LI122" s="74"/>
      <c r="LJ122" s="74"/>
      <c r="LK122" s="74"/>
      <c r="LL122" s="74"/>
      <c r="LM122" s="74"/>
      <c r="LN122" s="74"/>
      <c r="LO122" s="74"/>
      <c r="LP122" s="74"/>
      <c r="LQ122" s="74"/>
      <c r="LR122" s="74"/>
      <c r="LS122" s="74"/>
      <c r="LT122" s="74"/>
      <c r="LU122" s="74"/>
      <c r="LV122" s="74"/>
      <c r="LW122" s="74"/>
      <c r="LX122" s="74"/>
      <c r="LY122" s="74"/>
      <c r="LZ122" s="74"/>
      <c r="MA122" s="74"/>
      <c r="MB122" s="74"/>
      <c r="MC122" s="74"/>
      <c r="MD122" s="74"/>
      <c r="ME122" s="74"/>
      <c r="MF122" s="74"/>
      <c r="MG122" s="74"/>
      <c r="MH122" s="74"/>
      <c r="MI122" s="74"/>
      <c r="MJ122" s="74"/>
      <c r="MK122" s="74"/>
      <c r="ML122" s="74"/>
      <c r="MM122" s="74"/>
      <c r="MN122" s="74"/>
      <c r="MO122" s="74"/>
      <c r="MP122" s="74"/>
      <c r="MQ122" s="74"/>
      <c r="MR122" s="74"/>
      <c r="MS122" s="74"/>
      <c r="MT122" s="74"/>
      <c r="MU122" s="74"/>
      <c r="MV122" s="74"/>
      <c r="MW122" s="74"/>
      <c r="MX122" s="74"/>
      <c r="MY122" s="74"/>
      <c r="MZ122" s="74"/>
      <c r="NA122" s="74"/>
      <c r="NB122" s="74"/>
      <c r="NC122" s="74"/>
      <c r="ND122" s="74"/>
      <c r="NE122" s="74"/>
      <c r="NF122" s="74"/>
      <c r="NG122" s="74"/>
      <c r="NH122" s="74"/>
      <c r="NI122" s="74"/>
      <c r="NJ122" s="74"/>
      <c r="NK122" s="74"/>
      <c r="NL122" s="74"/>
      <c r="NM122" s="74"/>
      <c r="NN122" s="74"/>
      <c r="NO122" s="74"/>
      <c r="NP122" s="74"/>
      <c r="NQ122" s="74"/>
      <c r="NR122" s="74"/>
      <c r="NS122" s="74"/>
      <c r="NT122" s="74"/>
      <c r="NU122" s="74"/>
      <c r="NV122" s="74"/>
      <c r="NW122" s="74"/>
      <c r="NX122" s="74"/>
      <c r="NY122" s="74"/>
      <c r="NZ122" s="74"/>
      <c r="OA122" s="74"/>
      <c r="OB122" s="74"/>
      <c r="OC122" s="74"/>
      <c r="OD122" s="74"/>
      <c r="OE122" s="74"/>
      <c r="OF122" s="74"/>
      <c r="OG122" s="74"/>
      <c r="OH122" s="74"/>
      <c r="OI122" s="74"/>
      <c r="OJ122" s="74"/>
      <c r="OK122" s="74"/>
      <c r="OL122" s="74"/>
      <c r="OM122" s="74"/>
      <c r="ON122" s="74"/>
      <c r="OO122" s="74"/>
      <c r="OP122" s="74"/>
      <c r="OQ122" s="74"/>
      <c r="OR122" s="74"/>
      <c r="OS122" s="74"/>
      <c r="OT122" s="74"/>
      <c r="OU122" s="74"/>
      <c r="OV122" s="74"/>
      <c r="OW122" s="74"/>
      <c r="OX122" s="74"/>
      <c r="OY122" s="74"/>
      <c r="OZ122" s="74"/>
      <c r="PA122" s="74"/>
      <c r="PB122" s="74"/>
      <c r="PC122" s="74"/>
      <c r="PD122" s="74"/>
      <c r="PE122" s="74"/>
      <c r="PF122" s="74"/>
      <c r="PG122" s="74"/>
      <c r="PH122" s="74"/>
      <c r="PI122" s="74"/>
      <c r="PJ122" s="74"/>
      <c r="PK122" s="74"/>
      <c r="PL122" s="74"/>
      <c r="PM122" s="74"/>
      <c r="PN122" s="74"/>
      <c r="PO122" s="74"/>
      <c r="PP122" s="74"/>
      <c r="PQ122" s="74"/>
      <c r="PR122" s="74"/>
      <c r="PS122" s="74"/>
      <c r="PT122" s="74"/>
      <c r="PU122" s="74"/>
      <c r="PV122" s="74"/>
      <c r="PW122" s="74"/>
      <c r="PX122" s="74"/>
      <c r="PY122" s="74"/>
      <c r="PZ122" s="74"/>
      <c r="QA122" s="74"/>
      <c r="QB122" s="74"/>
      <c r="QC122" s="74"/>
      <c r="QD122" s="74"/>
      <c r="QE122" s="74"/>
      <c r="QF122" s="74"/>
      <c r="QG122" s="74"/>
      <c r="QH122" s="74"/>
      <c r="QI122" s="74"/>
      <c r="QJ122" s="74"/>
      <c r="QK122" s="74"/>
      <c r="QL122" s="74"/>
      <c r="QM122" s="74"/>
      <c r="QN122" s="74"/>
      <c r="QO122" s="74"/>
      <c r="QP122" s="74"/>
      <c r="QQ122" s="74"/>
      <c r="QR122" s="74"/>
      <c r="QS122" s="74"/>
      <c r="QT122" s="74"/>
      <c r="QU122" s="74"/>
      <c r="QV122" s="74"/>
      <c r="QW122" s="74"/>
      <c r="QX122" s="74"/>
      <c r="QY122" s="74"/>
      <c r="QZ122" s="74"/>
      <c r="RA122" s="74"/>
      <c r="RB122" s="74"/>
      <c r="RC122" s="74"/>
      <c r="RD122" s="74"/>
      <c r="RE122" s="74"/>
      <c r="RF122" s="74"/>
      <c r="RG122" s="74"/>
      <c r="RH122" s="74"/>
      <c r="RI122" s="74"/>
      <c r="RJ122" s="74"/>
      <c r="RK122" s="74"/>
      <c r="RL122" s="74"/>
      <c r="RM122" s="74"/>
      <c r="RN122" s="74"/>
      <c r="RO122" s="74"/>
      <c r="RP122" s="74"/>
      <c r="RQ122" s="74"/>
      <c r="RR122" s="74"/>
      <c r="RS122" s="74"/>
      <c r="RT122" s="74"/>
      <c r="RU122" s="74"/>
      <c r="RV122" s="74"/>
      <c r="RW122" s="74"/>
      <c r="RX122" s="74"/>
      <c r="RY122" s="74"/>
      <c r="RZ122" s="74"/>
      <c r="SA122" s="74"/>
      <c r="SB122" s="74"/>
      <c r="SC122" s="74"/>
      <c r="SD122" s="74"/>
      <c r="SE122" s="74"/>
      <c r="SF122" s="74"/>
      <c r="SG122" s="74"/>
      <c r="SH122" s="74"/>
      <c r="SI122" s="74"/>
      <c r="SJ122" s="74"/>
      <c r="SK122" s="74"/>
      <c r="SL122" s="74"/>
      <c r="SM122" s="74"/>
      <c r="SN122" s="74"/>
      <c r="SO122" s="74"/>
      <c r="SP122" s="74"/>
      <c r="SQ122" s="74"/>
      <c r="SR122" s="74"/>
      <c r="SS122" s="74"/>
      <c r="ST122" s="74"/>
      <c r="SU122" s="74"/>
      <c r="SV122" s="74"/>
      <c r="SW122" s="74"/>
      <c r="SX122" s="74"/>
      <c r="SY122" s="74"/>
      <c r="SZ122" s="74"/>
      <c r="TA122" s="74"/>
      <c r="TB122" s="2"/>
      <c r="TC122" s="2"/>
      <c r="TD122" s="2"/>
      <c r="TE122" s="2"/>
      <c r="TF122" s="2"/>
      <c r="TG122" s="2"/>
      <c r="TH122" s="2"/>
      <c r="TI122" s="2"/>
      <c r="TJ122" s="2"/>
      <c r="TM122" s="79"/>
      <c r="TN122" s="79"/>
      <c r="TO122" s="79"/>
      <c r="TP122" s="79"/>
      <c r="TQ122" s="79"/>
      <c r="TR122" s="79"/>
      <c r="TS122" s="79"/>
      <c r="TT122" s="79"/>
      <c r="TU122" s="79"/>
      <c r="TV122" s="79"/>
      <c r="TW122" s="79"/>
      <c r="TX122" s="79"/>
      <c r="TY122" s="79"/>
      <c r="TZ122" s="79"/>
      <c r="UA122" s="79"/>
      <c r="UB122" s="79"/>
      <c r="UC122" s="79"/>
      <c r="UD122" s="79"/>
      <c r="UE122" s="79"/>
      <c r="UF122" s="79"/>
      <c r="UG122" s="79"/>
      <c r="UH122" s="79"/>
      <c r="UI122" s="79"/>
      <c r="UJ122" s="79"/>
      <c r="UK122" s="79"/>
    </row>
    <row r="123" spans="3:557" s="67" customFormat="1" hidden="1" outlineLevel="1">
      <c r="C123" s="84"/>
      <c r="E123" s="84" t="s">
        <v>5275</v>
      </c>
      <c r="F123" s="210"/>
      <c r="G123" s="244"/>
      <c r="H123" s="113">
        <f>H115</f>
        <v>5.0600624840832387E-2</v>
      </c>
      <c r="I123" s="113">
        <f t="shared" ref="I123:BT123" si="786">I115</f>
        <v>0.1163463267253626</v>
      </c>
      <c r="J123" s="242">
        <f t="shared" si="786"/>
        <v>0.19122224554874379</v>
      </c>
      <c r="K123" s="218">
        <f t="shared" si="786"/>
        <v>0.25334647450720404</v>
      </c>
      <c r="L123" s="113">
        <f t="shared" si="786"/>
        <v>0.11620038471571292</v>
      </c>
      <c r="M123" s="113">
        <f t="shared" si="786"/>
        <v>2.0325236868561802E-2</v>
      </c>
      <c r="N123" s="242">
        <f t="shared" si="786"/>
        <v>5.7691965754425478E-2</v>
      </c>
      <c r="O123" s="218">
        <f t="shared" si="786"/>
        <v>2.4404556342400241E-2</v>
      </c>
      <c r="P123" s="113">
        <f t="shared" si="786"/>
        <v>8.0664251610542692E-3</v>
      </c>
      <c r="Q123" s="113">
        <f t="shared" si="786"/>
        <v>3.6317155468042817E-2</v>
      </c>
      <c r="R123" s="242">
        <f t="shared" si="786"/>
        <v>0.2931130064845846</v>
      </c>
      <c r="S123" s="218">
        <f t="shared" si="786"/>
        <v>0.48459229395977999</v>
      </c>
      <c r="T123" s="113">
        <f t="shared" si="786"/>
        <v>0.19298305372058167</v>
      </c>
      <c r="U123" s="113">
        <f t="shared" si="786"/>
        <v>0.15415102377723811</v>
      </c>
      <c r="V123" s="242">
        <f t="shared" si="786"/>
        <v>0.12320984197080165</v>
      </c>
      <c r="W123" s="218">
        <f t="shared" si="786"/>
        <v>0.14867108929214656</v>
      </c>
      <c r="X123" s="113">
        <f t="shared" si="786"/>
        <v>9.5174627825940439E-2</v>
      </c>
      <c r="Y123" s="113">
        <f t="shared" si="786"/>
        <v>0.13902875445106821</v>
      </c>
      <c r="Z123" s="242">
        <f t="shared" si="786"/>
        <v>-6.1558471968301554E-3</v>
      </c>
      <c r="AA123" s="218">
        <f t="shared" si="786"/>
        <v>-0.17307129294790091</v>
      </c>
      <c r="AB123" s="113">
        <f t="shared" si="786"/>
        <v>0.18247634264895551</v>
      </c>
      <c r="AC123" s="113">
        <f t="shared" si="786"/>
        <v>0.17703193870941947</v>
      </c>
      <c r="AD123" s="242">
        <f t="shared" si="786"/>
        <v>0.14585115189571773</v>
      </c>
      <c r="AE123" s="218">
        <f t="shared" si="786"/>
        <v>3.8932886137310829E-2</v>
      </c>
      <c r="AF123" s="113">
        <f t="shared" si="786"/>
        <v>5.129499794764647E-2</v>
      </c>
      <c r="AG123" s="113">
        <f t="shared" si="786"/>
        <v>7.6594358341526503E-2</v>
      </c>
      <c r="AH123" s="242">
        <f t="shared" si="786"/>
        <v>0.13129678968578351</v>
      </c>
      <c r="AI123" s="218">
        <f t="shared" si="786"/>
        <v>0.133139512425138</v>
      </c>
      <c r="AJ123" s="113">
        <f t="shared" si="786"/>
        <v>5.9575659524871094E-2</v>
      </c>
      <c r="AK123" s="113">
        <f t="shared" si="786"/>
        <v>7.1453938425029895E-2</v>
      </c>
      <c r="AL123" s="242">
        <f t="shared" si="786"/>
        <v>0.26321188602367829</v>
      </c>
      <c r="AM123" s="218">
        <f t="shared" si="786"/>
        <v>0.14208486586263724</v>
      </c>
      <c r="AN123" s="113">
        <f t="shared" si="786"/>
        <v>4.3706641651446665E-2</v>
      </c>
      <c r="AO123" s="113">
        <f t="shared" si="786"/>
        <v>1.4494268621292328E-2</v>
      </c>
      <c r="AP123" s="242">
        <f t="shared" si="786"/>
        <v>0.16726345720684233</v>
      </c>
      <c r="AQ123" s="112">
        <f t="shared" si="786"/>
        <v>9.3054435052905005E-2</v>
      </c>
      <c r="AR123" s="112">
        <f t="shared" si="786"/>
        <v>0.13395698415420565</v>
      </c>
      <c r="AS123" s="112">
        <f t="shared" si="786"/>
        <v>-0.17520666623798808</v>
      </c>
      <c r="AT123" s="242">
        <f t="shared" si="786"/>
        <v>0.14159022114316788</v>
      </c>
      <c r="AU123" s="112">
        <f t="shared" si="786"/>
        <v>0.20029392512563438</v>
      </c>
      <c r="AV123" s="112">
        <f t="shared" si="786"/>
        <v>1.9608425750062164E-2</v>
      </c>
      <c r="AW123" s="112">
        <f t="shared" si="786"/>
        <v>4.2861474017936052E-2</v>
      </c>
      <c r="AX123" s="242">
        <f t="shared" si="786"/>
        <v>0.21562189992839942</v>
      </c>
      <c r="AY123" s="112">
        <f t="shared" si="786"/>
        <v>-7.293108307457552E-3</v>
      </c>
      <c r="AZ123" s="112">
        <f t="shared" si="786"/>
        <v>7.0602527120550151E-2</v>
      </c>
      <c r="BA123" s="112">
        <f t="shared" si="786"/>
        <v>3.1389325417612524E-2</v>
      </c>
      <c r="BB123" s="242">
        <f t="shared" si="786"/>
        <v>1.7218594869537363E-2</v>
      </c>
      <c r="BC123" s="112">
        <f t="shared" si="786"/>
        <v>1.4322505981183564E-3</v>
      </c>
      <c r="BD123" s="112">
        <f t="shared" si="786"/>
        <v>7.4340972975040165E-2</v>
      </c>
      <c r="BE123" s="112">
        <f t="shared" si="786"/>
        <v>9.623983659136881E-2</v>
      </c>
      <c r="BF123" s="242">
        <f t="shared" si="786"/>
        <v>0.11129906995961769</v>
      </c>
      <c r="BG123" s="112">
        <f t="shared" si="786"/>
        <v>-7.9508057945252286E-3</v>
      </c>
      <c r="BH123" s="112">
        <f t="shared" si="786"/>
        <v>5.5583497330490728E-2</v>
      </c>
      <c r="BI123" s="112">
        <f t="shared" si="786"/>
        <v>0.11945609952237413</v>
      </c>
      <c r="BJ123" s="242">
        <f t="shared" si="786"/>
        <v>3.3738707658419687E-2</v>
      </c>
      <c r="BK123" s="112">
        <f t="shared" si="786"/>
        <v>-3.7797853402709802E-2</v>
      </c>
      <c r="BL123" s="112">
        <f t="shared" si="786"/>
        <v>0.15413636134951947</v>
      </c>
      <c r="BM123" s="112">
        <f t="shared" si="786"/>
        <v>8.6827476232014256E-2</v>
      </c>
      <c r="BN123" s="242">
        <f t="shared" si="786"/>
        <v>6.5906033535318098E-2</v>
      </c>
      <c r="BO123" s="112">
        <f t="shared" si="786"/>
        <v>-9.7472927087306149E-2</v>
      </c>
      <c r="BP123" s="112">
        <f t="shared" si="786"/>
        <v>0.16120137722208217</v>
      </c>
      <c r="BQ123" s="112">
        <f t="shared" si="786"/>
        <v>3.4908032111894638E-2</v>
      </c>
      <c r="BR123" s="242">
        <f t="shared" si="786"/>
        <v>8.0922582454091563E-2</v>
      </c>
      <c r="BS123" s="112">
        <f t="shared" si="786"/>
        <v>-5.7767102916804647E-2</v>
      </c>
      <c r="BT123" s="112">
        <f t="shared" si="786"/>
        <v>5.6719156902337753E-2</v>
      </c>
      <c r="BU123" s="112">
        <f t="shared" ref="BU123:BZ123" si="787">BU115</f>
        <v>3.840335310901466E-2</v>
      </c>
      <c r="BV123" s="242">
        <f t="shared" si="787"/>
        <v>0.16217873224478896</v>
      </c>
      <c r="BW123" s="112">
        <f t="shared" si="787"/>
        <v>3.0453543289910678E-2</v>
      </c>
      <c r="BX123" s="112">
        <f t="shared" si="787"/>
        <v>2.5843713778193722E-2</v>
      </c>
      <c r="BY123" s="112">
        <f t="shared" si="787"/>
        <v>1.0212928915253494E-2</v>
      </c>
      <c r="BZ123" s="242">
        <f t="shared" si="787"/>
        <v>7.9371032363137806E-2</v>
      </c>
      <c r="CA123" s="112">
        <f t="shared" ref="CA123:CD123" si="788">CA115</f>
        <v>-5.7835487242488326E-2</v>
      </c>
      <c r="CB123" s="112">
        <f t="shared" si="788"/>
        <v>0.18885256645858606</v>
      </c>
      <c r="CC123" s="112">
        <f t="shared" si="788"/>
        <v>2.8100018156855588E-2</v>
      </c>
      <c r="CD123" s="242">
        <f t="shared" si="788"/>
        <v>9.2419855016397046E-2</v>
      </c>
      <c r="CE123" s="112">
        <f t="shared" ref="CE123:CH123" si="789">CE115</f>
        <v>-0.15076585808396104</v>
      </c>
      <c r="CF123" s="112">
        <f t="shared" si="789"/>
        <v>4.1239781505631123E-2</v>
      </c>
      <c r="CG123" s="112">
        <f t="shared" si="789"/>
        <v>-2.5341877901371879E-2</v>
      </c>
      <c r="CH123" s="113">
        <f t="shared" si="789"/>
        <v>1.6516667808451402E-2</v>
      </c>
      <c r="CI123" s="218">
        <f t="shared" ref="CI123:CL123" si="790">CI115</f>
        <v>-0.18376985726051565</v>
      </c>
      <c r="CJ123" s="112">
        <f t="shared" si="790"/>
        <v>0.42047502975444617</v>
      </c>
      <c r="CK123" s="112">
        <f t="shared" si="790"/>
        <v>7.9046181256915204E-2</v>
      </c>
      <c r="CL123" s="113">
        <f t="shared" si="790"/>
        <v>8.8235502825181333E-2</v>
      </c>
      <c r="CM123" s="218">
        <f t="shared" ref="CM123:CP123" si="791">CM115</f>
        <v>-0.25585304190303748</v>
      </c>
      <c r="CN123" s="112">
        <f t="shared" si="791"/>
        <v>0.29394822696382206</v>
      </c>
      <c r="CO123" s="112">
        <f t="shared" si="791"/>
        <v>0.12020143219489854</v>
      </c>
      <c r="CP123" s="113">
        <f t="shared" si="791"/>
        <v>5.6879608936889925E-2</v>
      </c>
      <c r="CQ123" s="218">
        <f t="shared" ref="CQ123:CT123" si="792">CQ115</f>
        <v>-6.6145272605294458E-2</v>
      </c>
      <c r="CR123" s="112">
        <f t="shared" si="792"/>
        <v>9.8742283233533179E-2</v>
      </c>
      <c r="CS123" s="112">
        <f t="shared" si="792"/>
        <v>0.12617675124022965</v>
      </c>
      <c r="CT123" s="113">
        <f t="shared" si="792"/>
        <v>9.2930768631752203E-2</v>
      </c>
      <c r="CU123" s="218">
        <f t="shared" ref="CU123:CX123" si="793">CU115</f>
        <v>-4.1275717208916984E-2</v>
      </c>
      <c r="CV123" s="113">
        <f t="shared" si="793"/>
        <v>7.3972751680618565E-2</v>
      </c>
      <c r="CW123" s="113">
        <f t="shared" si="793"/>
        <v>2.6791391232851902E-2</v>
      </c>
      <c r="CX123" s="242">
        <f t="shared" si="793"/>
        <v>2.7454890080483407E-2</v>
      </c>
      <c r="CY123" s="113">
        <f t="shared" ref="CY123:DB123" si="794">CY115</f>
        <v>6.5748673574765437E-2</v>
      </c>
      <c r="CZ123" s="113">
        <f t="shared" si="794"/>
        <v>5.9195744027464636E-2</v>
      </c>
      <c r="DA123" s="113">
        <f t="shared" si="794"/>
        <v>4.276628216137679E-2</v>
      </c>
      <c r="DB123" s="113">
        <f t="shared" si="794"/>
        <v>2.066983216296836E-2</v>
      </c>
      <c r="DC123" s="74"/>
      <c r="DD123" s="74"/>
      <c r="DE123" s="74"/>
      <c r="DF123" s="74"/>
      <c r="DG123" s="74"/>
      <c r="DH123" s="74"/>
      <c r="DI123" s="74"/>
      <c r="DJ123" s="74"/>
      <c r="DK123" s="74"/>
      <c r="DL123" s="74"/>
      <c r="DM123" s="74"/>
      <c r="DN123" s="74"/>
      <c r="DO123" s="74"/>
      <c r="DP123" s="74"/>
      <c r="DQ123" s="74"/>
      <c r="DR123" s="74"/>
      <c r="DS123" s="74"/>
      <c r="DT123" s="74"/>
      <c r="DU123" s="74"/>
      <c r="DV123" s="74"/>
      <c r="DW123" s="74"/>
      <c r="DX123" s="74"/>
      <c r="DY123" s="74"/>
      <c r="DZ123" s="74"/>
      <c r="EA123" s="74"/>
      <c r="EB123" s="74"/>
      <c r="EC123" s="74"/>
      <c r="ED123" s="74"/>
      <c r="EE123" s="74"/>
      <c r="EF123" s="74"/>
      <c r="EG123" s="74"/>
      <c r="EH123" s="74"/>
      <c r="EI123" s="74"/>
      <c r="EJ123" s="74"/>
      <c r="EK123" s="74"/>
      <c r="EL123" s="74"/>
      <c r="EM123" s="74"/>
      <c r="EN123" s="74"/>
      <c r="EO123" s="74"/>
      <c r="EP123" s="74"/>
      <c r="EQ123" s="74"/>
      <c r="ER123" s="74"/>
      <c r="ES123" s="74"/>
      <c r="ET123" s="74"/>
      <c r="EU123" s="74"/>
      <c r="EV123" s="74"/>
      <c r="EW123" s="74"/>
      <c r="EX123" s="74"/>
      <c r="EY123" s="74"/>
      <c r="EZ123" s="74"/>
      <c r="FA123" s="74"/>
      <c r="FB123" s="74"/>
      <c r="FC123" s="74"/>
      <c r="FD123" s="74"/>
      <c r="FE123" s="74"/>
      <c r="FF123" s="74"/>
      <c r="FG123" s="74"/>
      <c r="FH123" s="74"/>
      <c r="FI123" s="74"/>
      <c r="FJ123" s="74"/>
      <c r="FK123" s="74"/>
      <c r="FL123" s="74"/>
      <c r="FM123" s="74"/>
      <c r="FN123" s="74"/>
      <c r="FO123" s="74"/>
      <c r="FP123" s="74"/>
      <c r="FQ123" s="74"/>
      <c r="FR123" s="74"/>
      <c r="FS123" s="74"/>
      <c r="FT123" s="74"/>
      <c r="FU123" s="74"/>
      <c r="FV123" s="74"/>
      <c r="FW123" s="74"/>
      <c r="FX123" s="74"/>
      <c r="FY123" s="74"/>
      <c r="FZ123" s="74"/>
      <c r="GA123" s="74"/>
      <c r="GB123" s="74"/>
      <c r="GC123" s="74"/>
      <c r="GD123" s="74"/>
      <c r="GE123" s="74"/>
      <c r="GF123" s="74"/>
      <c r="GG123" s="74"/>
      <c r="GH123" s="74"/>
      <c r="GI123" s="74"/>
      <c r="GJ123" s="74"/>
      <c r="GK123" s="74"/>
      <c r="GL123" s="74"/>
      <c r="GM123" s="74"/>
      <c r="GN123" s="74"/>
      <c r="GO123" s="74"/>
      <c r="GP123" s="74"/>
      <c r="GQ123" s="74"/>
      <c r="GR123" s="74"/>
      <c r="GS123" s="74"/>
      <c r="GT123" s="74"/>
      <c r="GU123" s="74"/>
      <c r="GV123" s="74"/>
      <c r="GW123" s="74"/>
      <c r="GX123" s="74"/>
      <c r="GY123" s="74"/>
      <c r="GZ123" s="74"/>
      <c r="HA123" s="74"/>
      <c r="HB123" s="74"/>
      <c r="HC123" s="74"/>
      <c r="HD123" s="74"/>
      <c r="HE123" s="74"/>
      <c r="HF123" s="74"/>
      <c r="HG123" s="74"/>
      <c r="HH123" s="74"/>
      <c r="HI123" s="74"/>
      <c r="HJ123" s="74"/>
      <c r="HK123" s="74"/>
      <c r="HL123" s="74"/>
      <c r="HM123" s="74"/>
      <c r="HN123" s="74"/>
      <c r="HO123" s="74"/>
      <c r="HP123" s="74"/>
      <c r="HQ123" s="74"/>
      <c r="HR123" s="74"/>
      <c r="HS123" s="74"/>
      <c r="HT123" s="74"/>
      <c r="HU123" s="74"/>
      <c r="HV123" s="74"/>
      <c r="HW123" s="74"/>
      <c r="HX123" s="74"/>
      <c r="HY123" s="74"/>
      <c r="HZ123" s="74"/>
      <c r="IA123" s="74"/>
      <c r="IB123" s="74"/>
      <c r="IC123" s="74"/>
      <c r="ID123" s="74"/>
      <c r="IE123" s="74"/>
      <c r="IF123" s="74"/>
      <c r="IG123" s="74"/>
      <c r="IH123" s="74"/>
      <c r="II123" s="74"/>
      <c r="IJ123" s="74"/>
      <c r="IK123" s="74"/>
      <c r="IL123" s="74"/>
      <c r="IM123" s="74"/>
      <c r="IN123" s="74"/>
      <c r="IO123" s="74"/>
      <c r="IP123" s="74"/>
      <c r="IQ123" s="74"/>
      <c r="IR123" s="74"/>
      <c r="IS123" s="74"/>
      <c r="IT123" s="74"/>
      <c r="IU123" s="74"/>
      <c r="IV123" s="74"/>
      <c r="IW123" s="74"/>
      <c r="IX123" s="74"/>
      <c r="IY123" s="74"/>
      <c r="IZ123" s="74"/>
      <c r="JA123" s="74"/>
      <c r="JB123" s="74"/>
      <c r="JC123" s="74"/>
      <c r="JD123" s="74"/>
      <c r="JE123" s="74"/>
      <c r="JF123" s="74"/>
      <c r="JG123" s="74"/>
      <c r="JH123" s="74"/>
      <c r="JI123" s="74"/>
      <c r="JJ123" s="74"/>
      <c r="JK123" s="74"/>
      <c r="JL123" s="74"/>
      <c r="JM123" s="74"/>
      <c r="JN123" s="74"/>
      <c r="JO123" s="74"/>
      <c r="JP123" s="74"/>
      <c r="JQ123" s="74"/>
      <c r="JR123" s="74"/>
      <c r="JS123" s="74"/>
      <c r="JT123" s="74"/>
      <c r="JU123" s="74"/>
      <c r="JV123" s="74"/>
      <c r="JW123" s="74"/>
      <c r="JX123" s="74"/>
      <c r="JY123" s="74"/>
      <c r="JZ123" s="74"/>
      <c r="KA123" s="74"/>
      <c r="KB123" s="74"/>
      <c r="KC123" s="74"/>
      <c r="KD123" s="74"/>
      <c r="KE123" s="74"/>
      <c r="KF123" s="74"/>
      <c r="KG123" s="74"/>
      <c r="KH123" s="74"/>
      <c r="KI123" s="74"/>
      <c r="KJ123" s="74"/>
      <c r="KK123" s="74"/>
      <c r="KL123" s="74"/>
      <c r="KM123" s="74"/>
      <c r="KN123" s="74"/>
      <c r="KO123" s="74"/>
      <c r="KP123" s="74"/>
      <c r="KQ123" s="74"/>
      <c r="KR123" s="74"/>
      <c r="KS123" s="74"/>
      <c r="KT123" s="74"/>
      <c r="KU123" s="74"/>
      <c r="KV123" s="74"/>
      <c r="KW123" s="74"/>
      <c r="KX123" s="74"/>
      <c r="KY123" s="74"/>
      <c r="KZ123" s="74"/>
      <c r="LA123" s="74"/>
      <c r="LB123" s="74"/>
      <c r="LC123" s="74"/>
      <c r="LD123" s="74"/>
      <c r="LE123" s="74"/>
      <c r="LF123" s="74"/>
      <c r="LG123" s="74"/>
      <c r="LH123" s="74"/>
      <c r="LI123" s="74"/>
      <c r="LJ123" s="74"/>
      <c r="LK123" s="74"/>
      <c r="LL123" s="74"/>
      <c r="LM123" s="74"/>
      <c r="LN123" s="74"/>
      <c r="LO123" s="74"/>
      <c r="LP123" s="74"/>
      <c r="LQ123" s="74"/>
      <c r="LR123" s="74"/>
      <c r="LS123" s="74"/>
      <c r="LT123" s="74"/>
      <c r="LU123" s="74"/>
      <c r="LV123" s="74"/>
      <c r="LW123" s="74"/>
      <c r="LX123" s="74"/>
      <c r="LY123" s="74"/>
      <c r="LZ123" s="74"/>
      <c r="MA123" s="74"/>
      <c r="MB123" s="74"/>
      <c r="MC123" s="74"/>
      <c r="MD123" s="74"/>
      <c r="ME123" s="74"/>
      <c r="MF123" s="74"/>
      <c r="MG123" s="74"/>
      <c r="MH123" s="74"/>
      <c r="MI123" s="74"/>
      <c r="MJ123" s="74"/>
      <c r="MK123" s="74"/>
      <c r="ML123" s="74"/>
      <c r="MM123" s="74"/>
      <c r="MN123" s="74"/>
      <c r="MO123" s="74"/>
      <c r="MP123" s="74"/>
      <c r="MQ123" s="74"/>
      <c r="MR123" s="74"/>
      <c r="MS123" s="74"/>
      <c r="MT123" s="74"/>
      <c r="MU123" s="74"/>
      <c r="MV123" s="74"/>
      <c r="MW123" s="74"/>
      <c r="MX123" s="74"/>
      <c r="MY123" s="74"/>
      <c r="MZ123" s="74"/>
      <c r="NA123" s="74"/>
      <c r="NB123" s="74"/>
      <c r="NC123" s="74"/>
      <c r="ND123" s="74"/>
      <c r="NE123" s="74"/>
      <c r="NF123" s="74"/>
      <c r="NG123" s="74"/>
      <c r="NH123" s="74"/>
      <c r="NI123" s="74"/>
      <c r="NJ123" s="74"/>
      <c r="NK123" s="74"/>
      <c r="NL123" s="74"/>
      <c r="NM123" s="74"/>
      <c r="NN123" s="74"/>
      <c r="NO123" s="74"/>
      <c r="NP123" s="74"/>
      <c r="NQ123" s="74"/>
      <c r="NR123" s="74"/>
      <c r="NS123" s="74"/>
      <c r="NT123" s="74"/>
      <c r="NU123" s="74"/>
      <c r="NV123" s="74"/>
      <c r="NW123" s="74"/>
      <c r="NX123" s="74"/>
      <c r="NY123" s="74"/>
      <c r="NZ123" s="74"/>
      <c r="OA123" s="74"/>
      <c r="OB123" s="74"/>
      <c r="OC123" s="74"/>
      <c r="OD123" s="74"/>
      <c r="OE123" s="74"/>
      <c r="OF123" s="74"/>
      <c r="OG123" s="74"/>
      <c r="OH123" s="74"/>
      <c r="OI123" s="74"/>
      <c r="OJ123" s="74"/>
      <c r="OK123" s="74"/>
      <c r="OL123" s="74"/>
      <c r="OM123" s="74"/>
      <c r="ON123" s="74"/>
      <c r="OO123" s="74"/>
      <c r="OP123" s="74"/>
      <c r="OQ123" s="74"/>
      <c r="OR123" s="74"/>
      <c r="OS123" s="74"/>
      <c r="OT123" s="74"/>
      <c r="OU123" s="74"/>
      <c r="OV123" s="74"/>
      <c r="OW123" s="74"/>
      <c r="OX123" s="74"/>
      <c r="OY123" s="74"/>
      <c r="OZ123" s="74"/>
      <c r="PA123" s="74"/>
      <c r="PB123" s="74"/>
      <c r="PC123" s="74"/>
      <c r="PD123" s="74"/>
      <c r="PE123" s="74"/>
      <c r="PF123" s="74"/>
      <c r="PG123" s="74"/>
      <c r="PH123" s="74"/>
      <c r="PI123" s="74"/>
      <c r="PJ123" s="74"/>
      <c r="PK123" s="74"/>
      <c r="PL123" s="74"/>
      <c r="PM123" s="74"/>
      <c r="PN123" s="74"/>
      <c r="PO123" s="74"/>
      <c r="PP123" s="74"/>
      <c r="PQ123" s="74"/>
      <c r="PR123" s="74"/>
      <c r="PS123" s="74"/>
      <c r="PT123" s="74"/>
      <c r="PU123" s="74"/>
      <c r="PV123" s="74"/>
      <c r="PW123" s="74"/>
      <c r="PX123" s="74"/>
      <c r="PY123" s="74"/>
      <c r="PZ123" s="74"/>
      <c r="QA123" s="74"/>
      <c r="QB123" s="74"/>
      <c r="QC123" s="74"/>
      <c r="QD123" s="74"/>
      <c r="QE123" s="74"/>
      <c r="QF123" s="74"/>
      <c r="QG123" s="74"/>
      <c r="QH123" s="74"/>
      <c r="QI123" s="74"/>
      <c r="QJ123" s="74"/>
      <c r="QK123" s="74"/>
      <c r="QL123" s="74"/>
      <c r="QM123" s="74"/>
      <c r="QN123" s="74"/>
      <c r="QO123" s="74"/>
      <c r="QP123" s="74"/>
      <c r="QQ123" s="74"/>
      <c r="QR123" s="74"/>
      <c r="QS123" s="74"/>
      <c r="QT123" s="74"/>
      <c r="QU123" s="74"/>
      <c r="QV123" s="74"/>
      <c r="QW123" s="74"/>
      <c r="QX123" s="74"/>
      <c r="QY123" s="74"/>
      <c r="QZ123" s="74"/>
      <c r="RA123" s="74"/>
      <c r="RB123" s="74"/>
      <c r="RC123" s="74"/>
      <c r="RD123" s="74"/>
      <c r="RE123" s="74"/>
      <c r="RF123" s="74"/>
      <c r="RG123" s="74"/>
      <c r="RH123" s="74"/>
      <c r="RI123" s="74"/>
      <c r="RJ123" s="74"/>
      <c r="RK123" s="74"/>
      <c r="RL123" s="74"/>
      <c r="RM123" s="74"/>
      <c r="RN123" s="74"/>
      <c r="RO123" s="74"/>
      <c r="RP123" s="74"/>
      <c r="RQ123" s="74"/>
      <c r="RR123" s="74"/>
      <c r="RS123" s="74"/>
      <c r="RT123" s="74"/>
      <c r="RU123" s="74"/>
      <c r="RV123" s="74"/>
      <c r="RW123" s="74"/>
      <c r="RX123" s="74"/>
      <c r="RY123" s="74"/>
      <c r="RZ123" s="74"/>
      <c r="SA123" s="74"/>
      <c r="SB123" s="74"/>
      <c r="SC123" s="74"/>
      <c r="SD123" s="74"/>
      <c r="SE123" s="74"/>
      <c r="SF123" s="74"/>
      <c r="SG123" s="74"/>
      <c r="SH123" s="74"/>
      <c r="SI123" s="74"/>
      <c r="SJ123" s="74"/>
      <c r="SK123" s="74"/>
      <c r="SL123" s="74"/>
      <c r="SM123" s="74"/>
      <c r="SN123" s="74"/>
      <c r="SO123" s="74"/>
      <c r="SP123" s="74"/>
      <c r="SQ123" s="74"/>
      <c r="SR123" s="74"/>
      <c r="SS123" s="74"/>
      <c r="ST123" s="74"/>
      <c r="SU123" s="74"/>
      <c r="SV123" s="74"/>
      <c r="SW123" s="74"/>
      <c r="SX123" s="74"/>
      <c r="SY123" s="74"/>
      <c r="SZ123" s="74"/>
      <c r="TA123" s="74"/>
      <c r="TB123" s="2"/>
      <c r="TC123" s="2"/>
      <c r="TD123" s="2"/>
      <c r="TE123" s="2"/>
      <c r="TF123" s="2"/>
      <c r="TG123" s="2"/>
      <c r="TH123" s="2"/>
      <c r="TI123" s="2"/>
      <c r="TJ123" s="2"/>
      <c r="TM123" s="111"/>
      <c r="TN123" s="112">
        <f t="shared" ref="TN123:UD123" si="795">TN115</f>
        <v>0.6900961340247167</v>
      </c>
      <c r="TO123" s="112">
        <f t="shared" si="795"/>
        <v>0.21848003799415827</v>
      </c>
      <c r="TP123" s="112">
        <f t="shared" si="795"/>
        <v>1.330123178394127</v>
      </c>
      <c r="TQ123" s="112">
        <f t="shared" si="795"/>
        <v>0.59103361766969442</v>
      </c>
      <c r="TR123" s="112">
        <f t="shared" si="795"/>
        <v>0.15645683034869218</v>
      </c>
      <c r="TS123" s="112">
        <f t="shared" si="795"/>
        <v>0.43073958884539865</v>
      </c>
      <c r="TT123" s="112">
        <f t="shared" si="795"/>
        <v>0.50467241074547431</v>
      </c>
      <c r="TU123" s="112">
        <f t="shared" si="795"/>
        <v>0.53508810483641911</v>
      </c>
      <c r="TV123" s="112">
        <f t="shared" si="795"/>
        <v>0.28819252340268187</v>
      </c>
      <c r="TW123" s="112">
        <f t="shared" si="795"/>
        <v>0.35546355211896619</v>
      </c>
      <c r="TX123" s="112">
        <f t="shared" si="795"/>
        <v>0.26043741195827552</v>
      </c>
      <c r="TY123" s="112">
        <f t="shared" si="795"/>
        <v>0.19362254127101552</v>
      </c>
      <c r="TZ123" s="112">
        <f t="shared" si="795"/>
        <v>0.26934904617504296</v>
      </c>
      <c r="UA123" s="112">
        <f t="shared" si="795"/>
        <v>0.25094920908898</v>
      </c>
      <c r="UB123" s="112">
        <f t="shared" si="795"/>
        <v>0.18544109109756235</v>
      </c>
      <c r="UC123" s="112">
        <f t="shared" si="795"/>
        <v>0.16286742232457918</v>
      </c>
      <c r="UD123" s="112">
        <f t="shared" si="795"/>
        <v>0.24035770799535161</v>
      </c>
      <c r="UE123" s="112">
        <f t="shared" ref="UE123:UF123" si="796">UE115</f>
        <v>0.1964560174828851</v>
      </c>
      <c r="UF123" s="112">
        <f t="shared" si="796"/>
        <v>-2.3432970653898155E-2</v>
      </c>
      <c r="UG123" s="112">
        <f t="shared" ref="UG123:UH123" si="797">UG115</f>
        <v>0.15792954586368224</v>
      </c>
      <c r="UH123" s="112">
        <f t="shared" si="797"/>
        <v>0.16486489629804901</v>
      </c>
      <c r="UI123" s="112">
        <f t="shared" ref="UI123" si="798">UI115</f>
        <v>0.27144823221929748</v>
      </c>
      <c r="UJ123" s="112">
        <f>UJ115</f>
        <v>0.19180996008459461</v>
      </c>
      <c r="UK123" s="112">
        <f>UK115</f>
        <v>0.20226920506436064</v>
      </c>
    </row>
    <row r="124" spans="3:557" s="67" customFormat="1" hidden="1" outlineLevel="1">
      <c r="C124" s="84"/>
      <c r="E124" s="84" t="s">
        <v>5276</v>
      </c>
      <c r="F124" s="210"/>
      <c r="G124" s="244"/>
      <c r="H124" s="113">
        <f t="shared" ref="H124:AM124" si="799">H30</f>
        <v>2.9556650246305161E-2</v>
      </c>
      <c r="I124" s="113">
        <f t="shared" si="799"/>
        <v>7.6555023923445153E-2</v>
      </c>
      <c r="J124" s="242">
        <f t="shared" si="799"/>
        <v>0.15333333333333332</v>
      </c>
      <c r="K124" s="218">
        <f t="shared" si="799"/>
        <v>0.21579961464354525</v>
      </c>
      <c r="L124" s="113">
        <f t="shared" si="799"/>
        <v>0.10538827258320116</v>
      </c>
      <c r="M124" s="113">
        <f t="shared" si="799"/>
        <v>4.3892473118279707E-2</v>
      </c>
      <c r="N124" s="242">
        <f t="shared" si="799"/>
        <v>9.2430453980485439E-3</v>
      </c>
      <c r="O124" s="218">
        <f t="shared" si="799"/>
        <v>-2.0201539100082488E-2</v>
      </c>
      <c r="P124" s="113">
        <f t="shared" si="799"/>
        <v>-4.154166666666681E-2</v>
      </c>
      <c r="Q124" s="113">
        <f t="shared" si="799"/>
        <v>1.677317451346938E-2</v>
      </c>
      <c r="R124" s="242">
        <f t="shared" si="799"/>
        <v>0.23634497944175625</v>
      </c>
      <c r="S124" s="218">
        <f t="shared" si="799"/>
        <v>0.28818443804034599</v>
      </c>
      <c r="T124" s="113">
        <f t="shared" si="799"/>
        <v>0.15436241610738266</v>
      </c>
      <c r="U124" s="113">
        <f t="shared" si="799"/>
        <v>3.7209302325581506E-2</v>
      </c>
      <c r="V124" s="242">
        <f t="shared" si="799"/>
        <v>3.5127055306427346E-2</v>
      </c>
      <c r="W124" s="218">
        <f t="shared" si="799"/>
        <v>7.0397111913357513E-2</v>
      </c>
      <c r="X124" s="113">
        <f t="shared" si="799"/>
        <v>4.7217537942664478E-2</v>
      </c>
      <c r="Y124" s="113">
        <f t="shared" si="799"/>
        <v>8.212560386473422E-2</v>
      </c>
      <c r="Z124" s="242">
        <f t="shared" si="799"/>
        <v>-0.11033482142857132</v>
      </c>
      <c r="AA124" s="218">
        <f t="shared" si="799"/>
        <v>-0.26169388898645995</v>
      </c>
      <c r="AB124" s="113">
        <f t="shared" si="799"/>
        <v>8.9714544630720372E-2</v>
      </c>
      <c r="AC124" s="113">
        <f t="shared" si="799"/>
        <v>9.3555093555093505E-2</v>
      </c>
      <c r="AD124" s="242">
        <f t="shared" si="799"/>
        <v>3.4220532319391594E-2</v>
      </c>
      <c r="AE124" s="218">
        <f t="shared" si="799"/>
        <v>0</v>
      </c>
      <c r="AF124" s="113">
        <f t="shared" si="799"/>
        <v>0</v>
      </c>
      <c r="AG124" s="113">
        <f t="shared" si="799"/>
        <v>0</v>
      </c>
      <c r="AH124" s="242">
        <f t="shared" si="799"/>
        <v>0</v>
      </c>
      <c r="AI124" s="218">
        <f t="shared" si="799"/>
        <v>0</v>
      </c>
      <c r="AJ124" s="113">
        <f t="shared" si="799"/>
        <v>0</v>
      </c>
      <c r="AK124" s="113">
        <f t="shared" si="799"/>
        <v>0</v>
      </c>
      <c r="AL124" s="242">
        <f t="shared" si="799"/>
        <v>-7.3529411764706731E-3</v>
      </c>
      <c r="AM124" s="218">
        <f t="shared" si="799"/>
        <v>-3.3333333333333326E-2</v>
      </c>
      <c r="AN124" s="113">
        <f t="shared" ref="AN124:BS124" si="800">AN30</f>
        <v>-1.7241379310344862E-2</v>
      </c>
      <c r="AO124" s="113">
        <f t="shared" si="800"/>
        <v>-1.7543859649122862E-2</v>
      </c>
      <c r="AP124" s="242">
        <f t="shared" si="800"/>
        <v>0</v>
      </c>
      <c r="AQ124" s="112">
        <f t="shared" si="800"/>
        <v>0</v>
      </c>
      <c r="AR124" s="112">
        <f t="shared" si="800"/>
        <v>0</v>
      </c>
      <c r="AS124" s="112">
        <f t="shared" si="800"/>
        <v>-0.2142857142857143</v>
      </c>
      <c r="AT124" s="242">
        <f t="shared" si="800"/>
        <v>9.0909090909090828E-2</v>
      </c>
      <c r="AU124" s="112">
        <f t="shared" si="800"/>
        <v>0.16666666666666674</v>
      </c>
      <c r="AV124" s="112">
        <f t="shared" si="800"/>
        <v>-3.5714285714285698E-2</v>
      </c>
      <c r="AW124" s="112">
        <f t="shared" si="800"/>
        <v>-3.703703703703709E-2</v>
      </c>
      <c r="AX124" s="242">
        <f t="shared" si="800"/>
        <v>3.8461538461538547E-2</v>
      </c>
      <c r="AY124" s="112">
        <f t="shared" si="800"/>
        <v>0</v>
      </c>
      <c r="AZ124" s="112">
        <f t="shared" si="800"/>
        <v>0</v>
      </c>
      <c r="BA124" s="112">
        <f t="shared" si="800"/>
        <v>-3.703703703703709E-2</v>
      </c>
      <c r="BB124" s="242">
        <f t="shared" si="800"/>
        <v>0</v>
      </c>
      <c r="BC124" s="112">
        <f t="shared" si="800"/>
        <v>0</v>
      </c>
      <c r="BD124" s="112">
        <f t="shared" si="800"/>
        <v>3.8461538461538547E-2</v>
      </c>
      <c r="BE124" s="112">
        <f t="shared" si="800"/>
        <v>3.7037037037036979E-2</v>
      </c>
      <c r="BF124" s="242">
        <f t="shared" si="800"/>
        <v>7.1428571428571397E-2</v>
      </c>
      <c r="BG124" s="112">
        <f t="shared" si="800"/>
        <v>0</v>
      </c>
      <c r="BH124" s="112">
        <f t="shared" si="800"/>
        <v>1.6666666666666607E-2</v>
      </c>
      <c r="BI124" s="112">
        <f t="shared" si="800"/>
        <v>1.6393442622950838E-2</v>
      </c>
      <c r="BJ124" s="242">
        <f t="shared" si="800"/>
        <v>1.6129032258064502E-2</v>
      </c>
      <c r="BK124" s="112">
        <f t="shared" si="800"/>
        <v>1.5873015873015817E-2</v>
      </c>
      <c r="BL124" s="112">
        <f t="shared" si="800"/>
        <v>1.5625E-2</v>
      </c>
      <c r="BM124" s="112">
        <f t="shared" si="800"/>
        <v>4.6153846153846212E-2</v>
      </c>
      <c r="BN124" s="242">
        <f t="shared" si="800"/>
        <v>4.4117647058823595E-2</v>
      </c>
      <c r="BO124" s="112">
        <f t="shared" si="800"/>
        <v>0</v>
      </c>
      <c r="BP124" s="112">
        <f t="shared" si="800"/>
        <v>-1.4084507042253502E-2</v>
      </c>
      <c r="BQ124" s="112">
        <f t="shared" si="800"/>
        <v>-4.2857142857142816E-2</v>
      </c>
      <c r="BR124" s="242">
        <f t="shared" si="800"/>
        <v>4.4776119402984982E-2</v>
      </c>
      <c r="BS124" s="112">
        <f t="shared" si="800"/>
        <v>1.4285714285714235E-2</v>
      </c>
      <c r="BT124" s="112">
        <f t="shared" ref="BT124:BZ124" si="801">BT30</f>
        <v>-5.633802816901412E-2</v>
      </c>
      <c r="BU124" s="112">
        <f t="shared" si="801"/>
        <v>-4.4776119402985093E-2</v>
      </c>
      <c r="BV124" s="242">
        <f t="shared" si="801"/>
        <v>9.375E-2</v>
      </c>
      <c r="BW124" s="112">
        <f t="shared" si="801"/>
        <v>-2.8571428571428581E-2</v>
      </c>
      <c r="BX124" s="112">
        <f t="shared" si="801"/>
        <v>0</v>
      </c>
      <c r="BY124" s="112">
        <f t="shared" si="801"/>
        <v>4.4117647058823595E-2</v>
      </c>
      <c r="BZ124" s="242">
        <f t="shared" si="801"/>
        <v>2.8169014084507005E-2</v>
      </c>
      <c r="CA124" s="112">
        <f t="shared" ref="CA124:CD124" si="802">CA30</f>
        <v>1.3698630136986356E-2</v>
      </c>
      <c r="CB124" s="112">
        <f t="shared" si="802"/>
        <v>1.3513513513513598E-2</v>
      </c>
      <c r="CC124" s="112">
        <f t="shared" si="802"/>
        <v>4.0000000000000036E-2</v>
      </c>
      <c r="CD124" s="242">
        <f t="shared" si="802"/>
        <v>0</v>
      </c>
      <c r="CE124" s="112">
        <f t="shared" ref="CE124:CH124" si="803">CE30</f>
        <v>-0.15384615384615385</v>
      </c>
      <c r="CF124" s="112">
        <f t="shared" si="803"/>
        <v>-3.0303030303030276E-2</v>
      </c>
      <c r="CG124" s="112">
        <f t="shared" si="803"/>
        <v>0</v>
      </c>
      <c r="CH124" s="113">
        <f t="shared" si="803"/>
        <v>4.6875E-2</v>
      </c>
      <c r="CI124" s="218">
        <f t="shared" ref="CI124:CL124" si="804">CI30</f>
        <v>4.4776119402984982E-2</v>
      </c>
      <c r="CJ124" s="112">
        <f t="shared" si="804"/>
        <v>5.7142857142857162E-2</v>
      </c>
      <c r="CK124" s="112">
        <f t="shared" si="804"/>
        <v>0.13513513513513509</v>
      </c>
      <c r="CL124" s="113">
        <f t="shared" si="804"/>
        <v>9.5238095238095344E-2</v>
      </c>
      <c r="CM124" s="218">
        <f t="shared" ref="CM124:CP124" si="805">CM30</f>
        <v>6.5217391304347894E-2</v>
      </c>
      <c r="CN124" s="112">
        <f t="shared" si="805"/>
        <v>3.0612244897959107E-2</v>
      </c>
      <c r="CO124" s="112">
        <f t="shared" si="805"/>
        <v>4.9504950495049549E-2</v>
      </c>
      <c r="CP124" s="113">
        <f t="shared" si="805"/>
        <v>3.7735849056603765E-2</v>
      </c>
      <c r="CQ124" s="218">
        <f t="shared" ref="CQ124:CT124" si="806">CQ30</f>
        <v>5.4545454545454453E-2</v>
      </c>
      <c r="CR124" s="112">
        <f t="shared" si="806"/>
        <v>3.4482758620689724E-2</v>
      </c>
      <c r="CS124" s="112">
        <f t="shared" si="806"/>
        <v>5.0000000000000044E-2</v>
      </c>
      <c r="CT124" s="113">
        <f t="shared" si="806"/>
        <v>4.7619047619047672E-2</v>
      </c>
      <c r="CU124" s="218">
        <f t="shared" ref="CU124:CX124" si="807">CU30</f>
        <v>1.5151515151515138E-2</v>
      </c>
      <c r="CV124" s="113">
        <f t="shared" si="807"/>
        <v>0</v>
      </c>
      <c r="CW124" s="113">
        <f t="shared" si="807"/>
        <v>7.4626865671640896E-3</v>
      </c>
      <c r="CX124" s="242">
        <f t="shared" si="807"/>
        <v>7.4074074074073071E-3</v>
      </c>
      <c r="CY124" s="113">
        <f t="shared" ref="CY124:DB124" si="808">CY30</f>
        <v>1.4705882352941124E-2</v>
      </c>
      <c r="CZ124" s="113">
        <f t="shared" si="808"/>
        <v>4.3478260869565188E-2</v>
      </c>
      <c r="DA124" s="113">
        <f t="shared" si="808"/>
        <v>2.7777777777777679E-2</v>
      </c>
      <c r="DB124" s="113">
        <f t="shared" si="808"/>
        <v>1.3513513513513598E-2</v>
      </c>
      <c r="DC124" s="74"/>
      <c r="DD124" s="74"/>
      <c r="DE124" s="74"/>
      <c r="DF124" s="74"/>
      <c r="DG124" s="74"/>
      <c r="DH124" s="74"/>
      <c r="DI124" s="74"/>
      <c r="DJ124" s="74"/>
      <c r="DK124" s="74"/>
      <c r="DL124" s="74"/>
      <c r="DM124" s="74"/>
      <c r="DN124" s="74"/>
      <c r="DO124" s="74"/>
      <c r="DP124" s="74"/>
      <c r="DQ124" s="74"/>
      <c r="DR124" s="74"/>
      <c r="DS124" s="74"/>
      <c r="DT124" s="74"/>
      <c r="DU124" s="74"/>
      <c r="DV124" s="74"/>
      <c r="DW124" s="74"/>
      <c r="DX124" s="74"/>
      <c r="DY124" s="74"/>
      <c r="DZ124" s="74"/>
      <c r="EA124" s="74"/>
      <c r="EB124" s="74"/>
      <c r="EC124" s="74"/>
      <c r="ED124" s="74"/>
      <c r="EE124" s="74"/>
      <c r="EF124" s="74"/>
      <c r="EG124" s="74"/>
      <c r="EH124" s="74"/>
      <c r="EI124" s="74"/>
      <c r="EJ124" s="74"/>
      <c r="EK124" s="74"/>
      <c r="EL124" s="74"/>
      <c r="EM124" s="74"/>
      <c r="EN124" s="74"/>
      <c r="EO124" s="74"/>
      <c r="EP124" s="74"/>
      <c r="EQ124" s="74"/>
      <c r="ER124" s="74"/>
      <c r="ES124" s="74"/>
      <c r="ET124" s="74"/>
      <c r="EU124" s="74"/>
      <c r="EV124" s="74"/>
      <c r="EW124" s="74"/>
      <c r="EX124" s="74"/>
      <c r="EY124" s="74"/>
      <c r="EZ124" s="74"/>
      <c r="FA124" s="74"/>
      <c r="FB124" s="74"/>
      <c r="FC124" s="74"/>
      <c r="FD124" s="74"/>
      <c r="FE124" s="74"/>
      <c r="FF124" s="74"/>
      <c r="FG124" s="74"/>
      <c r="FH124" s="74"/>
      <c r="FI124" s="74"/>
      <c r="FJ124" s="74"/>
      <c r="FK124" s="74"/>
      <c r="FL124" s="74"/>
      <c r="FM124" s="74"/>
      <c r="FN124" s="74"/>
      <c r="FO124" s="74"/>
      <c r="FP124" s="74"/>
      <c r="FQ124" s="74"/>
      <c r="FR124" s="74"/>
      <c r="FS124" s="74"/>
      <c r="FT124" s="74"/>
      <c r="FU124" s="74"/>
      <c r="FV124" s="74"/>
      <c r="FW124" s="74"/>
      <c r="FX124" s="74"/>
      <c r="FY124" s="74"/>
      <c r="FZ124" s="74"/>
      <c r="GA124" s="74"/>
      <c r="GB124" s="74"/>
      <c r="GC124" s="74"/>
      <c r="GD124" s="74"/>
      <c r="GE124" s="74"/>
      <c r="GF124" s="74"/>
      <c r="GG124" s="74"/>
      <c r="GH124" s="74"/>
      <c r="GI124" s="74"/>
      <c r="GJ124" s="74"/>
      <c r="GK124" s="74"/>
      <c r="GL124" s="74"/>
      <c r="GM124" s="74"/>
      <c r="GN124" s="74"/>
      <c r="GO124" s="74"/>
      <c r="GP124" s="74"/>
      <c r="GQ124" s="74"/>
      <c r="GR124" s="74"/>
      <c r="GS124" s="74"/>
      <c r="GT124" s="74"/>
      <c r="GU124" s="74"/>
      <c r="GV124" s="74"/>
      <c r="GW124" s="74"/>
      <c r="GX124" s="74"/>
      <c r="GY124" s="74"/>
      <c r="GZ124" s="74"/>
      <c r="HA124" s="74"/>
      <c r="HB124" s="74"/>
      <c r="HC124" s="74"/>
      <c r="HD124" s="74"/>
      <c r="HE124" s="74"/>
      <c r="HF124" s="74"/>
      <c r="HG124" s="74"/>
      <c r="HH124" s="74"/>
      <c r="HI124" s="74"/>
      <c r="HJ124" s="74"/>
      <c r="HK124" s="74"/>
      <c r="HL124" s="74"/>
      <c r="HM124" s="74"/>
      <c r="HN124" s="74"/>
      <c r="HO124" s="74"/>
      <c r="HP124" s="74"/>
      <c r="HQ124" s="74"/>
      <c r="HR124" s="74"/>
      <c r="HS124" s="74"/>
      <c r="HT124" s="74"/>
      <c r="HU124" s="74"/>
      <c r="HV124" s="74"/>
      <c r="HW124" s="74"/>
      <c r="HX124" s="74"/>
      <c r="HY124" s="74"/>
      <c r="HZ124" s="74"/>
      <c r="IA124" s="74"/>
      <c r="IB124" s="74"/>
      <c r="IC124" s="74"/>
      <c r="ID124" s="74"/>
      <c r="IE124" s="74"/>
      <c r="IF124" s="74"/>
      <c r="IG124" s="74"/>
      <c r="IH124" s="74"/>
      <c r="II124" s="74"/>
      <c r="IJ124" s="74"/>
      <c r="IK124" s="74"/>
      <c r="IL124" s="74"/>
      <c r="IM124" s="74"/>
      <c r="IN124" s="74"/>
      <c r="IO124" s="74"/>
      <c r="IP124" s="74"/>
      <c r="IQ124" s="74"/>
      <c r="IR124" s="74"/>
      <c r="IS124" s="74"/>
      <c r="IT124" s="74"/>
      <c r="IU124" s="74"/>
      <c r="IV124" s="74"/>
      <c r="IW124" s="74"/>
      <c r="IX124" s="74"/>
      <c r="IY124" s="74"/>
      <c r="IZ124" s="74"/>
      <c r="JA124" s="74"/>
      <c r="JB124" s="74"/>
      <c r="JC124" s="74"/>
      <c r="JD124" s="74"/>
      <c r="JE124" s="74"/>
      <c r="JF124" s="74"/>
      <c r="JG124" s="74"/>
      <c r="JH124" s="74"/>
      <c r="JI124" s="74"/>
      <c r="JJ124" s="74"/>
      <c r="JK124" s="74"/>
      <c r="JL124" s="74"/>
      <c r="JM124" s="74"/>
      <c r="JN124" s="74"/>
      <c r="JO124" s="74"/>
      <c r="JP124" s="74"/>
      <c r="JQ124" s="74"/>
      <c r="JR124" s="74"/>
      <c r="JS124" s="74"/>
      <c r="JT124" s="74"/>
      <c r="JU124" s="74"/>
      <c r="JV124" s="74"/>
      <c r="JW124" s="74"/>
      <c r="JX124" s="74"/>
      <c r="JY124" s="74"/>
      <c r="JZ124" s="74"/>
      <c r="KA124" s="74"/>
      <c r="KB124" s="74"/>
      <c r="KC124" s="74"/>
      <c r="KD124" s="74"/>
      <c r="KE124" s="74"/>
      <c r="KF124" s="74"/>
      <c r="KG124" s="74"/>
      <c r="KH124" s="74"/>
      <c r="KI124" s="74"/>
      <c r="KJ124" s="74"/>
      <c r="KK124" s="74"/>
      <c r="KL124" s="74"/>
      <c r="KM124" s="74"/>
      <c r="KN124" s="74"/>
      <c r="KO124" s="74"/>
      <c r="KP124" s="74"/>
      <c r="KQ124" s="74"/>
      <c r="KR124" s="74"/>
      <c r="KS124" s="74"/>
      <c r="KT124" s="74"/>
      <c r="KU124" s="74"/>
      <c r="KV124" s="74"/>
      <c r="KW124" s="74"/>
      <c r="KX124" s="74"/>
      <c r="KY124" s="74"/>
      <c r="KZ124" s="74"/>
      <c r="LA124" s="74"/>
      <c r="LB124" s="74"/>
      <c r="LC124" s="74"/>
      <c r="LD124" s="74"/>
      <c r="LE124" s="74"/>
      <c r="LF124" s="74"/>
      <c r="LG124" s="74"/>
      <c r="LH124" s="74"/>
      <c r="LI124" s="74"/>
      <c r="LJ124" s="74"/>
      <c r="LK124" s="74"/>
      <c r="LL124" s="74"/>
      <c r="LM124" s="74"/>
      <c r="LN124" s="74"/>
      <c r="LO124" s="74"/>
      <c r="LP124" s="74"/>
      <c r="LQ124" s="74"/>
      <c r="LR124" s="74"/>
      <c r="LS124" s="74"/>
      <c r="LT124" s="74"/>
      <c r="LU124" s="74"/>
      <c r="LV124" s="74"/>
      <c r="LW124" s="74"/>
      <c r="LX124" s="74"/>
      <c r="LY124" s="74"/>
      <c r="LZ124" s="74"/>
      <c r="MA124" s="74"/>
      <c r="MB124" s="74"/>
      <c r="MC124" s="74"/>
      <c r="MD124" s="74"/>
      <c r="ME124" s="74"/>
      <c r="MF124" s="74"/>
      <c r="MG124" s="74"/>
      <c r="MH124" s="74"/>
      <c r="MI124" s="74"/>
      <c r="MJ124" s="74"/>
      <c r="MK124" s="74"/>
      <c r="ML124" s="74"/>
      <c r="MM124" s="74"/>
      <c r="MN124" s="74"/>
      <c r="MO124" s="74"/>
      <c r="MP124" s="74"/>
      <c r="MQ124" s="74"/>
      <c r="MR124" s="74"/>
      <c r="MS124" s="74"/>
      <c r="MT124" s="74"/>
      <c r="MU124" s="74"/>
      <c r="MV124" s="74"/>
      <c r="MW124" s="74"/>
      <c r="MX124" s="74"/>
      <c r="MY124" s="74"/>
      <c r="MZ124" s="74"/>
      <c r="NA124" s="74"/>
      <c r="NB124" s="74"/>
      <c r="NC124" s="74"/>
      <c r="ND124" s="74"/>
      <c r="NE124" s="74"/>
      <c r="NF124" s="74"/>
      <c r="NG124" s="74"/>
      <c r="NH124" s="74"/>
      <c r="NI124" s="74"/>
      <c r="NJ124" s="74"/>
      <c r="NK124" s="74"/>
      <c r="NL124" s="74"/>
      <c r="NM124" s="74"/>
      <c r="NN124" s="74"/>
      <c r="NO124" s="74"/>
      <c r="NP124" s="74"/>
      <c r="NQ124" s="74"/>
      <c r="NR124" s="74"/>
      <c r="NS124" s="74"/>
      <c r="NT124" s="74"/>
      <c r="NU124" s="74"/>
      <c r="NV124" s="74"/>
      <c r="NW124" s="74"/>
      <c r="NX124" s="74"/>
      <c r="NY124" s="74"/>
      <c r="NZ124" s="74"/>
      <c r="OA124" s="74"/>
      <c r="OB124" s="74"/>
      <c r="OC124" s="74"/>
      <c r="OD124" s="74"/>
      <c r="OE124" s="74"/>
      <c r="OF124" s="74"/>
      <c r="OG124" s="74"/>
      <c r="OH124" s="74"/>
      <c r="OI124" s="74"/>
      <c r="OJ124" s="74"/>
      <c r="OK124" s="74"/>
      <c r="OL124" s="74"/>
      <c r="OM124" s="74"/>
      <c r="ON124" s="74"/>
      <c r="OO124" s="74"/>
      <c r="OP124" s="74"/>
      <c r="OQ124" s="74"/>
      <c r="OR124" s="74"/>
      <c r="OS124" s="74"/>
      <c r="OT124" s="74"/>
      <c r="OU124" s="74"/>
      <c r="OV124" s="74"/>
      <c r="OW124" s="74"/>
      <c r="OX124" s="74"/>
      <c r="OY124" s="74"/>
      <c r="OZ124" s="74"/>
      <c r="PA124" s="74"/>
      <c r="PB124" s="74"/>
      <c r="PC124" s="74"/>
      <c r="PD124" s="74"/>
      <c r="PE124" s="74"/>
      <c r="PF124" s="74"/>
      <c r="PG124" s="74"/>
      <c r="PH124" s="74"/>
      <c r="PI124" s="74"/>
      <c r="PJ124" s="74"/>
      <c r="PK124" s="74"/>
      <c r="PL124" s="74"/>
      <c r="PM124" s="74"/>
      <c r="PN124" s="74"/>
      <c r="PO124" s="74"/>
      <c r="PP124" s="74"/>
      <c r="PQ124" s="74"/>
      <c r="PR124" s="74"/>
      <c r="PS124" s="74"/>
      <c r="PT124" s="74"/>
      <c r="PU124" s="74"/>
      <c r="PV124" s="74"/>
      <c r="PW124" s="74"/>
      <c r="PX124" s="74"/>
      <c r="PY124" s="74"/>
      <c r="PZ124" s="74"/>
      <c r="QA124" s="74"/>
      <c r="QB124" s="74"/>
      <c r="QC124" s="74"/>
      <c r="QD124" s="74"/>
      <c r="QE124" s="74"/>
      <c r="QF124" s="74"/>
      <c r="QG124" s="74"/>
      <c r="QH124" s="74"/>
      <c r="QI124" s="74"/>
      <c r="QJ124" s="74"/>
      <c r="QK124" s="74"/>
      <c r="QL124" s="74"/>
      <c r="QM124" s="74"/>
      <c r="QN124" s="74"/>
      <c r="QO124" s="74"/>
      <c r="QP124" s="74"/>
      <c r="QQ124" s="74"/>
      <c r="QR124" s="74"/>
      <c r="QS124" s="74"/>
      <c r="QT124" s="74"/>
      <c r="QU124" s="74"/>
      <c r="QV124" s="74"/>
      <c r="QW124" s="74"/>
      <c r="QX124" s="74"/>
      <c r="QY124" s="74"/>
      <c r="QZ124" s="74"/>
      <c r="RA124" s="74"/>
      <c r="RB124" s="74"/>
      <c r="RC124" s="74"/>
      <c r="RD124" s="74"/>
      <c r="RE124" s="74"/>
      <c r="RF124" s="74"/>
      <c r="RG124" s="74"/>
      <c r="RH124" s="74"/>
      <c r="RI124" s="74"/>
      <c r="RJ124" s="74"/>
      <c r="RK124" s="74"/>
      <c r="RL124" s="74"/>
      <c r="RM124" s="74"/>
      <c r="RN124" s="74"/>
      <c r="RO124" s="74"/>
      <c r="RP124" s="74"/>
      <c r="RQ124" s="74"/>
      <c r="RR124" s="74"/>
      <c r="RS124" s="74"/>
      <c r="RT124" s="74"/>
      <c r="RU124" s="74"/>
      <c r="RV124" s="74"/>
      <c r="RW124" s="74"/>
      <c r="RX124" s="74"/>
      <c r="RY124" s="74"/>
      <c r="RZ124" s="74"/>
      <c r="SA124" s="74"/>
      <c r="SB124" s="74"/>
      <c r="SC124" s="74"/>
      <c r="SD124" s="74"/>
      <c r="SE124" s="74"/>
      <c r="SF124" s="74"/>
      <c r="SG124" s="74"/>
      <c r="SH124" s="74"/>
      <c r="SI124" s="74"/>
      <c r="SJ124" s="74"/>
      <c r="SK124" s="74"/>
      <c r="SL124" s="74"/>
      <c r="SM124" s="74"/>
      <c r="SN124" s="74"/>
      <c r="SO124" s="74"/>
      <c r="SP124" s="74"/>
      <c r="SQ124" s="74"/>
      <c r="SR124" s="74"/>
      <c r="SS124" s="74"/>
      <c r="ST124" s="74"/>
      <c r="SU124" s="74"/>
      <c r="SV124" s="74"/>
      <c r="SW124" s="74"/>
      <c r="SX124" s="74"/>
      <c r="SY124" s="74"/>
      <c r="SZ124" s="74"/>
      <c r="TA124" s="74"/>
      <c r="TB124" s="2"/>
      <c r="TC124" s="2"/>
      <c r="TD124" s="2"/>
      <c r="TE124" s="2"/>
      <c r="TF124" s="2"/>
      <c r="TG124" s="2"/>
      <c r="TH124" s="2"/>
      <c r="TI124" s="2"/>
      <c r="TJ124" s="2"/>
      <c r="TM124" s="111"/>
      <c r="TN124" s="112">
        <f t="shared" ref="TN124:UD124" si="809">TN30</f>
        <v>0.55686558839933076</v>
      </c>
      <c r="TO124" s="112">
        <f t="shared" si="809"/>
        <v>6.7274831091973297E-2</v>
      </c>
      <c r="TP124" s="112">
        <f t="shared" si="809"/>
        <v>0.72207481400551488</v>
      </c>
      <c r="TQ124" s="112">
        <f t="shared" si="809"/>
        <v>0.21033768638534256</v>
      </c>
      <c r="TR124" s="112">
        <f t="shared" si="809"/>
        <v>-0.19785977844922498</v>
      </c>
      <c r="TS124" s="112">
        <f t="shared" si="809"/>
        <v>9.2150170648464202E-2</v>
      </c>
      <c r="TT124" s="112">
        <f t="shared" si="809"/>
        <v>-1.8382352941177516E-3</v>
      </c>
      <c r="TU124" s="112">
        <f t="shared" si="809"/>
        <v>-5.9392265193370153E-2</v>
      </c>
      <c r="TV124" s="112">
        <f t="shared" si="809"/>
        <v>-0.10132158590308371</v>
      </c>
      <c r="TW124" s="112">
        <f t="shared" si="809"/>
        <v>5.8823529411764719E-2</v>
      </c>
      <c r="TX124" s="112">
        <f t="shared" si="809"/>
        <v>-1.851851851851849E-2</v>
      </c>
      <c r="TY124" s="112">
        <f t="shared" si="809"/>
        <v>4.7169811320754818E-2</v>
      </c>
      <c r="TZ124" s="112">
        <f t="shared" si="809"/>
        <v>0.10810810810810811</v>
      </c>
      <c r="UA124" s="112">
        <f t="shared" si="809"/>
        <v>8.9430894308943021E-2</v>
      </c>
      <c r="UB124" s="112">
        <f t="shared" si="809"/>
        <v>3.7313432835820892E-2</v>
      </c>
      <c r="UC124" s="112">
        <f t="shared" si="809"/>
        <v>-2.1582733812949617E-2</v>
      </c>
      <c r="UD124" s="112">
        <f t="shared" si="809"/>
        <v>2.9411764705882248E-2</v>
      </c>
      <c r="UE124" s="112">
        <f t="shared" ref="UE124:UF124" si="810">UE30</f>
        <v>8.9285714285714191E-2</v>
      </c>
      <c r="UF124" s="112">
        <f t="shared" si="810"/>
        <v>-0.1442622950819672</v>
      </c>
      <c r="UG124" s="112">
        <f t="shared" ref="UG124:UH124" si="811">UG30</f>
        <v>0.2260536398467432</v>
      </c>
      <c r="UH124" s="112">
        <f t="shared" si="811"/>
        <v>0.296875</v>
      </c>
      <c r="UI124" s="112">
        <f t="shared" ref="UI124" si="812">UI30</f>
        <v>0.19036144578313263</v>
      </c>
      <c r="UJ124" s="112">
        <f>UJ30</f>
        <v>9.109311740890691E-2</v>
      </c>
      <c r="UK124" s="112">
        <f>UK30</f>
        <v>7.6066790352504743E-2</v>
      </c>
    </row>
    <row r="125" spans="3:557" s="67" customFormat="1" hidden="1" outlineLevel="1">
      <c r="C125" s="84"/>
      <c r="E125" s="84" t="s">
        <v>5277</v>
      </c>
      <c r="F125" s="210"/>
      <c r="G125" s="244"/>
      <c r="H125" s="113">
        <f>(H123-H124)/(1+H124)</f>
        <v>2.0439841352579081E-2</v>
      </c>
      <c r="I125" s="113">
        <f t="shared" ref="I125:AT125" si="813">(I123-I124)/(1+I124)</f>
        <v>3.6961699047114424E-2</v>
      </c>
      <c r="J125" s="242">
        <f t="shared" si="813"/>
        <v>3.2851657990240285E-2</v>
      </c>
      <c r="K125" s="218">
        <f t="shared" si="813"/>
        <v>3.0882440997209059E-2</v>
      </c>
      <c r="L125" s="113">
        <f t="shared" si="813"/>
        <v>9.781279936365482E-3</v>
      </c>
      <c r="M125" s="113">
        <f t="shared" si="813"/>
        <v>-2.2576306330975515E-2</v>
      </c>
      <c r="N125" s="242">
        <f t="shared" si="813"/>
        <v>4.8005206057445293E-2</v>
      </c>
      <c r="O125" s="218">
        <f t="shared" si="813"/>
        <v>4.5525786396432261E-2</v>
      </c>
      <c r="P125" s="113">
        <f t="shared" si="813"/>
        <v>5.1758214314015824E-2</v>
      </c>
      <c r="Q125" s="113">
        <f t="shared" si="813"/>
        <v>1.9221574137147472E-2</v>
      </c>
      <c r="R125" s="242">
        <f t="shared" si="813"/>
        <v>4.5916008870324106E-2</v>
      </c>
      <c r="S125" s="218">
        <f t="shared" si="813"/>
        <v>0.15246873826407961</v>
      </c>
      <c r="T125" s="113">
        <f t="shared" si="813"/>
        <v>3.3456250025387504E-2</v>
      </c>
      <c r="U125" s="113">
        <f t="shared" si="813"/>
        <v>0.11274650274487071</v>
      </c>
      <c r="V125" s="242">
        <f t="shared" si="813"/>
        <v>8.5093695708976777E-2</v>
      </c>
      <c r="W125" s="218">
        <f t="shared" si="813"/>
        <v>7.3126110401094652E-2</v>
      </c>
      <c r="X125" s="113">
        <f t="shared" si="813"/>
        <v>4.5794773431211987E-2</v>
      </c>
      <c r="Y125" s="113">
        <f t="shared" si="813"/>
        <v>5.2584607907906866E-2</v>
      </c>
      <c r="Z125" s="242">
        <f t="shared" si="813"/>
        <v>0.1170990803518078</v>
      </c>
      <c r="AA125" s="218">
        <f t="shared" si="813"/>
        <v>0.12003502980206777</v>
      </c>
      <c r="AB125" s="113">
        <f t="shared" si="813"/>
        <v>8.5124859969332625E-2</v>
      </c>
      <c r="AC125" s="113">
        <f t="shared" si="813"/>
        <v>7.6335289960514807E-2</v>
      </c>
      <c r="AD125" s="242">
        <f t="shared" si="813"/>
        <v>0.10793695936975653</v>
      </c>
      <c r="AE125" s="218">
        <f t="shared" si="813"/>
        <v>3.8932886137310829E-2</v>
      </c>
      <c r="AF125" s="113">
        <f t="shared" si="813"/>
        <v>5.129499794764647E-2</v>
      </c>
      <c r="AG125" s="113">
        <f t="shared" si="813"/>
        <v>7.6594358341526503E-2</v>
      </c>
      <c r="AH125" s="242">
        <f t="shared" si="813"/>
        <v>0.13129678968578351</v>
      </c>
      <c r="AI125" s="218">
        <f t="shared" si="813"/>
        <v>0.133139512425138</v>
      </c>
      <c r="AJ125" s="113">
        <f t="shared" si="813"/>
        <v>5.9575659524871094E-2</v>
      </c>
      <c r="AK125" s="113">
        <f>(AK123-AK124)/(1+AK124)</f>
        <v>7.1453938425029895E-2</v>
      </c>
      <c r="AL125" s="242">
        <f>(AL123-AL124)/(1+AL124)</f>
        <v>0.27256901110533527</v>
      </c>
      <c r="AM125" s="218">
        <f t="shared" si="813"/>
        <v>0.18146710261652127</v>
      </c>
      <c r="AN125" s="113">
        <f t="shared" si="813"/>
        <v>6.2017284487436992E-2</v>
      </c>
      <c r="AO125" s="113">
        <f t="shared" si="813"/>
        <v>3.2610237703815464E-2</v>
      </c>
      <c r="AP125" s="242">
        <f t="shared" si="813"/>
        <v>0.16726345720684233</v>
      </c>
      <c r="AQ125" s="112">
        <f t="shared" si="813"/>
        <v>9.3054435052905005E-2</v>
      </c>
      <c r="AR125" s="112">
        <f t="shared" si="813"/>
        <v>0.13395698415420565</v>
      </c>
      <c r="AS125" s="112">
        <f>(AS123-AS124)/(1+AS124)</f>
        <v>4.9736970242560644E-2</v>
      </c>
      <c r="AT125" s="242">
        <f t="shared" si="813"/>
        <v>4.6457702714570635E-2</v>
      </c>
      <c r="AU125" s="112">
        <f t="shared" ref="AU125:BB125" si="814">(AU123-AU124)/(1+AU124)</f>
        <v>2.8823364393400826E-2</v>
      </c>
      <c r="AV125" s="112">
        <f t="shared" si="814"/>
        <v>5.7371700777842226E-2</v>
      </c>
      <c r="AW125" s="112">
        <f t="shared" si="814"/>
        <v>8.2971530710933647E-2</v>
      </c>
      <c r="AX125" s="242">
        <f t="shared" si="814"/>
        <v>0.17059886659771786</v>
      </c>
      <c r="AY125" s="112">
        <f t="shared" si="814"/>
        <v>-7.293108307457552E-3</v>
      </c>
      <c r="AZ125" s="112">
        <f t="shared" si="814"/>
        <v>7.0602527120550151E-2</v>
      </c>
      <c r="BA125" s="112">
        <f t="shared" si="814"/>
        <v>7.1058145625982297E-2</v>
      </c>
      <c r="BB125" s="242">
        <f t="shared" si="814"/>
        <v>1.7218594869537363E-2</v>
      </c>
      <c r="BC125" s="112">
        <f t="shared" ref="BC125:BV125" si="815">(BC123-BC124)/(1+BC124)</f>
        <v>1.4322505981183564E-3</v>
      </c>
      <c r="BD125" s="112">
        <f t="shared" si="815"/>
        <v>3.4550566568557109E-2</v>
      </c>
      <c r="BE125" s="112">
        <f t="shared" si="815"/>
        <v>5.708841385596284E-2</v>
      </c>
      <c r="BF125" s="242">
        <f t="shared" si="815"/>
        <v>3.7212465295643211E-2</v>
      </c>
      <c r="BG125" s="112">
        <f t="shared" si="815"/>
        <v>-7.9508057945252286E-3</v>
      </c>
      <c r="BH125" s="112">
        <f t="shared" si="815"/>
        <v>3.8278849833269631E-2</v>
      </c>
      <c r="BI125" s="112">
        <f t="shared" si="815"/>
        <v>0.10140035598169066</v>
      </c>
      <c r="BJ125" s="242">
        <f t="shared" si="815"/>
        <v>1.733015674320669E-2</v>
      </c>
      <c r="BK125" s="112">
        <f t="shared" si="815"/>
        <v>-5.2832261943292408E-2</v>
      </c>
      <c r="BL125" s="112">
        <f t="shared" si="815"/>
        <v>0.13638041732875764</v>
      </c>
      <c r="BM125" s="112">
        <f t="shared" si="815"/>
        <v>3.8879205221778276E-2</v>
      </c>
      <c r="BN125" s="242">
        <f t="shared" si="815"/>
        <v>2.0867750428191917E-2</v>
      </c>
      <c r="BO125" s="112">
        <f t="shared" si="815"/>
        <v>-9.7472927087306149E-2</v>
      </c>
      <c r="BP125" s="112">
        <f t="shared" si="815"/>
        <v>0.17778996832525473</v>
      </c>
      <c r="BQ125" s="112">
        <f t="shared" si="815"/>
        <v>8.1247197728845102E-2</v>
      </c>
      <c r="BR125" s="242">
        <f t="shared" si="815"/>
        <v>3.4597328920344873E-2</v>
      </c>
      <c r="BS125" s="112">
        <f t="shared" si="815"/>
        <v>-7.1037988791215798E-2</v>
      </c>
      <c r="BT125" s="112">
        <f t="shared" si="815"/>
        <v>0.11980686776217886</v>
      </c>
      <c r="BU125" s="112">
        <f t="shared" si="815"/>
        <v>8.7078510285999736E-2</v>
      </c>
      <c r="BV125" s="242">
        <f t="shared" si="815"/>
        <v>6.2563412338092761E-2</v>
      </c>
      <c r="BW125" s="112">
        <f t="shared" ref="BW125:BZ125" si="816">(BW123-BW124)/(1+BW124)</f>
        <v>6.0761000445496295E-2</v>
      </c>
      <c r="BX125" s="112">
        <f t="shared" si="816"/>
        <v>2.5843713778193722E-2</v>
      </c>
      <c r="BY125" s="112">
        <f t="shared" si="816"/>
        <v>-3.24721244191939E-2</v>
      </c>
      <c r="BZ125" s="242">
        <f t="shared" si="816"/>
        <v>4.979922325729845E-2</v>
      </c>
      <c r="CA125" s="112">
        <f t="shared" ref="CA125:CD125" si="817">(CA123-CA124)/(1+CA124)</f>
        <v>-7.0567440117589891E-2</v>
      </c>
      <c r="CB125" s="112">
        <f t="shared" si="817"/>
        <v>0.17300119890580481</v>
      </c>
      <c r="CC125" s="112">
        <f t="shared" si="817"/>
        <v>-1.1442290233792738E-2</v>
      </c>
      <c r="CD125" s="242">
        <f t="shared" si="817"/>
        <v>9.2419855016397046E-2</v>
      </c>
      <c r="CE125" s="112">
        <f t="shared" ref="CE125:CH125" si="818">(CE123-CE124)/(1+CE124)</f>
        <v>3.6403495371369688E-3</v>
      </c>
      <c r="CF125" s="112">
        <f t="shared" si="818"/>
        <v>7.3778524677682061E-2</v>
      </c>
      <c r="CG125" s="112">
        <f t="shared" si="818"/>
        <v>-2.5341877901371879E-2</v>
      </c>
      <c r="CH125" s="113">
        <f t="shared" si="818"/>
        <v>-2.8999003884464334E-2</v>
      </c>
      <c r="CI125" s="218">
        <f t="shared" ref="CI125:CL125" si="819">(CI123-CI124)/(1+CI124)</f>
        <v>-0.21875114909220778</v>
      </c>
      <c r="CJ125" s="112">
        <f t="shared" si="819"/>
        <v>0.34369259571366528</v>
      </c>
      <c r="CK125" s="112">
        <f t="shared" si="819"/>
        <v>-4.9411697464146087E-2</v>
      </c>
      <c r="CL125" s="113">
        <f t="shared" si="819"/>
        <v>-6.3936713335301827E-3</v>
      </c>
      <c r="CM125" s="218">
        <f t="shared" ref="CM125:CP125" si="820">(CM123-CM124)/(1+CM124)</f>
        <v>-0.3014130597457087</v>
      </c>
      <c r="CN125" s="112">
        <f t="shared" si="820"/>
        <v>0.25551412121242151</v>
      </c>
      <c r="CO125" s="112">
        <f t="shared" si="820"/>
        <v>6.7361741997025923E-2</v>
      </c>
      <c r="CP125" s="113">
        <f t="shared" si="820"/>
        <v>1.8447623157366665E-2</v>
      </c>
      <c r="CQ125" s="218">
        <f t="shared" ref="CQ125:CT125" si="821">(CQ123-CQ124)/(1+CQ124)</f>
        <v>-0.11444810333260673</v>
      </c>
      <c r="CR125" s="112">
        <f t="shared" si="821"/>
        <v>6.2117540459082E-2</v>
      </c>
      <c r="CS125" s="112">
        <f t="shared" si="821"/>
        <v>7.2549286895456755E-2</v>
      </c>
      <c r="CT125" s="113">
        <f t="shared" si="821"/>
        <v>4.3252097330308867E-2</v>
      </c>
      <c r="CU125" s="218">
        <f t="shared" ref="CU125:CX125" si="822">(CU123-CU124)/(1+CU124)</f>
        <v>-5.5585034862515224E-2</v>
      </c>
      <c r="CV125" s="113">
        <f t="shared" si="822"/>
        <v>7.3972751680618565E-2</v>
      </c>
      <c r="CW125" s="113">
        <f t="shared" si="822"/>
        <v>1.9185529075571608E-2</v>
      </c>
      <c r="CX125" s="242">
        <f t="shared" si="822"/>
        <v>1.9900074712244659E-2</v>
      </c>
      <c r="CY125" s="113">
        <f t="shared" ref="CY125:DB125" si="823">(CY123-CY124)/(1+CY124)</f>
        <v>5.0303040624406575E-2</v>
      </c>
      <c r="CZ125" s="113">
        <f t="shared" si="823"/>
        <v>1.5062588026320305E-2</v>
      </c>
      <c r="DA125" s="113">
        <f t="shared" si="823"/>
        <v>1.4583409670528865E-2</v>
      </c>
      <c r="DB125" s="113">
        <f t="shared" si="823"/>
        <v>7.0609010674620321E-3</v>
      </c>
      <c r="DC125" s="74"/>
      <c r="DD125" s="74"/>
      <c r="DE125" s="74"/>
      <c r="DF125" s="74"/>
      <c r="DG125" s="74"/>
      <c r="DH125" s="74"/>
      <c r="DI125" s="74"/>
      <c r="DJ125" s="74"/>
      <c r="DK125" s="74"/>
      <c r="DL125" s="74"/>
      <c r="DM125" s="74"/>
      <c r="DN125" s="74"/>
      <c r="DO125" s="74"/>
      <c r="DP125" s="74"/>
      <c r="DQ125" s="74"/>
      <c r="DR125" s="74"/>
      <c r="DS125" s="74"/>
      <c r="DT125" s="74"/>
      <c r="DU125" s="74"/>
      <c r="DV125" s="74"/>
      <c r="DW125" s="74"/>
      <c r="DX125" s="74"/>
      <c r="DY125" s="74"/>
      <c r="DZ125" s="74"/>
      <c r="EA125" s="74"/>
      <c r="EB125" s="74"/>
      <c r="EC125" s="74"/>
      <c r="ED125" s="74"/>
      <c r="EE125" s="74"/>
      <c r="EF125" s="74"/>
      <c r="EG125" s="74"/>
      <c r="EH125" s="74"/>
      <c r="EI125" s="74"/>
      <c r="EJ125" s="74"/>
      <c r="EK125" s="74"/>
      <c r="EL125" s="74"/>
      <c r="EM125" s="74"/>
      <c r="EN125" s="74"/>
      <c r="EO125" s="74"/>
      <c r="EP125" s="74"/>
      <c r="EQ125" s="74"/>
      <c r="ER125" s="74"/>
      <c r="ES125" s="74"/>
      <c r="ET125" s="74"/>
      <c r="EU125" s="74"/>
      <c r="EV125" s="74"/>
      <c r="EW125" s="74"/>
      <c r="EX125" s="74"/>
      <c r="EY125" s="74"/>
      <c r="EZ125" s="74"/>
      <c r="FA125" s="74"/>
      <c r="FB125" s="74"/>
      <c r="FC125" s="74"/>
      <c r="FD125" s="74"/>
      <c r="FE125" s="74"/>
      <c r="FF125" s="74"/>
      <c r="FG125" s="74"/>
      <c r="FH125" s="74"/>
      <c r="FI125" s="74"/>
      <c r="FJ125" s="74"/>
      <c r="FK125" s="74"/>
      <c r="FL125" s="74"/>
      <c r="FM125" s="74"/>
      <c r="FN125" s="74"/>
      <c r="FO125" s="74"/>
      <c r="FP125" s="74"/>
      <c r="FQ125" s="74"/>
      <c r="FR125" s="74"/>
      <c r="FS125" s="74"/>
      <c r="FT125" s="74"/>
      <c r="FU125" s="74"/>
      <c r="FV125" s="74"/>
      <c r="FW125" s="74"/>
      <c r="FX125" s="74"/>
      <c r="FY125" s="74"/>
      <c r="FZ125" s="74"/>
      <c r="GA125" s="74"/>
      <c r="GB125" s="74"/>
      <c r="GC125" s="74"/>
      <c r="GD125" s="74"/>
      <c r="GE125" s="74"/>
      <c r="GF125" s="74"/>
      <c r="GG125" s="74"/>
      <c r="GH125" s="74"/>
      <c r="GI125" s="74"/>
      <c r="GJ125" s="74"/>
      <c r="GK125" s="74"/>
      <c r="GL125" s="74"/>
      <c r="GM125" s="74"/>
      <c r="GN125" s="74"/>
      <c r="GO125" s="74"/>
      <c r="GP125" s="74"/>
      <c r="GQ125" s="74"/>
      <c r="GR125" s="74"/>
      <c r="GS125" s="74"/>
      <c r="GT125" s="74"/>
      <c r="GU125" s="74"/>
      <c r="GV125" s="74"/>
      <c r="GW125" s="74"/>
      <c r="GX125" s="74"/>
      <c r="GY125" s="74"/>
      <c r="GZ125" s="74"/>
      <c r="HA125" s="74"/>
      <c r="HB125" s="74"/>
      <c r="HC125" s="74"/>
      <c r="HD125" s="74"/>
      <c r="HE125" s="74"/>
      <c r="HF125" s="74"/>
      <c r="HG125" s="74"/>
      <c r="HH125" s="74"/>
      <c r="HI125" s="74"/>
      <c r="HJ125" s="74"/>
      <c r="HK125" s="74"/>
      <c r="HL125" s="74"/>
      <c r="HM125" s="74"/>
      <c r="HN125" s="74"/>
      <c r="HO125" s="74"/>
      <c r="HP125" s="74"/>
      <c r="HQ125" s="74"/>
      <c r="HR125" s="74"/>
      <c r="HS125" s="74"/>
      <c r="HT125" s="74"/>
      <c r="HU125" s="74"/>
      <c r="HV125" s="74"/>
      <c r="HW125" s="74"/>
      <c r="HX125" s="74"/>
      <c r="HY125" s="74"/>
      <c r="HZ125" s="74"/>
      <c r="IA125" s="74"/>
      <c r="IB125" s="74"/>
      <c r="IC125" s="74"/>
      <c r="ID125" s="74"/>
      <c r="IE125" s="74"/>
      <c r="IF125" s="74"/>
      <c r="IG125" s="74"/>
      <c r="IH125" s="74"/>
      <c r="II125" s="74"/>
      <c r="IJ125" s="74"/>
      <c r="IK125" s="74"/>
      <c r="IL125" s="74"/>
      <c r="IM125" s="74"/>
      <c r="IN125" s="74"/>
      <c r="IO125" s="74"/>
      <c r="IP125" s="74"/>
      <c r="IQ125" s="74"/>
      <c r="IR125" s="74"/>
      <c r="IS125" s="74"/>
      <c r="IT125" s="74"/>
      <c r="IU125" s="74"/>
      <c r="IV125" s="74"/>
      <c r="IW125" s="74"/>
      <c r="IX125" s="74"/>
      <c r="IY125" s="74"/>
      <c r="IZ125" s="74"/>
      <c r="JA125" s="74"/>
      <c r="JB125" s="74"/>
      <c r="JC125" s="74"/>
      <c r="JD125" s="74"/>
      <c r="JE125" s="74"/>
      <c r="JF125" s="74"/>
      <c r="JG125" s="74"/>
      <c r="JH125" s="74"/>
      <c r="JI125" s="74"/>
      <c r="JJ125" s="74"/>
      <c r="JK125" s="74"/>
      <c r="JL125" s="74"/>
      <c r="JM125" s="74"/>
      <c r="JN125" s="74"/>
      <c r="JO125" s="74"/>
      <c r="JP125" s="74"/>
      <c r="JQ125" s="74"/>
      <c r="JR125" s="74"/>
      <c r="JS125" s="74"/>
      <c r="JT125" s="74"/>
      <c r="JU125" s="74"/>
      <c r="JV125" s="74"/>
      <c r="JW125" s="74"/>
      <c r="JX125" s="74"/>
      <c r="JY125" s="74"/>
      <c r="JZ125" s="74"/>
      <c r="KA125" s="74"/>
      <c r="KB125" s="74"/>
      <c r="KC125" s="74"/>
      <c r="KD125" s="74"/>
      <c r="KE125" s="74"/>
      <c r="KF125" s="74"/>
      <c r="KG125" s="74"/>
      <c r="KH125" s="74"/>
      <c r="KI125" s="74"/>
      <c r="KJ125" s="74"/>
      <c r="KK125" s="74"/>
      <c r="KL125" s="74"/>
      <c r="KM125" s="74"/>
      <c r="KN125" s="74"/>
      <c r="KO125" s="74"/>
      <c r="KP125" s="74"/>
      <c r="KQ125" s="74"/>
      <c r="KR125" s="74"/>
      <c r="KS125" s="74"/>
      <c r="KT125" s="74"/>
      <c r="KU125" s="74"/>
      <c r="KV125" s="74"/>
      <c r="KW125" s="74"/>
      <c r="KX125" s="74"/>
      <c r="KY125" s="74"/>
      <c r="KZ125" s="74"/>
      <c r="LA125" s="74"/>
      <c r="LB125" s="74"/>
      <c r="LC125" s="74"/>
      <c r="LD125" s="74"/>
      <c r="LE125" s="74"/>
      <c r="LF125" s="74"/>
      <c r="LG125" s="74"/>
      <c r="LH125" s="74"/>
      <c r="LI125" s="74"/>
      <c r="LJ125" s="74"/>
      <c r="LK125" s="74"/>
      <c r="LL125" s="74"/>
      <c r="LM125" s="74"/>
      <c r="LN125" s="74"/>
      <c r="LO125" s="74"/>
      <c r="LP125" s="74"/>
      <c r="LQ125" s="74"/>
      <c r="LR125" s="74"/>
      <c r="LS125" s="74"/>
      <c r="LT125" s="74"/>
      <c r="LU125" s="74"/>
      <c r="LV125" s="74"/>
      <c r="LW125" s="74"/>
      <c r="LX125" s="74"/>
      <c r="LY125" s="74"/>
      <c r="LZ125" s="74"/>
      <c r="MA125" s="74"/>
      <c r="MB125" s="74"/>
      <c r="MC125" s="74"/>
      <c r="MD125" s="74"/>
      <c r="ME125" s="74"/>
      <c r="MF125" s="74"/>
      <c r="MG125" s="74"/>
      <c r="MH125" s="74"/>
      <c r="MI125" s="74"/>
      <c r="MJ125" s="74"/>
      <c r="MK125" s="74"/>
      <c r="ML125" s="74"/>
      <c r="MM125" s="74"/>
      <c r="MN125" s="74"/>
      <c r="MO125" s="74"/>
      <c r="MP125" s="74"/>
      <c r="MQ125" s="74"/>
      <c r="MR125" s="74"/>
      <c r="MS125" s="74"/>
      <c r="MT125" s="74"/>
      <c r="MU125" s="74"/>
      <c r="MV125" s="74"/>
      <c r="MW125" s="74"/>
      <c r="MX125" s="74"/>
      <c r="MY125" s="74"/>
      <c r="MZ125" s="74"/>
      <c r="NA125" s="74"/>
      <c r="NB125" s="74"/>
      <c r="NC125" s="74"/>
      <c r="ND125" s="74"/>
      <c r="NE125" s="74"/>
      <c r="NF125" s="74"/>
      <c r="NG125" s="74"/>
      <c r="NH125" s="74"/>
      <c r="NI125" s="74"/>
      <c r="NJ125" s="74"/>
      <c r="NK125" s="74"/>
      <c r="NL125" s="74"/>
      <c r="NM125" s="74"/>
      <c r="NN125" s="74"/>
      <c r="NO125" s="74"/>
      <c r="NP125" s="74"/>
      <c r="NQ125" s="74"/>
      <c r="NR125" s="74"/>
      <c r="NS125" s="74"/>
      <c r="NT125" s="74"/>
      <c r="NU125" s="74"/>
      <c r="NV125" s="74"/>
      <c r="NW125" s="74"/>
      <c r="NX125" s="74"/>
      <c r="NY125" s="74"/>
      <c r="NZ125" s="74"/>
      <c r="OA125" s="74"/>
      <c r="OB125" s="74"/>
      <c r="OC125" s="74"/>
      <c r="OD125" s="74"/>
      <c r="OE125" s="74"/>
      <c r="OF125" s="74"/>
      <c r="OG125" s="74"/>
      <c r="OH125" s="74"/>
      <c r="OI125" s="74"/>
      <c r="OJ125" s="74"/>
      <c r="OK125" s="74"/>
      <c r="OL125" s="74"/>
      <c r="OM125" s="74"/>
      <c r="ON125" s="74"/>
      <c r="OO125" s="74"/>
      <c r="OP125" s="74"/>
      <c r="OQ125" s="74"/>
      <c r="OR125" s="74"/>
      <c r="OS125" s="74"/>
      <c r="OT125" s="74"/>
      <c r="OU125" s="74"/>
      <c r="OV125" s="74"/>
      <c r="OW125" s="74"/>
      <c r="OX125" s="74"/>
      <c r="OY125" s="74"/>
      <c r="OZ125" s="74"/>
      <c r="PA125" s="74"/>
      <c r="PB125" s="74"/>
      <c r="PC125" s="74"/>
      <c r="PD125" s="74"/>
      <c r="PE125" s="74"/>
      <c r="PF125" s="74"/>
      <c r="PG125" s="74"/>
      <c r="PH125" s="74"/>
      <c r="PI125" s="74"/>
      <c r="PJ125" s="74"/>
      <c r="PK125" s="74"/>
      <c r="PL125" s="74"/>
      <c r="PM125" s="74"/>
      <c r="PN125" s="74"/>
      <c r="PO125" s="74"/>
      <c r="PP125" s="74"/>
      <c r="PQ125" s="74"/>
      <c r="PR125" s="74"/>
      <c r="PS125" s="74"/>
      <c r="PT125" s="74"/>
      <c r="PU125" s="74"/>
      <c r="PV125" s="74"/>
      <c r="PW125" s="74"/>
      <c r="PX125" s="74"/>
      <c r="PY125" s="74"/>
      <c r="PZ125" s="74"/>
      <c r="QA125" s="74"/>
      <c r="QB125" s="74"/>
      <c r="QC125" s="74"/>
      <c r="QD125" s="74"/>
      <c r="QE125" s="74"/>
      <c r="QF125" s="74"/>
      <c r="QG125" s="74"/>
      <c r="QH125" s="74"/>
      <c r="QI125" s="74"/>
      <c r="QJ125" s="74"/>
      <c r="QK125" s="74"/>
      <c r="QL125" s="74"/>
      <c r="QM125" s="74"/>
      <c r="QN125" s="74"/>
      <c r="QO125" s="74"/>
      <c r="QP125" s="74"/>
      <c r="QQ125" s="74"/>
      <c r="QR125" s="74"/>
      <c r="QS125" s="74"/>
      <c r="QT125" s="74"/>
      <c r="QU125" s="74"/>
      <c r="QV125" s="74"/>
      <c r="QW125" s="74"/>
      <c r="QX125" s="74"/>
      <c r="QY125" s="74"/>
      <c r="QZ125" s="74"/>
      <c r="RA125" s="74"/>
      <c r="RB125" s="74"/>
      <c r="RC125" s="74"/>
      <c r="RD125" s="74"/>
      <c r="RE125" s="74"/>
      <c r="RF125" s="74"/>
      <c r="RG125" s="74"/>
      <c r="RH125" s="74"/>
      <c r="RI125" s="74"/>
      <c r="RJ125" s="74"/>
      <c r="RK125" s="74"/>
      <c r="RL125" s="74"/>
      <c r="RM125" s="74"/>
      <c r="RN125" s="74"/>
      <c r="RO125" s="74"/>
      <c r="RP125" s="74"/>
      <c r="RQ125" s="74"/>
      <c r="RR125" s="74"/>
      <c r="RS125" s="74"/>
      <c r="RT125" s="74"/>
      <c r="RU125" s="74"/>
      <c r="RV125" s="74"/>
      <c r="RW125" s="74"/>
      <c r="RX125" s="74"/>
      <c r="RY125" s="74"/>
      <c r="RZ125" s="74"/>
      <c r="SA125" s="74"/>
      <c r="SB125" s="74"/>
      <c r="SC125" s="74"/>
      <c r="SD125" s="74"/>
      <c r="SE125" s="74"/>
      <c r="SF125" s="74"/>
      <c r="SG125" s="74"/>
      <c r="SH125" s="74"/>
      <c r="SI125" s="74"/>
      <c r="SJ125" s="74"/>
      <c r="SK125" s="74"/>
      <c r="SL125" s="74"/>
      <c r="SM125" s="74"/>
      <c r="SN125" s="74"/>
      <c r="SO125" s="74"/>
      <c r="SP125" s="74"/>
      <c r="SQ125" s="74"/>
      <c r="SR125" s="74"/>
      <c r="SS125" s="74"/>
      <c r="ST125" s="74"/>
      <c r="SU125" s="74"/>
      <c r="SV125" s="74"/>
      <c r="SW125" s="74"/>
      <c r="SX125" s="74"/>
      <c r="SY125" s="74"/>
      <c r="SZ125" s="74"/>
      <c r="TA125" s="74"/>
      <c r="TB125" s="2"/>
      <c r="TC125" s="2"/>
      <c r="TD125" s="2"/>
      <c r="TE125" s="2"/>
      <c r="TF125" s="2"/>
      <c r="TG125" s="2"/>
      <c r="TH125" s="2"/>
      <c r="TI125" s="2"/>
      <c r="TJ125" s="2"/>
      <c r="TM125" s="111"/>
      <c r="TN125" s="112">
        <f t="shared" ref="TN125:TV125" si="824">(TN123-TN124)/(1+TN124)</f>
        <v>8.5576138761191994E-2</v>
      </c>
      <c r="TO125" s="112">
        <f t="shared" si="824"/>
        <v>0.14167410539184236</v>
      </c>
      <c r="TP125" s="112">
        <f t="shared" si="824"/>
        <v>0.35309056229345959</v>
      </c>
      <c r="TQ125" s="112">
        <f t="shared" si="824"/>
        <v>0.31453695573282131</v>
      </c>
      <c r="TR125" s="112">
        <f t="shared" si="824"/>
        <v>0.44171405357646576</v>
      </c>
      <c r="TS125" s="112">
        <f t="shared" si="824"/>
        <v>0.31002093603656811</v>
      </c>
      <c r="TT125" s="112">
        <f t="shared" si="824"/>
        <v>0.50744344649270368</v>
      </c>
      <c r="TU125" s="112">
        <f t="shared" si="824"/>
        <v>0.63201730969393155</v>
      </c>
      <c r="TV125" s="112">
        <f t="shared" si="824"/>
        <v>0.43342991574710188</v>
      </c>
      <c r="TW125" s="112">
        <f t="shared" ref="TW125:UB125" si="825">(TW123-TW124)/(1+TW124)</f>
        <v>0.28016002144569024</v>
      </c>
      <c r="TX125" s="112">
        <f t="shared" si="825"/>
        <v>0.28421924991975239</v>
      </c>
      <c r="TY125" s="112">
        <f t="shared" si="825"/>
        <v>0.13985576013268139</v>
      </c>
      <c r="TZ125" s="112">
        <f t="shared" si="825"/>
        <v>0.14551011484089243</v>
      </c>
      <c r="UA125" s="112">
        <f t="shared" si="825"/>
        <v>0.14825934864137724</v>
      </c>
      <c r="UB125" s="112">
        <f t="shared" si="825"/>
        <v>0.14279932523074357</v>
      </c>
      <c r="UC125" s="112">
        <f t="shared" ref="UC125:UD125" si="826">(UC123-UC124)/(1+UC124)</f>
        <v>0.18851890958173897</v>
      </c>
      <c r="UD125" s="112">
        <f t="shared" si="826"/>
        <v>0.20491891633834169</v>
      </c>
      <c r="UE125" s="112">
        <f t="shared" ref="UE125:UF125" si="827">(UE123-UE124)/(1+UE124)</f>
        <v>9.8385852115435601E-2</v>
      </c>
      <c r="UF125" s="112">
        <f t="shared" si="827"/>
        <v>0.14119901896766687</v>
      </c>
      <c r="UG125" s="112">
        <f t="shared" ref="UG125:UH125" si="828">(UG123-UG124)/(1+UG124)</f>
        <v>-5.55637141549341E-2</v>
      </c>
      <c r="UH125" s="112">
        <f t="shared" si="828"/>
        <v>-0.10179092333644413</v>
      </c>
      <c r="UI125" s="112">
        <f t="shared" ref="UI125" si="829">(UI123-UI124)/(1+UI124)</f>
        <v>6.8119466338073698E-2</v>
      </c>
      <c r="UJ125" s="112">
        <f>(UJ123-UJ124)/(1+UJ124)</f>
        <v>9.230820089385848E-2</v>
      </c>
      <c r="UK125" s="112">
        <f>(UK123-UK124)/(1+UK124)</f>
        <v>0.11728120953394883</v>
      </c>
    </row>
    <row r="126" spans="3:557" s="67" customFormat="1" collapsed="1">
      <c r="C126" s="84"/>
      <c r="F126" s="210"/>
      <c r="G126" s="98"/>
      <c r="H126" s="98"/>
      <c r="I126" s="98"/>
      <c r="J126" s="253"/>
      <c r="K126" s="225"/>
      <c r="L126" s="98"/>
      <c r="M126" s="98"/>
      <c r="N126" s="253"/>
      <c r="O126" s="225"/>
      <c r="P126" s="98"/>
      <c r="Q126" s="98"/>
      <c r="R126" s="253"/>
      <c r="S126" s="225"/>
      <c r="T126" s="98"/>
      <c r="U126" s="98"/>
      <c r="V126" s="253"/>
      <c r="W126" s="225"/>
      <c r="X126" s="98"/>
      <c r="Y126" s="98"/>
      <c r="Z126" s="253"/>
      <c r="AA126" s="225"/>
      <c r="AB126" s="98"/>
      <c r="AC126" s="98"/>
      <c r="AD126" s="253"/>
      <c r="AE126" s="225"/>
      <c r="AF126" s="98"/>
      <c r="AG126" s="98"/>
      <c r="AH126" s="253"/>
      <c r="AI126" s="225"/>
      <c r="AJ126" s="98"/>
      <c r="AK126" s="98"/>
      <c r="AL126" s="253"/>
      <c r="AM126" s="225"/>
      <c r="AN126" s="98"/>
      <c r="AO126" s="98"/>
      <c r="AP126" s="253"/>
      <c r="AQ126" s="98"/>
      <c r="AR126" s="98"/>
      <c r="AS126" s="98"/>
      <c r="AT126" s="253"/>
      <c r="AU126" s="98"/>
      <c r="AV126" s="98"/>
      <c r="AW126" s="98"/>
      <c r="AX126" s="253"/>
      <c r="AY126" s="98"/>
      <c r="AZ126" s="98"/>
      <c r="BA126" s="98"/>
      <c r="BB126" s="253"/>
      <c r="BC126" s="98"/>
      <c r="BD126" s="98"/>
      <c r="BE126" s="98"/>
      <c r="BF126" s="253"/>
      <c r="BG126" s="98"/>
      <c r="BH126" s="98"/>
      <c r="BI126" s="98"/>
      <c r="BJ126" s="253"/>
      <c r="BK126" s="98"/>
      <c r="BL126" s="98"/>
      <c r="BM126" s="98"/>
      <c r="BN126" s="253"/>
      <c r="BO126" s="98"/>
      <c r="BP126" s="98"/>
      <c r="BQ126" s="98"/>
      <c r="BR126" s="253"/>
      <c r="BS126" s="98"/>
      <c r="BT126" s="98"/>
      <c r="BU126" s="98"/>
      <c r="BV126" s="253"/>
      <c r="BW126" s="98"/>
      <c r="BX126" s="98"/>
      <c r="BY126" s="98"/>
      <c r="BZ126" s="253"/>
      <c r="CA126" s="98"/>
      <c r="CB126" s="98"/>
      <c r="CC126" s="98"/>
      <c r="CD126" s="253"/>
      <c r="CE126" s="98"/>
      <c r="CF126" s="98"/>
      <c r="CG126" s="98"/>
      <c r="CH126" s="98"/>
      <c r="CI126" s="225"/>
      <c r="CJ126" s="98"/>
      <c r="CK126" s="98"/>
      <c r="CL126" s="98"/>
      <c r="CM126" s="225"/>
      <c r="CN126" s="98"/>
      <c r="CO126" s="98"/>
      <c r="CP126" s="98"/>
      <c r="CQ126" s="225"/>
      <c r="CR126" s="98"/>
      <c r="CS126" s="98"/>
      <c r="CT126" s="98"/>
      <c r="CU126" s="225"/>
      <c r="CV126" s="98"/>
      <c r="CW126" s="98"/>
      <c r="CX126" s="253"/>
      <c r="CY126" s="98"/>
      <c r="CZ126" s="98"/>
      <c r="DA126" s="98"/>
      <c r="DB126" s="98"/>
      <c r="DC126" s="74"/>
      <c r="DD126" s="74"/>
      <c r="DE126" s="74"/>
      <c r="DF126" s="74"/>
      <c r="DG126" s="74"/>
      <c r="DH126" s="74"/>
      <c r="DI126" s="74"/>
      <c r="DJ126" s="74"/>
      <c r="DK126" s="74"/>
      <c r="DL126" s="74"/>
      <c r="DM126" s="74"/>
      <c r="DN126" s="74"/>
      <c r="DO126" s="74"/>
      <c r="DP126" s="74"/>
      <c r="DQ126" s="74"/>
      <c r="DR126" s="74"/>
      <c r="DS126" s="74"/>
      <c r="DT126" s="74"/>
      <c r="DU126" s="74"/>
      <c r="DV126" s="74"/>
      <c r="DW126" s="74"/>
      <c r="DX126" s="74"/>
      <c r="DY126" s="74"/>
      <c r="DZ126" s="74"/>
      <c r="EA126" s="74"/>
      <c r="EB126" s="74"/>
      <c r="EC126" s="74"/>
      <c r="ED126" s="74"/>
      <c r="EE126" s="74"/>
      <c r="EF126" s="74"/>
      <c r="EG126" s="74"/>
      <c r="EH126" s="74"/>
      <c r="EI126" s="74"/>
      <c r="EJ126" s="74"/>
      <c r="EK126" s="74"/>
      <c r="EL126" s="74"/>
      <c r="EM126" s="74"/>
      <c r="EN126" s="74"/>
      <c r="EO126" s="74"/>
      <c r="EP126" s="74"/>
      <c r="EQ126" s="74"/>
      <c r="ER126" s="74"/>
      <c r="ES126" s="74"/>
      <c r="ET126" s="74"/>
      <c r="EU126" s="74"/>
      <c r="EV126" s="74"/>
      <c r="EW126" s="74"/>
      <c r="EX126" s="74"/>
      <c r="EY126" s="74"/>
      <c r="EZ126" s="74"/>
      <c r="FA126" s="74"/>
      <c r="FB126" s="74"/>
      <c r="FC126" s="74"/>
      <c r="FD126" s="74"/>
      <c r="FE126" s="74"/>
      <c r="FF126" s="74"/>
      <c r="FG126" s="74"/>
      <c r="FH126" s="74"/>
      <c r="FI126" s="74"/>
      <c r="FJ126" s="74"/>
      <c r="FK126" s="74"/>
      <c r="FL126" s="74"/>
      <c r="FM126" s="74"/>
      <c r="FN126" s="74"/>
      <c r="FO126" s="74"/>
      <c r="FP126" s="74"/>
      <c r="FQ126" s="74"/>
      <c r="FR126" s="74"/>
      <c r="FS126" s="74"/>
      <c r="FT126" s="74"/>
      <c r="FU126" s="74"/>
      <c r="FV126" s="74"/>
      <c r="FW126" s="74"/>
      <c r="FX126" s="74"/>
      <c r="FY126" s="74"/>
      <c r="FZ126" s="74"/>
      <c r="GA126" s="74"/>
      <c r="GB126" s="74"/>
      <c r="GC126" s="74"/>
      <c r="GD126" s="74"/>
      <c r="GE126" s="74"/>
      <c r="GF126" s="74"/>
      <c r="GG126" s="74"/>
      <c r="GH126" s="74"/>
      <c r="GI126" s="74"/>
      <c r="GJ126" s="74"/>
      <c r="GK126" s="74"/>
      <c r="GL126" s="74"/>
      <c r="GM126" s="74"/>
      <c r="GN126" s="74"/>
      <c r="GO126" s="74"/>
      <c r="GP126" s="74"/>
      <c r="GQ126" s="74"/>
      <c r="GR126" s="74"/>
      <c r="GS126" s="74"/>
      <c r="GT126" s="74"/>
      <c r="GU126" s="74"/>
      <c r="GV126" s="74"/>
      <c r="GW126" s="74"/>
      <c r="GX126" s="74"/>
      <c r="GY126" s="74"/>
      <c r="GZ126" s="74"/>
      <c r="HA126" s="74"/>
      <c r="HB126" s="74"/>
      <c r="HC126" s="74"/>
      <c r="HD126" s="74"/>
      <c r="HE126" s="74"/>
      <c r="HF126" s="74"/>
      <c r="HG126" s="74"/>
      <c r="HH126" s="74"/>
      <c r="HI126" s="74"/>
      <c r="HJ126" s="74"/>
      <c r="HK126" s="74"/>
      <c r="HL126" s="74"/>
      <c r="HM126" s="74"/>
      <c r="HN126" s="74"/>
      <c r="HO126" s="74"/>
      <c r="HP126" s="74"/>
      <c r="HQ126" s="74"/>
      <c r="HR126" s="74"/>
      <c r="HS126" s="74"/>
      <c r="HT126" s="74"/>
      <c r="HU126" s="74"/>
      <c r="HV126" s="74"/>
      <c r="HW126" s="74"/>
      <c r="HX126" s="74"/>
      <c r="HY126" s="74"/>
      <c r="HZ126" s="74"/>
      <c r="IA126" s="74"/>
      <c r="IB126" s="74"/>
      <c r="IC126" s="74"/>
      <c r="ID126" s="74"/>
      <c r="IE126" s="74"/>
      <c r="IF126" s="74"/>
      <c r="IG126" s="74"/>
      <c r="IH126" s="74"/>
      <c r="II126" s="74"/>
      <c r="IJ126" s="74"/>
      <c r="IK126" s="74"/>
      <c r="IL126" s="74"/>
      <c r="IM126" s="74"/>
      <c r="IN126" s="74"/>
      <c r="IO126" s="74"/>
      <c r="IP126" s="74"/>
      <c r="IQ126" s="74"/>
      <c r="IR126" s="74"/>
      <c r="IS126" s="74"/>
      <c r="IT126" s="74"/>
      <c r="IU126" s="74"/>
      <c r="IV126" s="74"/>
      <c r="IW126" s="74"/>
      <c r="IX126" s="74"/>
      <c r="IY126" s="74"/>
      <c r="IZ126" s="74"/>
      <c r="JA126" s="74"/>
      <c r="JB126" s="74"/>
      <c r="JC126" s="74"/>
      <c r="JD126" s="74"/>
      <c r="JE126" s="74"/>
      <c r="JF126" s="74"/>
      <c r="JG126" s="74"/>
      <c r="JH126" s="74"/>
      <c r="JI126" s="74"/>
      <c r="JJ126" s="74"/>
      <c r="JK126" s="74"/>
      <c r="JL126" s="74"/>
      <c r="JM126" s="74"/>
      <c r="JN126" s="74"/>
      <c r="JO126" s="74"/>
      <c r="JP126" s="74"/>
      <c r="JQ126" s="74"/>
      <c r="JR126" s="74"/>
      <c r="JS126" s="74"/>
      <c r="JT126" s="74"/>
      <c r="JU126" s="74"/>
      <c r="JV126" s="74"/>
      <c r="JW126" s="74"/>
      <c r="JX126" s="74"/>
      <c r="JY126" s="74"/>
      <c r="JZ126" s="74"/>
      <c r="KA126" s="74"/>
      <c r="KB126" s="74"/>
      <c r="KC126" s="74"/>
      <c r="KD126" s="74"/>
      <c r="KE126" s="74"/>
      <c r="KF126" s="74"/>
      <c r="KG126" s="74"/>
      <c r="KH126" s="74"/>
      <c r="KI126" s="74"/>
      <c r="KJ126" s="74"/>
      <c r="KK126" s="74"/>
      <c r="KL126" s="74"/>
      <c r="KM126" s="74"/>
      <c r="KN126" s="74"/>
      <c r="KO126" s="74"/>
      <c r="KP126" s="74"/>
      <c r="KQ126" s="74"/>
      <c r="KR126" s="74"/>
      <c r="KS126" s="74"/>
      <c r="KT126" s="74"/>
      <c r="KU126" s="74"/>
      <c r="KV126" s="74"/>
      <c r="KW126" s="74"/>
      <c r="KX126" s="74"/>
      <c r="KY126" s="74"/>
      <c r="KZ126" s="74"/>
      <c r="LA126" s="74"/>
      <c r="LB126" s="74"/>
      <c r="LC126" s="74"/>
      <c r="LD126" s="74"/>
      <c r="LE126" s="74"/>
      <c r="LF126" s="74"/>
      <c r="LG126" s="74"/>
      <c r="LH126" s="74"/>
      <c r="LI126" s="74"/>
      <c r="LJ126" s="74"/>
      <c r="LK126" s="74"/>
      <c r="LL126" s="74"/>
      <c r="LM126" s="74"/>
      <c r="LN126" s="74"/>
      <c r="LO126" s="74"/>
      <c r="LP126" s="74"/>
      <c r="LQ126" s="74"/>
      <c r="LR126" s="74"/>
      <c r="LS126" s="74"/>
      <c r="LT126" s="74"/>
      <c r="LU126" s="74"/>
      <c r="LV126" s="74"/>
      <c r="LW126" s="74"/>
      <c r="LX126" s="74"/>
      <c r="LY126" s="74"/>
      <c r="LZ126" s="74"/>
      <c r="MA126" s="74"/>
      <c r="MB126" s="74"/>
      <c r="MC126" s="74"/>
      <c r="MD126" s="74"/>
      <c r="ME126" s="74"/>
      <c r="MF126" s="74"/>
      <c r="MG126" s="74"/>
      <c r="MH126" s="74"/>
      <c r="MI126" s="74"/>
      <c r="MJ126" s="74"/>
      <c r="MK126" s="74"/>
      <c r="ML126" s="74"/>
      <c r="MM126" s="74"/>
      <c r="MN126" s="74"/>
      <c r="MO126" s="74"/>
      <c r="MP126" s="74"/>
      <c r="MQ126" s="74"/>
      <c r="MR126" s="74"/>
      <c r="MS126" s="74"/>
      <c r="MT126" s="74"/>
      <c r="MU126" s="74"/>
      <c r="MV126" s="74"/>
      <c r="MW126" s="74"/>
      <c r="MX126" s="74"/>
      <c r="MY126" s="74"/>
      <c r="MZ126" s="74"/>
      <c r="NA126" s="74"/>
      <c r="NB126" s="74"/>
      <c r="NC126" s="74"/>
      <c r="ND126" s="74"/>
      <c r="NE126" s="74"/>
      <c r="NF126" s="74"/>
      <c r="NG126" s="74"/>
      <c r="NH126" s="74"/>
      <c r="NI126" s="74"/>
      <c r="NJ126" s="74"/>
      <c r="NK126" s="74"/>
      <c r="NL126" s="74"/>
      <c r="NM126" s="74"/>
      <c r="NN126" s="74"/>
      <c r="NO126" s="74"/>
      <c r="NP126" s="74"/>
      <c r="NQ126" s="74"/>
      <c r="NR126" s="74"/>
      <c r="NS126" s="74"/>
      <c r="NT126" s="74"/>
      <c r="NU126" s="74"/>
      <c r="NV126" s="74"/>
      <c r="NW126" s="74"/>
      <c r="NX126" s="74"/>
      <c r="NY126" s="74"/>
      <c r="NZ126" s="74"/>
      <c r="OA126" s="74"/>
      <c r="OB126" s="74"/>
      <c r="OC126" s="74"/>
      <c r="OD126" s="74"/>
      <c r="OE126" s="74"/>
      <c r="OF126" s="74"/>
      <c r="OG126" s="74"/>
      <c r="OH126" s="74"/>
      <c r="OI126" s="74"/>
      <c r="OJ126" s="74"/>
      <c r="OK126" s="74"/>
      <c r="OL126" s="74"/>
      <c r="OM126" s="74"/>
      <c r="ON126" s="74"/>
      <c r="OO126" s="74"/>
      <c r="OP126" s="74"/>
      <c r="OQ126" s="74"/>
      <c r="OR126" s="74"/>
      <c r="OS126" s="74"/>
      <c r="OT126" s="74"/>
      <c r="OU126" s="74"/>
      <c r="OV126" s="74"/>
      <c r="OW126" s="74"/>
      <c r="OX126" s="74"/>
      <c r="OY126" s="74"/>
      <c r="OZ126" s="74"/>
      <c r="PA126" s="74"/>
      <c r="PB126" s="74"/>
      <c r="PC126" s="74"/>
      <c r="PD126" s="74"/>
      <c r="PE126" s="74"/>
      <c r="PF126" s="74"/>
      <c r="PG126" s="74"/>
      <c r="PH126" s="74"/>
      <c r="PI126" s="74"/>
      <c r="PJ126" s="74"/>
      <c r="PK126" s="74"/>
      <c r="PL126" s="74"/>
      <c r="PM126" s="74"/>
      <c r="PN126" s="74"/>
      <c r="PO126" s="74"/>
      <c r="PP126" s="74"/>
      <c r="PQ126" s="74"/>
      <c r="PR126" s="74"/>
      <c r="PS126" s="74"/>
      <c r="PT126" s="74"/>
      <c r="PU126" s="74"/>
      <c r="PV126" s="74"/>
      <c r="PW126" s="74"/>
      <c r="PX126" s="74"/>
      <c r="PY126" s="74"/>
      <c r="PZ126" s="74"/>
      <c r="QA126" s="74"/>
      <c r="QB126" s="74"/>
      <c r="QC126" s="74"/>
      <c r="QD126" s="74"/>
      <c r="QE126" s="74"/>
      <c r="QF126" s="74"/>
      <c r="QG126" s="74"/>
      <c r="QH126" s="74"/>
      <c r="QI126" s="74"/>
      <c r="QJ126" s="74"/>
      <c r="QK126" s="74"/>
      <c r="QL126" s="74"/>
      <c r="QM126" s="74"/>
      <c r="QN126" s="74"/>
      <c r="QO126" s="74"/>
      <c r="QP126" s="74"/>
      <c r="QQ126" s="74"/>
      <c r="QR126" s="74"/>
      <c r="QS126" s="74"/>
      <c r="QT126" s="74"/>
      <c r="QU126" s="74"/>
      <c r="QV126" s="74"/>
      <c r="QW126" s="74"/>
      <c r="QX126" s="74"/>
      <c r="QY126" s="74"/>
      <c r="QZ126" s="74"/>
      <c r="RA126" s="74"/>
      <c r="RB126" s="74"/>
      <c r="RC126" s="74"/>
      <c r="RD126" s="74"/>
      <c r="RE126" s="74"/>
      <c r="RF126" s="74"/>
      <c r="RG126" s="74"/>
      <c r="RH126" s="74"/>
      <c r="RI126" s="74"/>
      <c r="RJ126" s="74"/>
      <c r="RK126" s="74"/>
      <c r="RL126" s="74"/>
      <c r="RM126" s="74"/>
      <c r="RN126" s="74"/>
      <c r="RO126" s="74"/>
      <c r="RP126" s="74"/>
      <c r="RQ126" s="74"/>
      <c r="RR126" s="74"/>
      <c r="RS126" s="74"/>
      <c r="RT126" s="74"/>
      <c r="RU126" s="74"/>
      <c r="RV126" s="74"/>
      <c r="RW126" s="74"/>
      <c r="RX126" s="74"/>
      <c r="RY126" s="74"/>
      <c r="RZ126" s="74"/>
      <c r="SA126" s="74"/>
      <c r="SB126" s="74"/>
      <c r="SC126" s="74"/>
      <c r="SD126" s="74"/>
      <c r="SE126" s="74"/>
      <c r="SF126" s="74"/>
      <c r="SG126" s="74"/>
      <c r="SH126" s="74"/>
      <c r="SI126" s="74"/>
      <c r="SJ126" s="74"/>
      <c r="SK126" s="74"/>
      <c r="SL126" s="74"/>
      <c r="SM126" s="74"/>
      <c r="SN126" s="74"/>
      <c r="SO126" s="74"/>
      <c r="SP126" s="74"/>
      <c r="SQ126" s="74"/>
      <c r="SR126" s="74"/>
      <c r="SS126" s="74"/>
      <c r="ST126" s="74"/>
      <c r="SU126" s="74"/>
      <c r="SV126" s="74"/>
      <c r="SW126" s="74"/>
      <c r="SX126" s="74"/>
      <c r="SY126" s="74"/>
      <c r="SZ126" s="74"/>
      <c r="TA126" s="74"/>
      <c r="TB126" s="2"/>
      <c r="TC126" s="2"/>
      <c r="TD126" s="2"/>
      <c r="TE126" s="2"/>
      <c r="TF126" s="2"/>
      <c r="TG126" s="2"/>
      <c r="TH126" s="2"/>
      <c r="TI126" s="2"/>
      <c r="TJ126" s="2"/>
      <c r="TM126" s="85"/>
      <c r="TN126" s="85"/>
      <c r="TO126" s="85"/>
      <c r="TP126" s="85"/>
      <c r="TQ126" s="85"/>
      <c r="TR126" s="85"/>
      <c r="TS126" s="85"/>
      <c r="TT126" s="86"/>
      <c r="TU126" s="86"/>
      <c r="TV126" s="85"/>
      <c r="TW126" s="85"/>
      <c r="TX126" s="85"/>
      <c r="TY126" s="85"/>
      <c r="TZ126" s="85"/>
      <c r="UA126" s="85"/>
      <c r="UB126" s="85"/>
    </row>
    <row r="127" spans="3:557" s="67" customFormat="1" ht="15">
      <c r="C127" s="43" t="s">
        <v>158</v>
      </c>
      <c r="D127" s="44"/>
      <c r="E127" s="44"/>
      <c r="F127" s="205"/>
      <c r="G127" s="98"/>
      <c r="H127" s="98"/>
      <c r="I127" s="98"/>
      <c r="J127" s="253"/>
      <c r="K127" s="225"/>
      <c r="L127" s="98"/>
      <c r="M127" s="98"/>
      <c r="N127" s="253"/>
      <c r="O127" s="225"/>
      <c r="P127" s="98"/>
      <c r="Q127" s="98"/>
      <c r="R127" s="253"/>
      <c r="S127" s="225"/>
      <c r="T127" s="98"/>
      <c r="U127" s="98"/>
      <c r="V127" s="253"/>
      <c r="W127" s="225"/>
      <c r="X127" s="98"/>
      <c r="Y127" s="98"/>
      <c r="Z127" s="253"/>
      <c r="AA127" s="225"/>
      <c r="AB127" s="98"/>
      <c r="AC127" s="98"/>
      <c r="AD127" s="253"/>
      <c r="AE127" s="225"/>
      <c r="AF127" s="98"/>
      <c r="AG127" s="98"/>
      <c r="AH127" s="253"/>
      <c r="AI127" s="225"/>
      <c r="AJ127" s="98"/>
      <c r="AK127" s="98"/>
      <c r="AL127" s="253"/>
      <c r="AM127" s="225"/>
      <c r="AN127" s="98"/>
      <c r="AO127" s="98"/>
      <c r="AP127" s="253"/>
      <c r="AQ127" s="98"/>
      <c r="AR127" s="98"/>
      <c r="AS127" s="98"/>
      <c r="AT127" s="253"/>
      <c r="AU127" s="98"/>
      <c r="AV127" s="98"/>
      <c r="AW127" s="98"/>
      <c r="AX127" s="253"/>
      <c r="AY127" s="98"/>
      <c r="AZ127" s="98"/>
      <c r="BA127" s="98"/>
      <c r="BB127" s="253"/>
      <c r="BC127" s="98"/>
      <c r="BD127" s="98"/>
      <c r="BE127" s="98"/>
      <c r="BF127" s="253"/>
      <c r="BG127" s="98"/>
      <c r="BH127" s="98"/>
      <c r="BI127" s="98"/>
      <c r="BJ127" s="253"/>
      <c r="BK127" s="98"/>
      <c r="BL127" s="98"/>
      <c r="BM127" s="98"/>
      <c r="BN127" s="253"/>
      <c r="BO127" s="98"/>
      <c r="BP127" s="98"/>
      <c r="BQ127" s="98"/>
      <c r="BR127" s="253"/>
      <c r="BS127" s="98"/>
      <c r="BT127" s="98"/>
      <c r="BU127" s="98"/>
      <c r="BV127" s="253"/>
      <c r="BW127" s="98"/>
      <c r="BX127" s="98"/>
      <c r="BY127" s="98"/>
      <c r="BZ127" s="253"/>
      <c r="CA127" s="98"/>
      <c r="CB127" s="98"/>
      <c r="CC127" s="98"/>
      <c r="CD127" s="253"/>
      <c r="CE127" s="98"/>
      <c r="CF127" s="98"/>
      <c r="CG127" s="98"/>
      <c r="CH127" s="98"/>
      <c r="CI127" s="225"/>
      <c r="CJ127" s="1295"/>
      <c r="CK127" s="98"/>
      <c r="CL127" s="98"/>
      <c r="CM127" s="1367"/>
      <c r="CN127" s="98"/>
      <c r="CO127" s="98"/>
      <c r="CP127" s="98"/>
      <c r="CQ127" s="225"/>
      <c r="CR127" s="98"/>
      <c r="CS127" s="98"/>
      <c r="CT127" s="98"/>
      <c r="CU127" s="225"/>
      <c r="CV127" s="98"/>
      <c r="CW127" s="98"/>
      <c r="CX127" s="253"/>
      <c r="CY127" s="98"/>
      <c r="CZ127" s="98"/>
      <c r="DA127" s="98"/>
      <c r="DB127" s="98"/>
      <c r="DC127" s="32"/>
      <c r="DD127" s="32"/>
      <c r="DE127" s="32"/>
      <c r="DF127" s="32"/>
      <c r="DG127" s="32"/>
      <c r="DH127" s="32"/>
      <c r="DI127" s="32"/>
      <c r="DJ127" s="32"/>
      <c r="DK127" s="32"/>
      <c r="DL127" s="32"/>
      <c r="DM127" s="32"/>
      <c r="DN127" s="32"/>
      <c r="DO127" s="32"/>
      <c r="DP127" s="32"/>
      <c r="DQ127" s="32"/>
      <c r="DR127" s="32"/>
      <c r="DS127" s="32"/>
      <c r="DT127" s="32"/>
      <c r="DU127" s="32"/>
      <c r="DV127" s="32"/>
      <c r="DW127" s="32"/>
      <c r="DX127" s="32"/>
      <c r="DY127" s="32"/>
      <c r="DZ127" s="32"/>
      <c r="EA127" s="32"/>
      <c r="EB127" s="32"/>
      <c r="EC127" s="32"/>
      <c r="ED127" s="32"/>
      <c r="EE127" s="32"/>
      <c r="EF127" s="32"/>
      <c r="EG127" s="32"/>
      <c r="EH127" s="32"/>
      <c r="EI127" s="32"/>
      <c r="EJ127" s="32"/>
      <c r="EK127" s="32"/>
      <c r="EL127" s="32"/>
      <c r="EM127" s="32"/>
      <c r="EN127" s="32"/>
      <c r="EO127" s="32"/>
      <c r="EP127" s="32"/>
      <c r="EQ127" s="32"/>
      <c r="ER127" s="32"/>
      <c r="ES127" s="32"/>
      <c r="ET127" s="32"/>
      <c r="EU127" s="32"/>
      <c r="EV127" s="32"/>
      <c r="EW127" s="32"/>
      <c r="EX127" s="32"/>
      <c r="EY127" s="32"/>
      <c r="EZ127" s="32"/>
      <c r="FA127" s="32"/>
      <c r="FB127" s="32"/>
      <c r="FC127" s="32"/>
      <c r="FD127" s="32"/>
      <c r="FE127" s="32"/>
      <c r="FF127" s="32"/>
      <c r="FG127" s="32"/>
      <c r="FH127" s="32"/>
      <c r="FI127" s="32"/>
      <c r="FJ127" s="32"/>
      <c r="FK127" s="32"/>
      <c r="FL127" s="32"/>
      <c r="FM127" s="32"/>
      <c r="FN127" s="32"/>
      <c r="FO127" s="32"/>
      <c r="FP127" s="32"/>
      <c r="FQ127" s="32"/>
      <c r="FR127" s="32"/>
      <c r="FS127" s="32"/>
      <c r="FT127" s="32"/>
      <c r="FU127" s="32"/>
      <c r="FV127" s="32"/>
      <c r="FW127" s="32"/>
      <c r="FX127" s="32"/>
      <c r="FY127" s="32"/>
      <c r="FZ127" s="32"/>
      <c r="GA127" s="32"/>
      <c r="GB127" s="32"/>
      <c r="GC127" s="32"/>
      <c r="GD127" s="32"/>
      <c r="GE127" s="32"/>
      <c r="GF127" s="32"/>
      <c r="GG127" s="32"/>
      <c r="GH127" s="32"/>
      <c r="GI127" s="32"/>
      <c r="GJ127" s="32"/>
      <c r="GK127" s="32"/>
      <c r="GL127" s="32"/>
      <c r="GM127" s="32"/>
      <c r="GN127" s="32"/>
      <c r="GO127" s="32"/>
      <c r="GP127" s="32"/>
      <c r="GQ127" s="32"/>
      <c r="GR127" s="32"/>
      <c r="GS127" s="32"/>
      <c r="GT127" s="32"/>
      <c r="GU127" s="32"/>
      <c r="GV127" s="32"/>
      <c r="GW127" s="32"/>
      <c r="GX127" s="32"/>
      <c r="GY127" s="32"/>
      <c r="GZ127" s="32"/>
      <c r="HA127" s="32"/>
      <c r="HB127" s="32"/>
      <c r="HC127" s="32"/>
      <c r="HD127" s="32"/>
      <c r="HE127" s="32"/>
      <c r="HF127" s="32"/>
      <c r="HG127" s="32"/>
      <c r="HH127" s="32"/>
      <c r="HI127" s="32"/>
      <c r="HJ127" s="32"/>
      <c r="HK127" s="32"/>
      <c r="HL127" s="32"/>
      <c r="HM127" s="32"/>
      <c r="HN127" s="32"/>
      <c r="HO127" s="32"/>
      <c r="HP127" s="32"/>
      <c r="HQ127" s="32"/>
      <c r="HR127" s="32"/>
      <c r="HS127" s="32"/>
      <c r="HT127" s="32"/>
      <c r="HU127" s="32"/>
      <c r="HV127" s="32"/>
      <c r="HW127" s="32"/>
      <c r="HX127" s="32"/>
      <c r="HY127" s="32"/>
      <c r="HZ127" s="32"/>
      <c r="IA127" s="32"/>
      <c r="IB127" s="32"/>
      <c r="IC127" s="32"/>
      <c r="ID127" s="32"/>
      <c r="IE127" s="32"/>
      <c r="IF127" s="32"/>
      <c r="IG127" s="32"/>
      <c r="IH127" s="32"/>
      <c r="II127" s="32"/>
      <c r="IJ127" s="32"/>
      <c r="IK127" s="32"/>
      <c r="IL127" s="32"/>
      <c r="IM127" s="32"/>
      <c r="IN127" s="32"/>
      <c r="IO127" s="32"/>
      <c r="IP127" s="32"/>
      <c r="IQ127" s="32"/>
      <c r="IR127" s="32"/>
      <c r="IS127" s="32"/>
      <c r="IT127" s="32"/>
      <c r="IU127" s="32"/>
      <c r="IV127" s="32"/>
      <c r="IW127" s="32"/>
      <c r="IX127" s="32"/>
      <c r="IY127" s="32"/>
      <c r="IZ127" s="32"/>
      <c r="JA127" s="32"/>
      <c r="JB127" s="32"/>
      <c r="JC127" s="32"/>
      <c r="JD127" s="32"/>
      <c r="JE127" s="32"/>
      <c r="JF127" s="32"/>
      <c r="JG127" s="32"/>
      <c r="JH127" s="32"/>
      <c r="JI127" s="32"/>
      <c r="JJ127" s="32"/>
      <c r="JK127" s="32"/>
      <c r="JL127" s="32"/>
      <c r="JM127" s="32"/>
      <c r="JN127" s="32"/>
      <c r="JO127" s="32"/>
      <c r="JP127" s="32"/>
      <c r="JQ127" s="32"/>
      <c r="JR127" s="32"/>
      <c r="JS127" s="32"/>
      <c r="JT127" s="32"/>
      <c r="JU127" s="32"/>
      <c r="JV127" s="32"/>
      <c r="JW127" s="32"/>
      <c r="JX127" s="32"/>
      <c r="JY127" s="32"/>
      <c r="JZ127" s="32"/>
      <c r="KA127" s="32"/>
      <c r="KB127" s="32"/>
      <c r="KC127" s="32"/>
      <c r="KD127" s="32"/>
      <c r="KE127" s="32"/>
      <c r="KF127" s="32"/>
      <c r="KG127" s="32"/>
      <c r="KH127" s="32"/>
      <c r="KI127" s="32"/>
      <c r="KJ127" s="32"/>
      <c r="KK127" s="32"/>
      <c r="KL127" s="32"/>
      <c r="KM127" s="32"/>
      <c r="KN127" s="32"/>
      <c r="KO127" s="32"/>
      <c r="KP127" s="32"/>
      <c r="KQ127" s="32"/>
      <c r="KR127" s="32"/>
      <c r="KS127" s="32"/>
      <c r="KT127" s="32"/>
      <c r="KU127" s="32"/>
      <c r="KV127" s="32"/>
      <c r="KW127" s="32"/>
      <c r="KX127" s="32"/>
      <c r="KY127" s="32"/>
      <c r="KZ127" s="32"/>
      <c r="LA127" s="32"/>
      <c r="LB127" s="32"/>
      <c r="LC127" s="32"/>
      <c r="LD127" s="32"/>
      <c r="LE127" s="32"/>
      <c r="LF127" s="32"/>
      <c r="LG127" s="32"/>
      <c r="LH127" s="32"/>
      <c r="LI127" s="32"/>
      <c r="LJ127" s="32"/>
      <c r="LK127" s="32"/>
      <c r="LL127" s="32"/>
      <c r="LM127" s="32"/>
      <c r="LN127" s="32"/>
      <c r="LO127" s="32"/>
      <c r="LP127" s="32"/>
      <c r="LQ127" s="32"/>
      <c r="LR127" s="32"/>
      <c r="LS127" s="32"/>
      <c r="LT127" s="32"/>
      <c r="LU127" s="32"/>
      <c r="LV127" s="32"/>
      <c r="LW127" s="32"/>
      <c r="LX127" s="32"/>
      <c r="LY127" s="32"/>
      <c r="LZ127" s="32"/>
      <c r="MA127" s="32"/>
      <c r="MB127" s="32"/>
      <c r="MC127" s="32"/>
      <c r="MD127" s="32"/>
      <c r="ME127" s="32"/>
      <c r="MF127" s="32"/>
      <c r="MG127" s="32"/>
      <c r="MH127" s="32"/>
      <c r="MI127" s="32"/>
      <c r="MJ127" s="32"/>
      <c r="MK127" s="32"/>
      <c r="ML127" s="32"/>
      <c r="MM127" s="32"/>
      <c r="MN127" s="32"/>
      <c r="MO127" s="32"/>
      <c r="MP127" s="32"/>
      <c r="MQ127" s="32"/>
      <c r="MR127" s="32"/>
      <c r="MS127" s="32"/>
      <c r="MT127" s="32"/>
      <c r="MU127" s="32"/>
      <c r="MV127" s="32"/>
      <c r="MW127" s="32"/>
      <c r="MX127" s="32"/>
      <c r="MY127" s="32"/>
      <c r="MZ127" s="32"/>
      <c r="NA127" s="32"/>
      <c r="NB127" s="32"/>
      <c r="NC127" s="32"/>
      <c r="ND127" s="32"/>
      <c r="NE127" s="32"/>
      <c r="NF127" s="32"/>
      <c r="NG127" s="32"/>
      <c r="NH127" s="32"/>
      <c r="NI127" s="32"/>
      <c r="NJ127" s="32"/>
      <c r="NK127" s="32"/>
      <c r="NL127" s="32"/>
      <c r="NM127" s="32"/>
      <c r="NN127" s="32"/>
      <c r="NO127" s="32"/>
      <c r="NP127" s="32"/>
      <c r="NQ127" s="32"/>
      <c r="NR127" s="32"/>
      <c r="NS127" s="32"/>
      <c r="NT127" s="32"/>
      <c r="NU127" s="32"/>
      <c r="NV127" s="32"/>
      <c r="NW127" s="32"/>
      <c r="NX127" s="32"/>
      <c r="NY127" s="32"/>
      <c r="NZ127" s="32"/>
      <c r="OA127" s="32"/>
      <c r="OB127" s="32"/>
      <c r="OC127" s="32"/>
      <c r="OD127" s="32"/>
      <c r="OE127" s="32"/>
      <c r="OF127" s="32"/>
      <c r="OG127" s="32"/>
      <c r="OH127" s="32"/>
      <c r="OI127" s="32"/>
      <c r="OJ127" s="32"/>
      <c r="OK127" s="32"/>
      <c r="OL127" s="32"/>
      <c r="OM127" s="32"/>
      <c r="ON127" s="32"/>
      <c r="OO127" s="32"/>
      <c r="OP127" s="32"/>
      <c r="OQ127" s="32"/>
      <c r="OR127" s="32"/>
      <c r="OS127" s="32"/>
      <c r="OT127" s="32"/>
      <c r="OU127" s="32"/>
      <c r="OV127" s="32"/>
      <c r="OW127" s="32"/>
      <c r="OX127" s="32"/>
      <c r="OY127" s="32"/>
      <c r="OZ127" s="32"/>
      <c r="PA127" s="32"/>
      <c r="PB127" s="32"/>
      <c r="PC127" s="32"/>
      <c r="PD127" s="32"/>
      <c r="PE127" s="32"/>
      <c r="PF127" s="32"/>
      <c r="PG127" s="32"/>
      <c r="PH127" s="32"/>
      <c r="PI127" s="32"/>
      <c r="PJ127" s="32"/>
      <c r="PK127" s="32"/>
      <c r="PL127" s="32"/>
      <c r="PM127" s="32"/>
      <c r="PN127" s="32"/>
      <c r="PO127" s="32"/>
      <c r="PP127" s="32"/>
      <c r="PQ127" s="32"/>
      <c r="PR127" s="32"/>
      <c r="PS127" s="32"/>
      <c r="PT127" s="32"/>
      <c r="PU127" s="32"/>
      <c r="PV127" s="32"/>
      <c r="PW127" s="32"/>
      <c r="PX127" s="32"/>
      <c r="PY127" s="32"/>
      <c r="PZ127" s="32"/>
      <c r="QA127" s="32"/>
      <c r="QB127" s="32"/>
      <c r="QC127" s="32"/>
      <c r="QD127" s="32"/>
      <c r="QE127" s="32"/>
      <c r="QF127" s="32"/>
      <c r="QG127" s="32"/>
      <c r="QH127" s="32"/>
      <c r="QI127" s="32"/>
      <c r="QJ127" s="32"/>
      <c r="QK127" s="32"/>
      <c r="QL127" s="32"/>
      <c r="QM127" s="32"/>
      <c r="QN127" s="32"/>
      <c r="QO127" s="32"/>
      <c r="QP127" s="32"/>
      <c r="QQ127" s="32"/>
      <c r="QR127" s="32"/>
      <c r="QS127" s="32"/>
      <c r="QT127" s="32"/>
      <c r="QU127" s="32"/>
      <c r="QV127" s="32"/>
      <c r="QW127" s="32"/>
      <c r="QX127" s="32"/>
      <c r="QY127" s="32"/>
      <c r="QZ127" s="32"/>
      <c r="RA127" s="32"/>
      <c r="RB127" s="32"/>
      <c r="RC127" s="32"/>
      <c r="RD127" s="32"/>
      <c r="RE127" s="32"/>
      <c r="RF127" s="32"/>
      <c r="RG127" s="32"/>
      <c r="RH127" s="32"/>
      <c r="RI127" s="32"/>
      <c r="RJ127" s="32"/>
      <c r="RK127" s="32"/>
      <c r="RL127" s="32"/>
      <c r="RM127" s="32"/>
      <c r="RN127" s="32"/>
      <c r="RO127" s="32"/>
      <c r="RP127" s="32"/>
      <c r="RQ127" s="32"/>
      <c r="RR127" s="32"/>
      <c r="RS127" s="32"/>
      <c r="RT127" s="32"/>
      <c r="RU127" s="32"/>
      <c r="RV127" s="32"/>
      <c r="RW127" s="32"/>
      <c r="RX127" s="32"/>
      <c r="RY127" s="32"/>
      <c r="RZ127" s="32"/>
      <c r="SA127" s="32"/>
      <c r="SB127" s="32"/>
      <c r="SC127" s="32"/>
      <c r="SD127" s="32"/>
      <c r="SE127" s="32"/>
      <c r="SF127" s="32"/>
      <c r="SG127" s="32"/>
      <c r="SH127" s="32"/>
      <c r="SI127" s="32"/>
      <c r="SJ127" s="32"/>
      <c r="SK127" s="32"/>
      <c r="SL127" s="32"/>
      <c r="SM127" s="32"/>
      <c r="SN127" s="32"/>
      <c r="SO127" s="32"/>
      <c r="SP127" s="32"/>
      <c r="SQ127" s="32"/>
      <c r="SR127" s="32"/>
      <c r="SS127" s="32"/>
      <c r="ST127" s="32"/>
      <c r="SU127" s="32"/>
      <c r="SV127" s="32"/>
      <c r="SW127" s="32"/>
      <c r="SX127" s="32"/>
      <c r="SY127" s="32"/>
      <c r="SZ127" s="32"/>
      <c r="TA127" s="32"/>
      <c r="TB127" s="2"/>
      <c r="TC127" s="2"/>
      <c r="TD127" s="2"/>
      <c r="TE127" s="2"/>
      <c r="TF127" s="2"/>
      <c r="TG127" s="2"/>
      <c r="TH127" s="2"/>
      <c r="TI127" s="2"/>
      <c r="TJ127" s="2"/>
      <c r="TM127" s="85"/>
      <c r="TN127" s="85"/>
      <c r="TO127" s="85"/>
      <c r="TP127" s="85"/>
      <c r="TQ127" s="85"/>
      <c r="TR127" s="85"/>
      <c r="TS127" s="85"/>
      <c r="TT127" s="86"/>
      <c r="TU127" s="86"/>
      <c r="TV127" s="85"/>
      <c r="TW127" s="85"/>
      <c r="TX127" s="85"/>
      <c r="TY127" s="85"/>
      <c r="TZ127" s="85"/>
      <c r="UA127" s="85"/>
      <c r="UB127" s="85"/>
      <c r="UF127" s="162">
        <f>+UF139/UF128-1</f>
        <v>0</v>
      </c>
      <c r="UG127" s="162">
        <f t="shared" ref="UG127:UI127" si="830">+UG139/UG128-1</f>
        <v>0</v>
      </c>
      <c r="UH127" s="162">
        <f t="shared" si="830"/>
        <v>0</v>
      </c>
      <c r="UI127" s="162">
        <f t="shared" si="830"/>
        <v>-2.7371514416625886E-2</v>
      </c>
      <c r="UJ127" s="162">
        <f t="shared" ref="UJ127:UK127" si="831">+UJ139/UJ128-1</f>
        <v>0.14101625812752472</v>
      </c>
      <c r="UK127" s="162">
        <f t="shared" si="831"/>
        <v>9.2756692682902875E-2</v>
      </c>
    </row>
    <row r="128" spans="3:557" s="67" customFormat="1">
      <c r="C128" s="102"/>
      <c r="D128" s="119"/>
      <c r="E128" s="102"/>
      <c r="F128" s="202"/>
      <c r="G128" s="262"/>
      <c r="H128" s="262"/>
      <c r="I128" s="262"/>
      <c r="J128" s="194"/>
      <c r="K128" s="195"/>
      <c r="L128" s="262"/>
      <c r="M128" s="262"/>
      <c r="N128" s="194"/>
      <c r="O128" s="195"/>
      <c r="P128" s="262"/>
      <c r="Q128" s="262"/>
      <c r="R128" s="194"/>
      <c r="S128" s="195"/>
      <c r="T128" s="262"/>
      <c r="U128" s="262"/>
      <c r="V128" s="194"/>
      <c r="W128" s="195"/>
      <c r="X128" s="262"/>
      <c r="Y128" s="262"/>
      <c r="Z128" s="194"/>
      <c r="AA128" s="225"/>
      <c r="AB128" s="98"/>
      <c r="AC128" s="98"/>
      <c r="AD128" s="253"/>
      <c r="AE128" s="225"/>
      <c r="AF128" s="98"/>
      <c r="AG128" s="98"/>
      <c r="AH128" s="253"/>
      <c r="AI128" s="225"/>
      <c r="AJ128" s="98"/>
      <c r="AK128" s="98"/>
      <c r="AL128" s="253"/>
      <c r="AM128" s="225"/>
      <c r="AN128" s="98"/>
      <c r="AO128" s="98"/>
      <c r="AP128" s="253"/>
      <c r="AQ128" s="98"/>
      <c r="AR128" s="98"/>
      <c r="AS128" s="894"/>
      <c r="AT128" s="253"/>
      <c r="AU128" s="98"/>
      <c r="AV128" s="98"/>
      <c r="AW128" s="98"/>
      <c r="AX128" s="253"/>
      <c r="AY128" s="98"/>
      <c r="AZ128" s="98"/>
      <c r="BA128" s="98"/>
      <c r="BB128" s="253"/>
      <c r="BC128" s="98"/>
      <c r="BD128" s="98"/>
      <c r="BE128" s="98"/>
      <c r="BF128" s="253"/>
      <c r="BG128" s="98"/>
      <c r="BH128" s="98"/>
      <c r="BI128" s="98"/>
      <c r="BJ128" s="253"/>
      <c r="BK128" s="98"/>
      <c r="BL128" s="98"/>
      <c r="BM128" s="98"/>
      <c r="BN128" s="253"/>
      <c r="BO128" s="98"/>
      <c r="BP128" s="98"/>
      <c r="BQ128" s="98"/>
      <c r="BR128" s="253"/>
      <c r="BS128" s="98"/>
      <c r="BT128" s="98"/>
      <c r="BU128" s="98"/>
      <c r="BV128" s="253"/>
      <c r="BW128" s="98"/>
      <c r="BX128" s="98"/>
      <c r="BY128" s="98"/>
      <c r="BZ128" s="253"/>
      <c r="CA128" s="98"/>
      <c r="CB128" s="98"/>
      <c r="CC128" s="98"/>
      <c r="CD128" s="253"/>
      <c r="CE128" s="98"/>
      <c r="CF128" s="98"/>
      <c r="CG128" s="98"/>
      <c r="CH128" s="98"/>
      <c r="CI128" s="225"/>
      <c r="CJ128" s="1295"/>
      <c r="CK128" s="98"/>
      <c r="CL128" s="98"/>
      <c r="CM128" s="225"/>
      <c r="CN128" s="98"/>
      <c r="CO128" s="98"/>
      <c r="CP128" s="98"/>
      <c r="CQ128" s="225"/>
      <c r="CR128" s="98"/>
      <c r="CS128" s="98"/>
      <c r="CT128" s="98"/>
      <c r="CU128" s="225"/>
      <c r="CV128" s="98"/>
      <c r="CW128" s="98"/>
      <c r="CX128" s="253"/>
      <c r="CY128" s="98"/>
      <c r="CZ128" s="98"/>
      <c r="DA128" s="98"/>
      <c r="DB128" s="98"/>
      <c r="DC128" s="42"/>
      <c r="DD128" s="42"/>
      <c r="DE128" s="42"/>
      <c r="DF128" s="42"/>
      <c r="DG128" s="42"/>
      <c r="DH128" s="42"/>
      <c r="DI128" s="42"/>
      <c r="DJ128" s="42"/>
      <c r="DK128" s="42"/>
      <c r="DL128" s="42"/>
      <c r="DM128" s="42"/>
      <c r="DN128" s="42"/>
      <c r="DO128" s="42"/>
      <c r="DP128" s="42"/>
      <c r="DQ128" s="42"/>
      <c r="DR128" s="42"/>
      <c r="DS128" s="42"/>
      <c r="DT128" s="42"/>
      <c r="DU128" s="42"/>
      <c r="DV128" s="42"/>
      <c r="DW128" s="42"/>
      <c r="DX128" s="42"/>
      <c r="DY128" s="42"/>
      <c r="DZ128" s="42"/>
      <c r="EA128" s="42"/>
      <c r="EB128" s="42"/>
      <c r="EC128" s="42"/>
      <c r="ED128" s="42"/>
      <c r="EE128" s="42"/>
      <c r="EF128" s="42"/>
      <c r="EG128" s="42"/>
      <c r="EH128" s="42"/>
      <c r="EI128" s="42"/>
      <c r="EJ128" s="42"/>
      <c r="EK128" s="42"/>
      <c r="EL128" s="42"/>
      <c r="EM128" s="42"/>
      <c r="EN128" s="42"/>
      <c r="EO128" s="42"/>
      <c r="EP128" s="42"/>
      <c r="EQ128" s="42"/>
      <c r="ER128" s="42"/>
      <c r="ES128" s="42"/>
      <c r="ET128" s="42"/>
      <c r="EU128" s="42"/>
      <c r="EV128" s="42"/>
      <c r="EW128" s="42"/>
      <c r="EX128" s="42"/>
      <c r="EY128" s="42"/>
      <c r="EZ128" s="42"/>
      <c r="FA128" s="42"/>
      <c r="FB128" s="42"/>
      <c r="FC128" s="42"/>
      <c r="FD128" s="42"/>
      <c r="FE128" s="42"/>
      <c r="FF128" s="42"/>
      <c r="FG128" s="42"/>
      <c r="FH128" s="42"/>
      <c r="FI128" s="42"/>
      <c r="FJ128" s="42"/>
      <c r="FK128" s="42"/>
      <c r="FL128" s="42"/>
      <c r="FM128" s="42"/>
      <c r="FN128" s="42"/>
      <c r="FO128" s="42"/>
      <c r="FP128" s="42"/>
      <c r="FQ128" s="42"/>
      <c r="FR128" s="42"/>
      <c r="FS128" s="42"/>
      <c r="FT128" s="42"/>
      <c r="FU128" s="42"/>
      <c r="FV128" s="42"/>
      <c r="FW128" s="42"/>
      <c r="FX128" s="42"/>
      <c r="FY128" s="42"/>
      <c r="FZ128" s="42"/>
      <c r="GA128" s="42"/>
      <c r="GB128" s="42"/>
      <c r="GC128" s="42"/>
      <c r="GD128" s="42"/>
      <c r="GE128" s="42"/>
      <c r="GF128" s="42"/>
      <c r="GG128" s="42"/>
      <c r="GH128" s="42"/>
      <c r="GI128" s="42"/>
      <c r="GJ128" s="42"/>
      <c r="GK128" s="42"/>
      <c r="GL128" s="42"/>
      <c r="GM128" s="42"/>
      <c r="GN128" s="42"/>
      <c r="GO128" s="42"/>
      <c r="GP128" s="42"/>
      <c r="GQ128" s="42"/>
      <c r="GR128" s="42"/>
      <c r="GS128" s="42"/>
      <c r="GT128" s="42"/>
      <c r="GU128" s="42"/>
      <c r="GV128" s="42"/>
      <c r="GW128" s="42"/>
      <c r="GX128" s="42"/>
      <c r="GY128" s="42"/>
      <c r="GZ128" s="42"/>
      <c r="HA128" s="42"/>
      <c r="HB128" s="42"/>
      <c r="HC128" s="42"/>
      <c r="HD128" s="42"/>
      <c r="HE128" s="42"/>
      <c r="HF128" s="42"/>
      <c r="HG128" s="42"/>
      <c r="HH128" s="42"/>
      <c r="HI128" s="42"/>
      <c r="HJ128" s="42"/>
      <c r="HK128" s="42"/>
      <c r="HL128" s="42"/>
      <c r="HM128" s="42"/>
      <c r="HN128" s="42"/>
      <c r="HO128" s="42"/>
      <c r="HP128" s="42"/>
      <c r="HQ128" s="42"/>
      <c r="HR128" s="42"/>
      <c r="HS128" s="42"/>
      <c r="HT128" s="42"/>
      <c r="HU128" s="42"/>
      <c r="HV128" s="42"/>
      <c r="HW128" s="42"/>
      <c r="HX128" s="42"/>
      <c r="HY128" s="42"/>
      <c r="HZ128" s="42"/>
      <c r="IA128" s="42"/>
      <c r="IB128" s="42"/>
      <c r="IC128" s="42"/>
      <c r="ID128" s="42"/>
      <c r="IE128" s="42"/>
      <c r="IF128" s="42"/>
      <c r="IG128" s="42"/>
      <c r="IH128" s="42"/>
      <c r="II128" s="42"/>
      <c r="IJ128" s="42"/>
      <c r="IK128" s="42"/>
      <c r="IL128" s="42"/>
      <c r="IM128" s="42"/>
      <c r="IN128" s="42"/>
      <c r="IO128" s="42"/>
      <c r="IP128" s="42"/>
      <c r="IQ128" s="42"/>
      <c r="IR128" s="42"/>
      <c r="IS128" s="42"/>
      <c r="IT128" s="42"/>
      <c r="IU128" s="42"/>
      <c r="IV128" s="42"/>
      <c r="IW128" s="42"/>
      <c r="IX128" s="42"/>
      <c r="IY128" s="42"/>
      <c r="IZ128" s="42"/>
      <c r="JA128" s="42"/>
      <c r="JB128" s="42"/>
      <c r="JC128" s="42"/>
      <c r="JD128" s="42"/>
      <c r="JE128" s="42"/>
      <c r="JF128" s="42"/>
      <c r="JG128" s="42"/>
      <c r="JH128" s="42"/>
      <c r="JI128" s="42"/>
      <c r="JJ128" s="42"/>
      <c r="JK128" s="42"/>
      <c r="JL128" s="42"/>
      <c r="JM128" s="42"/>
      <c r="JN128" s="42"/>
      <c r="JO128" s="42"/>
      <c r="JP128" s="42"/>
      <c r="JQ128" s="42"/>
      <c r="JR128" s="42"/>
      <c r="JS128" s="42"/>
      <c r="JT128" s="42"/>
      <c r="JU128" s="42"/>
      <c r="JV128" s="42"/>
      <c r="JW128" s="42"/>
      <c r="JX128" s="42"/>
      <c r="JY128" s="42"/>
      <c r="JZ128" s="42"/>
      <c r="KA128" s="42"/>
      <c r="KB128" s="42"/>
      <c r="KC128" s="42"/>
      <c r="KD128" s="42"/>
      <c r="KE128" s="42"/>
      <c r="KF128" s="42"/>
      <c r="KG128" s="42"/>
      <c r="KH128" s="42"/>
      <c r="KI128" s="42"/>
      <c r="KJ128" s="42"/>
      <c r="KK128" s="42"/>
      <c r="KL128" s="42"/>
      <c r="KM128" s="42"/>
      <c r="KN128" s="42"/>
      <c r="KO128" s="42"/>
      <c r="KP128" s="42"/>
      <c r="KQ128" s="42"/>
      <c r="KR128" s="42"/>
      <c r="KS128" s="42"/>
      <c r="KT128" s="42"/>
      <c r="KU128" s="42"/>
      <c r="KV128" s="42"/>
      <c r="KW128" s="42"/>
      <c r="KX128" s="42"/>
      <c r="KY128" s="42"/>
      <c r="KZ128" s="42"/>
      <c r="LA128" s="42"/>
      <c r="LB128" s="42"/>
      <c r="LC128" s="42"/>
      <c r="LD128" s="42"/>
      <c r="LE128" s="42"/>
      <c r="LF128" s="42"/>
      <c r="LG128" s="42"/>
      <c r="LH128" s="42"/>
      <c r="LI128" s="42"/>
      <c r="LJ128" s="42"/>
      <c r="LK128" s="42"/>
      <c r="LL128" s="42"/>
      <c r="LM128" s="42"/>
      <c r="LN128" s="42"/>
      <c r="LO128" s="42"/>
      <c r="LP128" s="42"/>
      <c r="LQ128" s="42"/>
      <c r="LR128" s="42"/>
      <c r="LS128" s="42"/>
      <c r="LT128" s="42"/>
      <c r="LU128" s="42"/>
      <c r="LV128" s="42"/>
      <c r="LW128" s="42"/>
      <c r="LX128" s="42"/>
      <c r="LY128" s="42"/>
      <c r="LZ128" s="42"/>
      <c r="MA128" s="42"/>
      <c r="MB128" s="42"/>
      <c r="MC128" s="42"/>
      <c r="MD128" s="42"/>
      <c r="ME128" s="42"/>
      <c r="MF128" s="42"/>
      <c r="MG128" s="42"/>
      <c r="MH128" s="42"/>
      <c r="MI128" s="42"/>
      <c r="MJ128" s="42"/>
      <c r="MK128" s="42"/>
      <c r="ML128" s="42"/>
      <c r="MM128" s="42"/>
      <c r="MN128" s="42"/>
      <c r="MO128" s="42"/>
      <c r="MP128" s="42"/>
      <c r="MQ128" s="42"/>
      <c r="MR128" s="42"/>
      <c r="MS128" s="42"/>
      <c r="MT128" s="42"/>
      <c r="MU128" s="42"/>
      <c r="MV128" s="42"/>
      <c r="MW128" s="42"/>
      <c r="MX128" s="42"/>
      <c r="MY128" s="42"/>
      <c r="MZ128" s="42"/>
      <c r="NA128" s="42"/>
      <c r="NB128" s="42"/>
      <c r="NC128" s="42"/>
      <c r="ND128" s="42"/>
      <c r="NE128" s="42"/>
      <c r="NF128" s="42"/>
      <c r="NG128" s="42"/>
      <c r="NH128" s="42"/>
      <c r="NI128" s="42"/>
      <c r="NJ128" s="42"/>
      <c r="NK128" s="42"/>
      <c r="NL128" s="42"/>
      <c r="NM128" s="42"/>
      <c r="NN128" s="42"/>
      <c r="NO128" s="42"/>
      <c r="NP128" s="42"/>
      <c r="NQ128" s="42"/>
      <c r="NR128" s="42"/>
      <c r="NS128" s="42"/>
      <c r="NT128" s="42"/>
      <c r="NU128" s="42"/>
      <c r="NV128" s="42"/>
      <c r="NW128" s="42"/>
      <c r="NX128" s="42"/>
      <c r="NY128" s="42"/>
      <c r="NZ128" s="42"/>
      <c r="OA128" s="42"/>
      <c r="OB128" s="42"/>
      <c r="OC128" s="42"/>
      <c r="OD128" s="42"/>
      <c r="OE128" s="42"/>
      <c r="OF128" s="42"/>
      <c r="OG128" s="42"/>
      <c r="OH128" s="42"/>
      <c r="OI128" s="42"/>
      <c r="OJ128" s="42"/>
      <c r="OK128" s="42"/>
      <c r="OL128" s="42"/>
      <c r="OM128" s="42"/>
      <c r="ON128" s="42"/>
      <c r="OO128" s="42"/>
      <c r="OP128" s="42"/>
      <c r="OQ128" s="42"/>
      <c r="OR128" s="42"/>
      <c r="OS128" s="42"/>
      <c r="OT128" s="42"/>
      <c r="OU128" s="42"/>
      <c r="OV128" s="42"/>
      <c r="OW128" s="42"/>
      <c r="OX128" s="42"/>
      <c r="OY128" s="42"/>
      <c r="OZ128" s="42"/>
      <c r="PA128" s="42"/>
      <c r="PB128" s="42"/>
      <c r="PC128" s="42"/>
      <c r="PD128" s="42"/>
      <c r="PE128" s="42"/>
      <c r="PF128" s="42"/>
      <c r="PG128" s="42"/>
      <c r="PH128" s="42"/>
      <c r="PI128" s="42"/>
      <c r="PJ128" s="42"/>
      <c r="PK128" s="42"/>
      <c r="PL128" s="42"/>
      <c r="PM128" s="42"/>
      <c r="PN128" s="42"/>
      <c r="PO128" s="42"/>
      <c r="PP128" s="42"/>
      <c r="PQ128" s="42"/>
      <c r="PR128" s="42"/>
      <c r="PS128" s="42"/>
      <c r="PT128" s="42"/>
      <c r="PU128" s="42"/>
      <c r="PV128" s="42"/>
      <c r="PW128" s="42"/>
      <c r="PX128" s="42"/>
      <c r="PY128" s="42"/>
      <c r="PZ128" s="42"/>
      <c r="QA128" s="42"/>
      <c r="QB128" s="42"/>
      <c r="QC128" s="42"/>
      <c r="QD128" s="42"/>
      <c r="QE128" s="42"/>
      <c r="QF128" s="42"/>
      <c r="QG128" s="42"/>
      <c r="QH128" s="42"/>
      <c r="QI128" s="42"/>
      <c r="QJ128" s="42"/>
      <c r="QK128" s="42"/>
      <c r="QL128" s="42"/>
      <c r="QM128" s="42"/>
      <c r="QN128" s="42"/>
      <c r="QO128" s="42"/>
      <c r="QP128" s="42"/>
      <c r="QQ128" s="42"/>
      <c r="QR128" s="42"/>
      <c r="QS128" s="42"/>
      <c r="QT128" s="42"/>
      <c r="QU128" s="42"/>
      <c r="QV128" s="42"/>
      <c r="QW128" s="42"/>
      <c r="QX128" s="42"/>
      <c r="QY128" s="42"/>
      <c r="QZ128" s="42"/>
      <c r="RA128" s="42"/>
      <c r="RB128" s="42"/>
      <c r="RC128" s="42"/>
      <c r="RD128" s="42"/>
      <c r="RE128" s="42"/>
      <c r="RF128" s="42"/>
      <c r="RG128" s="42"/>
      <c r="RH128" s="42"/>
      <c r="RI128" s="42"/>
      <c r="RJ128" s="42"/>
      <c r="RK128" s="42"/>
      <c r="RL128" s="42"/>
      <c r="RM128" s="42"/>
      <c r="RN128" s="42"/>
      <c r="RO128" s="42"/>
      <c r="RP128" s="42"/>
      <c r="RQ128" s="42"/>
      <c r="RR128" s="42"/>
      <c r="RS128" s="42"/>
      <c r="RT128" s="42"/>
      <c r="RU128" s="42"/>
      <c r="RV128" s="42"/>
      <c r="RW128" s="42"/>
      <c r="RX128" s="42"/>
      <c r="RY128" s="42"/>
      <c r="RZ128" s="42"/>
      <c r="SA128" s="42"/>
      <c r="SB128" s="42"/>
      <c r="SC128" s="42"/>
      <c r="SD128" s="42"/>
      <c r="SE128" s="42"/>
      <c r="SF128" s="42"/>
      <c r="SG128" s="42"/>
      <c r="SH128" s="42"/>
      <c r="SI128" s="42"/>
      <c r="SJ128" s="42"/>
      <c r="SK128" s="42"/>
      <c r="SL128" s="42"/>
      <c r="SM128" s="42"/>
      <c r="SN128" s="42"/>
      <c r="SO128" s="42"/>
      <c r="SP128" s="42"/>
      <c r="SQ128" s="42"/>
      <c r="SR128" s="42"/>
      <c r="SS128" s="42"/>
      <c r="ST128" s="42"/>
      <c r="SU128" s="42"/>
      <c r="SV128" s="42"/>
      <c r="SW128" s="42"/>
      <c r="SX128" s="42"/>
      <c r="SY128" s="42"/>
      <c r="SZ128" s="42"/>
      <c r="TA128" s="42"/>
      <c r="TB128" s="2"/>
      <c r="TC128" s="2"/>
      <c r="TD128" s="2"/>
      <c r="TE128" s="2"/>
      <c r="TF128" s="2"/>
      <c r="TG128" s="2"/>
      <c r="TH128" s="2"/>
      <c r="TI128" s="2"/>
      <c r="TJ128" s="2"/>
      <c r="TM128" s="85"/>
      <c r="TN128" s="85"/>
      <c r="TO128" s="85"/>
      <c r="TP128" s="85"/>
      <c r="TQ128" s="85"/>
      <c r="TR128" s="85"/>
      <c r="TS128" s="85"/>
      <c r="TT128" s="86"/>
      <c r="TU128" s="86"/>
      <c r="TV128" s="85"/>
      <c r="TW128" s="85"/>
      <c r="TX128" s="85"/>
      <c r="TY128" s="85"/>
      <c r="TZ128" s="85"/>
      <c r="UA128" s="85"/>
      <c r="UB128" s="85"/>
      <c r="UF128" s="791">
        <v>2109.6596108291724</v>
      </c>
      <c r="UG128" s="791">
        <v>9488.1189833864282</v>
      </c>
      <c r="UH128" s="791">
        <v>20533.795535336714</v>
      </c>
      <c r="UI128" s="791">
        <v>25236.64088507491</v>
      </c>
      <c r="UJ128" s="791">
        <v>41347.864774804737</v>
      </c>
      <c r="UK128" s="791">
        <v>64253.570564783731</v>
      </c>
    </row>
    <row r="129" spans="3:557" s="84" customFormat="1">
      <c r="C129" s="108"/>
      <c r="D129" s="84" t="s">
        <v>185</v>
      </c>
      <c r="F129" s="201"/>
      <c r="G129" s="46">
        <f t="shared" ref="G129:AL129" si="832">G6/G$3*1000</f>
        <v>1112.2761274517104</v>
      </c>
      <c r="H129" s="46">
        <f t="shared" si="832"/>
        <v>1344.591628579544</v>
      </c>
      <c r="I129" s="46">
        <f t="shared" si="832"/>
        <v>1245.4428154524278</v>
      </c>
      <c r="J129" s="252">
        <f t="shared" si="832"/>
        <v>1207.6106507300749</v>
      </c>
      <c r="K129" s="224">
        <f t="shared" si="832"/>
        <v>1080.4099731577069</v>
      </c>
      <c r="L129" s="46">
        <f t="shared" si="832"/>
        <v>958.36307399476561</v>
      </c>
      <c r="M129" s="46">
        <f t="shared" si="832"/>
        <v>1087.2564737890491</v>
      </c>
      <c r="N129" s="252">
        <f t="shared" si="832"/>
        <v>1021.6017520670727</v>
      </c>
      <c r="O129" s="224">
        <f t="shared" si="832"/>
        <v>954.68217562254267</v>
      </c>
      <c r="P129" s="46">
        <f t="shared" si="832"/>
        <v>1185.0597130802885</v>
      </c>
      <c r="Q129" s="46">
        <f t="shared" si="832"/>
        <v>1443.280747436731</v>
      </c>
      <c r="R129" s="252">
        <f t="shared" si="832"/>
        <v>2086.7631190201369</v>
      </c>
      <c r="S129" s="224">
        <f t="shared" si="832"/>
        <v>2188.0393992271447</v>
      </c>
      <c r="T129" s="46">
        <f t="shared" si="832"/>
        <v>1522.2674880926593</v>
      </c>
      <c r="U129" s="46">
        <f t="shared" si="832"/>
        <v>1771.5301863886555</v>
      </c>
      <c r="V129" s="252">
        <f t="shared" si="832"/>
        <v>1217.5159824180078</v>
      </c>
      <c r="W129" s="224">
        <f t="shared" si="832"/>
        <v>1099.5931979916938</v>
      </c>
      <c r="X129" s="46">
        <f t="shared" si="832"/>
        <v>1332.0541738477032</v>
      </c>
      <c r="Y129" s="46">
        <f t="shared" si="832"/>
        <v>1390.8325329979732</v>
      </c>
      <c r="Z129" s="252">
        <f t="shared" si="832"/>
        <v>922.42127838504052</v>
      </c>
      <c r="AA129" s="224">
        <f t="shared" si="832"/>
        <v>743.34078749964624</v>
      </c>
      <c r="AB129" s="46">
        <f t="shared" si="832"/>
        <v>1002.5402990872014</v>
      </c>
      <c r="AC129" s="46">
        <f t="shared" si="832"/>
        <v>1366.7271627344223</v>
      </c>
      <c r="AD129" s="252">
        <f t="shared" si="832"/>
        <v>1940.8149502957265</v>
      </c>
      <c r="AE129" s="224">
        <f t="shared" si="832"/>
        <v>2071.128280877173</v>
      </c>
      <c r="AF129" s="46">
        <f t="shared" si="832"/>
        <v>2333.8478557279204</v>
      </c>
      <c r="AG129" s="46">
        <f t="shared" si="832"/>
        <v>2226.5922354732302</v>
      </c>
      <c r="AH129" s="252">
        <f t="shared" si="832"/>
        <v>1891.3444062949163</v>
      </c>
      <c r="AI129" s="224">
        <f t="shared" si="832"/>
        <v>1896.3816338989848</v>
      </c>
      <c r="AJ129" s="46">
        <f t="shared" si="832"/>
        <v>1868.9517618379257</v>
      </c>
      <c r="AK129" s="46">
        <f t="shared" si="832"/>
        <v>1430.2840280339358</v>
      </c>
      <c r="AL129" s="252">
        <f t="shared" si="832"/>
        <v>1516.3395402459475</v>
      </c>
      <c r="AM129" s="224">
        <f t="shared" ref="AM129:BR129" si="833">AM6/AM$3*1000</f>
        <v>1499.8064741520363</v>
      </c>
      <c r="AN129" s="46">
        <f t="shared" si="833"/>
        <v>1713.4664461862974</v>
      </c>
      <c r="AO129" s="46">
        <f t="shared" si="833"/>
        <v>1497.1185251536665</v>
      </c>
      <c r="AP129" s="252">
        <f t="shared" si="833"/>
        <v>1720.4501252029386</v>
      </c>
      <c r="AQ129" s="90">
        <f t="shared" si="833"/>
        <v>1829.6682557818117</v>
      </c>
      <c r="AR129" s="90">
        <f t="shared" si="833"/>
        <v>2557.9901185066378</v>
      </c>
      <c r="AS129" s="90">
        <f t="shared" si="833"/>
        <v>2643.1918704024233</v>
      </c>
      <c r="AT129" s="252">
        <f t="shared" si="833"/>
        <v>2318.3651300548095</v>
      </c>
      <c r="AU129" s="90">
        <f t="shared" si="833"/>
        <v>2800.1047414196205</v>
      </c>
      <c r="AV129" s="90">
        <f t="shared" si="833"/>
        <v>2988.5667087746579</v>
      </c>
      <c r="AW129" s="90">
        <f t="shared" si="833"/>
        <v>3192.3177325614865</v>
      </c>
      <c r="AX129" s="252">
        <f t="shared" si="833"/>
        <v>3651.0676396226418</v>
      </c>
      <c r="AY129" s="90">
        <f t="shared" si="833"/>
        <v>3300.7606244581589</v>
      </c>
      <c r="AZ129" s="90">
        <f t="shared" si="833"/>
        <v>3171.6056614094259</v>
      </c>
      <c r="BA129" s="90">
        <f t="shared" si="833"/>
        <v>3147.8470751089462</v>
      </c>
      <c r="BB129" s="252">
        <f t="shared" si="833"/>
        <v>2831.0915759460859</v>
      </c>
      <c r="BC129" s="90">
        <f t="shared" si="833"/>
        <v>2340.7546819317236</v>
      </c>
      <c r="BD129" s="90">
        <f t="shared" si="833"/>
        <v>2435.9753378610726</v>
      </c>
      <c r="BE129" s="90">
        <f t="shared" si="833"/>
        <v>2625.2662111329605</v>
      </c>
      <c r="BF129" s="252">
        <f t="shared" si="833"/>
        <v>3353.1022287261812</v>
      </c>
      <c r="BG129" s="90">
        <f t="shared" si="833"/>
        <v>3985.7870415090761</v>
      </c>
      <c r="BH129" s="90">
        <f t="shared" si="833"/>
        <v>4523.2789985881273</v>
      </c>
      <c r="BI129" s="90">
        <f t="shared" si="833"/>
        <v>5560.7050640463485</v>
      </c>
      <c r="BJ129" s="252">
        <f t="shared" si="833"/>
        <v>6245.3012354190214</v>
      </c>
      <c r="BK129" s="90">
        <f t="shared" si="833"/>
        <v>6428.3396188408569</v>
      </c>
      <c r="BL129" s="90">
        <f t="shared" si="833"/>
        <v>7714.370152548946</v>
      </c>
      <c r="BM129" s="90">
        <f t="shared" si="833"/>
        <v>8186.252916725708</v>
      </c>
      <c r="BN129" s="252">
        <f t="shared" si="833"/>
        <v>7130.7923809324166</v>
      </c>
      <c r="BO129" s="90">
        <f t="shared" si="833"/>
        <v>4844.9955312098164</v>
      </c>
      <c r="BP129" s="90">
        <f t="shared" si="833"/>
        <v>4205.3083336014342</v>
      </c>
      <c r="BQ129" s="90">
        <f t="shared" si="833"/>
        <v>4386.7129341977225</v>
      </c>
      <c r="BR129" s="252">
        <f t="shared" si="833"/>
        <v>4448.8985587435282</v>
      </c>
      <c r="BS129" s="90">
        <f t="shared" ref="BS129:BZ129" si="834">BS6/BS$3*1000</f>
        <v>4360.5958700285501</v>
      </c>
      <c r="BT129" s="90">
        <f t="shared" si="834"/>
        <v>5143.1584741626821</v>
      </c>
      <c r="BU129" s="90">
        <f t="shared" si="834"/>
        <v>4955.4306096947221</v>
      </c>
      <c r="BV129" s="252">
        <f t="shared" si="834"/>
        <v>5164.3458736302618</v>
      </c>
      <c r="BW129" s="90">
        <f t="shared" si="834"/>
        <v>5543.2118491921001</v>
      </c>
      <c r="BX129" s="90">
        <f t="shared" si="834"/>
        <v>6757.3276603148433</v>
      </c>
      <c r="BY129" s="90">
        <f t="shared" si="834"/>
        <v>7197.5904149710223</v>
      </c>
      <c r="BZ129" s="252">
        <f t="shared" si="834"/>
        <v>7384.5702695850596</v>
      </c>
      <c r="CA129" s="90">
        <f t="shared" ref="CA129:CD129" si="835">CA6/CA$3*1000</f>
        <v>6573.3074087685636</v>
      </c>
      <c r="CB129" s="90">
        <f t="shared" si="835"/>
        <v>7032.9767054997837</v>
      </c>
      <c r="CC129" s="90">
        <f t="shared" si="835"/>
        <v>5277.3753075374643</v>
      </c>
      <c r="CD129" s="252">
        <f t="shared" si="835"/>
        <v>3423.5411911948763</v>
      </c>
      <c r="CE129" s="90">
        <f t="shared" ref="CE129:CH129" si="836">CE6/CE$3*1000</f>
        <v>2292.8723506101383</v>
      </c>
      <c r="CF129" s="90">
        <f t="shared" si="836"/>
        <v>3421.1580156382906</v>
      </c>
      <c r="CG129" s="90">
        <f t="shared" si="836"/>
        <v>4590.7908614316975</v>
      </c>
      <c r="CH129" s="46">
        <f t="shared" si="836"/>
        <v>5595.2801638705896</v>
      </c>
      <c r="CI129" s="224">
        <f t="shared" ref="CI129:CL129" si="837">CI6/CI$3*1000</f>
        <v>5684.1742063740166</v>
      </c>
      <c r="CJ129" s="90">
        <f t="shared" si="837"/>
        <v>7907.5345559924626</v>
      </c>
      <c r="CK129" s="90">
        <f t="shared" si="837"/>
        <v>8942.535861519571</v>
      </c>
      <c r="CL129" s="46">
        <f t="shared" si="837"/>
        <v>10452.240791443421</v>
      </c>
      <c r="CM129" s="224">
        <f t="shared" ref="CM129:CP129" si="838">CM6/CM$3*1000</f>
        <v>9659.41537476952</v>
      </c>
      <c r="CN129" s="90">
        <f t="shared" si="838"/>
        <v>12168.42586638085</v>
      </c>
      <c r="CO129" s="90">
        <f t="shared" si="838"/>
        <v>13698.584355870444</v>
      </c>
      <c r="CP129" s="46">
        <f t="shared" si="838"/>
        <v>17172.440303657695</v>
      </c>
      <c r="CQ129" s="224">
        <f t="shared" ref="CQ129:CT129" si="839">CQ6/CQ$3*1000</f>
        <v>28119.770297558043</v>
      </c>
      <c r="CR129" s="90">
        <f t="shared" si="839"/>
        <v>42330.658612834952</v>
      </c>
      <c r="CS129" s="90">
        <f t="shared" si="839"/>
        <v>53489.020223178253</v>
      </c>
      <c r="CT129" s="46">
        <f t="shared" si="839"/>
        <v>63258.789766941765</v>
      </c>
      <c r="CU129" s="224">
        <f t="shared" ref="CU129:CX129" si="840">CU6/CU$3*1000</f>
        <v>63625.690747590023</v>
      </c>
      <c r="CV129" s="46">
        <f t="shared" si="840"/>
        <v>68143.114790668929</v>
      </c>
      <c r="CW129" s="46">
        <f t="shared" si="840"/>
        <v>74330.509613661678</v>
      </c>
      <c r="CX129" s="252">
        <f t="shared" si="840"/>
        <v>76426.629984766929</v>
      </c>
      <c r="CY129" s="46">
        <f t="shared" ref="CY129:DB129" si="841">CY6/CY$3*1000</f>
        <v>71902.173489668727</v>
      </c>
      <c r="CZ129" s="46">
        <f t="shared" si="841"/>
        <v>78517.173450718255</v>
      </c>
      <c r="DA129" s="46">
        <f t="shared" si="841"/>
        <v>89862.905014347052</v>
      </c>
      <c r="DB129" s="46">
        <f t="shared" si="841"/>
        <v>102875.05366042453</v>
      </c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  <c r="LE129" s="2"/>
      <c r="LF129" s="2"/>
      <c r="LG129" s="2"/>
      <c r="LH129" s="2"/>
      <c r="LI129" s="2"/>
      <c r="LJ129" s="2"/>
      <c r="LK129" s="2"/>
      <c r="LL129" s="2"/>
      <c r="LM129" s="2"/>
      <c r="LN129" s="2"/>
      <c r="LO129" s="2"/>
      <c r="LP129" s="2"/>
      <c r="LQ129" s="2"/>
      <c r="LR129" s="2"/>
      <c r="LS129" s="2"/>
      <c r="LT129" s="2"/>
      <c r="LU129" s="2"/>
      <c r="LV129" s="2"/>
      <c r="LW129" s="2"/>
      <c r="LX129" s="2"/>
      <c r="LY129" s="2"/>
      <c r="LZ129" s="2"/>
      <c r="MA129" s="2"/>
      <c r="MB129" s="2"/>
      <c r="MC129" s="2"/>
      <c r="MD129" s="2"/>
      <c r="ME129" s="2"/>
      <c r="MF129" s="2"/>
      <c r="MG129" s="2"/>
      <c r="MH129" s="2"/>
      <c r="MI129" s="2"/>
      <c r="MJ129" s="2"/>
      <c r="MK129" s="2"/>
      <c r="ML129" s="2"/>
      <c r="MM129" s="2"/>
      <c r="MN129" s="2"/>
      <c r="MO129" s="2"/>
      <c r="MP129" s="2"/>
      <c r="MQ129" s="2"/>
      <c r="MR129" s="2"/>
      <c r="MS129" s="2"/>
      <c r="MT129" s="2"/>
      <c r="MU129" s="2"/>
      <c r="MV129" s="2"/>
      <c r="MW129" s="2"/>
      <c r="MX129" s="2"/>
      <c r="MY129" s="2"/>
      <c r="MZ129" s="2"/>
      <c r="NA129" s="2"/>
      <c r="NB129" s="2"/>
      <c r="NC129" s="2"/>
      <c r="ND129" s="2"/>
      <c r="NE129" s="2"/>
      <c r="NF129" s="2"/>
      <c r="NG129" s="2"/>
      <c r="NH129" s="2"/>
      <c r="NI129" s="2"/>
      <c r="NJ129" s="2"/>
      <c r="NK129" s="2"/>
      <c r="NL129" s="2"/>
      <c r="NM129" s="2"/>
      <c r="NN129" s="2"/>
      <c r="NO129" s="2"/>
      <c r="NP129" s="2"/>
      <c r="NQ129" s="2"/>
      <c r="NR129" s="2"/>
      <c r="NS129" s="2"/>
      <c r="NT129" s="2"/>
      <c r="NU129" s="2"/>
      <c r="NV129" s="2"/>
      <c r="NW129" s="2"/>
      <c r="NX129" s="2"/>
      <c r="NY129" s="2"/>
      <c r="NZ129" s="2"/>
      <c r="OA129" s="2"/>
      <c r="OB129" s="2"/>
      <c r="OC129" s="2"/>
      <c r="OD129" s="2"/>
      <c r="OE129" s="2"/>
      <c r="OF129" s="2"/>
      <c r="OG129" s="2"/>
      <c r="OH129" s="2"/>
      <c r="OI129" s="2"/>
      <c r="OJ129" s="2"/>
      <c r="OK129" s="2"/>
      <c r="OL129" s="2"/>
      <c r="OM129" s="2"/>
      <c r="ON129" s="2"/>
      <c r="OO129" s="2"/>
      <c r="OP129" s="2"/>
      <c r="OQ129" s="2"/>
      <c r="OR129" s="2"/>
      <c r="OS129" s="2"/>
      <c r="OT129" s="2"/>
      <c r="OU129" s="2"/>
      <c r="OV129" s="2"/>
      <c r="OW129" s="2"/>
      <c r="OX129" s="2"/>
      <c r="OY129" s="2"/>
      <c r="OZ129" s="2"/>
      <c r="PA129" s="2"/>
      <c r="PB129" s="2"/>
      <c r="PC129" s="2"/>
      <c r="PD129" s="2"/>
      <c r="PE129" s="2"/>
      <c r="PF129" s="2"/>
      <c r="PG129" s="2"/>
      <c r="PH129" s="2"/>
      <c r="PI129" s="2"/>
      <c r="PJ129" s="2"/>
      <c r="PK129" s="2"/>
      <c r="PL129" s="2"/>
      <c r="PM129" s="2"/>
      <c r="PN129" s="2"/>
      <c r="PO129" s="2"/>
      <c r="PP129" s="2"/>
      <c r="PQ129" s="2"/>
      <c r="PR129" s="2"/>
      <c r="PS129" s="2"/>
      <c r="PT129" s="2"/>
      <c r="PU129" s="2"/>
      <c r="PV129" s="2"/>
      <c r="PW129" s="2"/>
      <c r="PX129" s="2"/>
      <c r="PY129" s="2"/>
      <c r="PZ129" s="2"/>
      <c r="QA129" s="2"/>
      <c r="QB129" s="2"/>
      <c r="QC129" s="2"/>
      <c r="QD129" s="2"/>
      <c r="QE129" s="2"/>
      <c r="QF129" s="2"/>
      <c r="QG129" s="2"/>
      <c r="QH129" s="2"/>
      <c r="QI129" s="2"/>
      <c r="QJ129" s="2"/>
      <c r="QK129" s="2"/>
      <c r="QL129" s="2"/>
      <c r="QM129" s="2"/>
      <c r="QN129" s="2"/>
      <c r="QO129" s="2"/>
      <c r="QP129" s="2"/>
      <c r="QQ129" s="2"/>
      <c r="QR129" s="2"/>
      <c r="QS129" s="2"/>
      <c r="QT129" s="2"/>
      <c r="QU129" s="2"/>
      <c r="QV129" s="2"/>
      <c r="QW129" s="2"/>
      <c r="QX129" s="2"/>
      <c r="QY129" s="2"/>
      <c r="QZ129" s="2"/>
      <c r="RA129" s="2"/>
      <c r="RB129" s="2"/>
      <c r="RC129" s="2"/>
      <c r="RD129" s="2"/>
      <c r="RE129" s="2"/>
      <c r="RF129" s="2"/>
      <c r="RG129" s="2"/>
      <c r="RH129" s="2"/>
      <c r="RI129" s="2"/>
      <c r="RJ129" s="2"/>
      <c r="RK129" s="2"/>
      <c r="RL129" s="2"/>
      <c r="RM129" s="2"/>
      <c r="RN129" s="2"/>
      <c r="RO129" s="2"/>
      <c r="RP129" s="2"/>
      <c r="RQ129" s="2"/>
      <c r="RR129" s="2"/>
      <c r="RS129" s="2"/>
      <c r="RT129" s="2"/>
      <c r="RU129" s="2"/>
      <c r="RV129" s="2"/>
      <c r="RW129" s="2"/>
      <c r="RX129" s="2"/>
      <c r="RY129" s="2"/>
      <c r="RZ129" s="2"/>
      <c r="SA129" s="2"/>
      <c r="SB129" s="2"/>
      <c r="SC129" s="2"/>
      <c r="SD129" s="2"/>
      <c r="SE129" s="2"/>
      <c r="SF129" s="2"/>
      <c r="SG129" s="2"/>
      <c r="SH129" s="2"/>
      <c r="SI129" s="2"/>
      <c r="SJ129" s="2"/>
      <c r="SK129" s="2"/>
      <c r="SL129" s="2"/>
      <c r="SM129" s="2"/>
      <c r="SN129" s="2"/>
      <c r="SO129" s="2"/>
      <c r="SP129" s="2"/>
      <c r="SQ129" s="2"/>
      <c r="SR129" s="2"/>
      <c r="SS129" s="2"/>
      <c r="ST129" s="2"/>
      <c r="SU129" s="2"/>
      <c r="SV129" s="2"/>
      <c r="SW129" s="2"/>
      <c r="SX129" s="2"/>
      <c r="SY129" s="2"/>
      <c r="SZ129" s="2"/>
      <c r="TA129" s="2"/>
      <c r="TB129" s="2"/>
      <c r="TC129" s="2"/>
      <c r="TD129" s="2"/>
      <c r="TE129" s="2"/>
      <c r="TF129" s="2"/>
      <c r="TG129" s="2"/>
      <c r="TH129" s="2"/>
      <c r="TI129" s="2"/>
      <c r="TJ129" s="2"/>
      <c r="TK129" s="90"/>
      <c r="TL129" s="90"/>
      <c r="TM129" s="90">
        <f t="shared" ref="TM129:TM135" si="842">SUM(G129:J129)</f>
        <v>4909.9212222137567</v>
      </c>
      <c r="TN129" s="90">
        <f t="shared" ref="TN129:TN135" si="843">SUM(K129:N129)</f>
        <v>4147.6312730085947</v>
      </c>
      <c r="TO129" s="90">
        <f t="shared" ref="TO129:TO135" si="844">SUM(O129:R129)</f>
        <v>5669.785755159699</v>
      </c>
      <c r="TP129" s="90">
        <f t="shared" ref="TP129:TP135" si="845">SUM(S129:V129)</f>
        <v>6699.353056126467</v>
      </c>
      <c r="TQ129" s="90">
        <f t="shared" ref="TQ129:TQ135" si="846">SUM(W129:Z129)</f>
        <v>4744.9011832224114</v>
      </c>
      <c r="TR129" s="90">
        <f t="shared" ref="TR129:TR135" si="847">SUM(AA129:AD129)</f>
        <v>5053.4231996169965</v>
      </c>
      <c r="TS129" s="90">
        <f t="shared" ref="TS129:TS135" si="848">SUM(AE129:AH129)</f>
        <v>8522.9127783732401</v>
      </c>
      <c r="TT129" s="90">
        <f t="shared" ref="TT129:TT135" si="849">SUM(AI129:AL129)</f>
        <v>6711.9569640167938</v>
      </c>
      <c r="TU129" s="90">
        <f t="shared" ref="TU129:TU135" si="850">SUM(AM129:AP129)</f>
        <v>6430.841570694939</v>
      </c>
      <c r="TV129" s="90">
        <f t="shared" ref="TV129:TV135" si="851">SUM(AQ129:AT129)</f>
        <v>9349.2153747456832</v>
      </c>
      <c r="TW129" s="90">
        <f t="shared" ref="TW129:TW135" si="852">SUM(AU129:AX129)</f>
        <v>12632.056822378407</v>
      </c>
      <c r="TX129" s="90">
        <f t="shared" ref="TX129:TX135" si="853">SUM(AY129:BB129)</f>
        <v>12451.304936922617</v>
      </c>
      <c r="TY129" s="90">
        <f t="shared" ref="TY129:TY135" si="854">SUM(BC129:BF129)</f>
        <v>10755.098459651937</v>
      </c>
      <c r="TZ129" s="90">
        <f t="shared" ref="TZ129:TZ135" si="855">SUM(BG129:BJ129)</f>
        <v>20315.072339562572</v>
      </c>
      <c r="UA129" s="90">
        <f t="shared" ref="UA129:UA135" si="856">SUM(BK129:BN129)</f>
        <v>29459.755069047929</v>
      </c>
      <c r="UB129" s="90">
        <f t="shared" ref="UB129:UB135" si="857">SUM(BO129:BR129)</f>
        <v>17885.915357752499</v>
      </c>
      <c r="UC129" s="90">
        <f t="shared" ref="UC129:UC135" si="858">SUM(BS129:BV129)</f>
        <v>19623.530827516217</v>
      </c>
      <c r="UD129" s="90">
        <f t="shared" ref="UD129:UD135" si="859">SUM(BW129:BZ129)</f>
        <v>26882.700194063025</v>
      </c>
      <c r="UE129" s="90">
        <f t="shared" ref="UE129:UE135" si="860">SUM(CA129:CD129)</f>
        <v>22307.200613000685</v>
      </c>
      <c r="UF129" s="90">
        <f t="shared" ref="UF129:UF135" si="861">SUM(CE129:CH129)</f>
        <v>15900.101391550717</v>
      </c>
      <c r="UG129" s="90">
        <f t="shared" ref="UG129:UG135" si="862">SUM(CI129:CL129)</f>
        <v>32986.485415329473</v>
      </c>
      <c r="UH129" s="90">
        <f>SUM(CM129:CP129)</f>
        <v>52698.865900678516</v>
      </c>
      <c r="UI129" s="90">
        <f t="shared" ref="UI129:UI135" si="863">SUMIF($G$2:$SZ$2,UI$2,$G129:$SZ129)</f>
        <v>187198.23890051301</v>
      </c>
      <c r="UJ129" s="90">
        <f t="shared" ref="UJ129:UK135" si="864">SUMIF($G$2:$SZ$2,UJ$2,$G129:$SZ129)</f>
        <v>282525.94513668754</v>
      </c>
      <c r="UK129" s="90">
        <f t="shared" si="864"/>
        <v>343157.30561515858</v>
      </c>
    </row>
    <row r="130" spans="3:557" s="84" customFormat="1">
      <c r="C130" s="108"/>
      <c r="D130" s="108"/>
      <c r="F130" s="203" t="s">
        <v>147</v>
      </c>
      <c r="G130" s="46">
        <f t="shared" ref="G130:BB130" si="865">G$129*G159</f>
        <v>593.95545205921337</v>
      </c>
      <c r="H130" s="46">
        <f t="shared" si="865"/>
        <v>718.01192966147653</v>
      </c>
      <c r="I130" s="46">
        <f t="shared" si="865"/>
        <v>656.34836374342945</v>
      </c>
      <c r="J130" s="252">
        <f t="shared" si="865"/>
        <v>630.61428181124506</v>
      </c>
      <c r="K130" s="224">
        <f t="shared" si="865"/>
        <v>702.2664825525095</v>
      </c>
      <c r="L130" s="46">
        <f t="shared" si="865"/>
        <v>546.26695217701649</v>
      </c>
      <c r="M130" s="46">
        <f t="shared" si="865"/>
        <v>587.1184958460866</v>
      </c>
      <c r="N130" s="252">
        <f t="shared" si="865"/>
        <v>510.80087603353633</v>
      </c>
      <c r="O130" s="224">
        <f t="shared" si="865"/>
        <v>563.26248361730018</v>
      </c>
      <c r="P130" s="46">
        <f t="shared" si="865"/>
        <v>805.84060489459614</v>
      </c>
      <c r="Q130" s="46">
        <f t="shared" si="865"/>
        <v>865.96844846203851</v>
      </c>
      <c r="R130" s="252">
        <f t="shared" si="865"/>
        <v>1356.3960273630887</v>
      </c>
      <c r="S130" s="224">
        <f t="shared" si="865"/>
        <v>1487.8667914744583</v>
      </c>
      <c r="T130" s="46">
        <f t="shared" si="865"/>
        <v>898.13781797466891</v>
      </c>
      <c r="U130" s="46">
        <f t="shared" si="865"/>
        <v>992.05690437764713</v>
      </c>
      <c r="V130" s="252">
        <f t="shared" si="865"/>
        <v>596.58283138482375</v>
      </c>
      <c r="W130" s="224">
        <f t="shared" si="865"/>
        <v>659.75591879501633</v>
      </c>
      <c r="X130" s="46">
        <f t="shared" si="865"/>
        <v>785.91196257014485</v>
      </c>
      <c r="Y130" s="46">
        <f t="shared" si="865"/>
        <v>751.04956781890553</v>
      </c>
      <c r="Z130" s="252">
        <f t="shared" si="865"/>
        <v>470.43485197637068</v>
      </c>
      <c r="AA130" s="224">
        <f t="shared" si="865"/>
        <v>408.83743312480544</v>
      </c>
      <c r="AB130" s="46">
        <f t="shared" si="865"/>
        <v>451.14313458924067</v>
      </c>
      <c r="AC130" s="46">
        <f t="shared" si="865"/>
        <v>546.69086509376893</v>
      </c>
      <c r="AD130" s="252">
        <f t="shared" si="865"/>
        <v>970.40747514786324</v>
      </c>
      <c r="AE130" s="224">
        <f t="shared" si="865"/>
        <v>1035.5641404385865</v>
      </c>
      <c r="AF130" s="46">
        <f t="shared" si="865"/>
        <v>1096.9084921921226</v>
      </c>
      <c r="AG130" s="46">
        <f t="shared" si="865"/>
        <v>890.63689418929209</v>
      </c>
      <c r="AH130" s="252">
        <f t="shared" si="865"/>
        <v>718.71087439206826</v>
      </c>
      <c r="AI130" s="224">
        <f t="shared" si="865"/>
        <v>568.91449016969545</v>
      </c>
      <c r="AJ130" s="46">
        <f t="shared" si="865"/>
        <v>523.30649331461927</v>
      </c>
      <c r="AK130" s="46">
        <f t="shared" si="865"/>
        <v>400.47952784950206</v>
      </c>
      <c r="AL130" s="252">
        <f t="shared" si="865"/>
        <v>379.08488506148689</v>
      </c>
      <c r="AM130" s="224">
        <f t="shared" si="865"/>
        <v>494.93613647017202</v>
      </c>
      <c r="AN130" s="46">
        <f t="shared" si="865"/>
        <v>599.71325616520403</v>
      </c>
      <c r="AO130" s="46">
        <f t="shared" si="865"/>
        <v>419.19318704302668</v>
      </c>
      <c r="AP130" s="252">
        <f t="shared" si="865"/>
        <v>430.11253130073464</v>
      </c>
      <c r="AQ130" s="90">
        <f t="shared" si="865"/>
        <v>640.38388952363402</v>
      </c>
      <c r="AR130" s="90">
        <f t="shared" si="865"/>
        <v>895.29654147732322</v>
      </c>
      <c r="AS130" s="90">
        <f t="shared" si="865"/>
        <v>792.95756112072695</v>
      </c>
      <c r="AT130" s="252">
        <f t="shared" si="865"/>
        <v>695.50953901644277</v>
      </c>
      <c r="AU130" s="90">
        <f t="shared" si="865"/>
        <v>1064.0398017394557</v>
      </c>
      <c r="AV130" s="90">
        <f t="shared" si="865"/>
        <v>986.22701389563713</v>
      </c>
      <c r="AW130" s="90">
        <f t="shared" si="865"/>
        <v>957.69531976844587</v>
      </c>
      <c r="AX130" s="252">
        <f t="shared" si="865"/>
        <v>1277.8736738679245</v>
      </c>
      <c r="AY130" s="90">
        <f t="shared" si="865"/>
        <v>1056.2433998266108</v>
      </c>
      <c r="AZ130" s="90">
        <f t="shared" si="865"/>
        <v>888.04958519463935</v>
      </c>
      <c r="BA130" s="90">
        <f t="shared" si="865"/>
        <v>692.52635652396816</v>
      </c>
      <c r="BB130" s="252">
        <f t="shared" si="865"/>
        <v>566.21831518921715</v>
      </c>
      <c r="BC130" s="90">
        <f t="shared" ref="BC130:BR130" si="866">BC$129*BC159</f>
        <v>561.78112366361358</v>
      </c>
      <c r="BD130" s="90">
        <f t="shared" si="866"/>
        <v>535.91457432943594</v>
      </c>
      <c r="BE130" s="90">
        <f t="shared" si="866"/>
        <v>551.30590433792167</v>
      </c>
      <c r="BF130" s="252">
        <f t="shared" si="866"/>
        <v>804.74453489428345</v>
      </c>
      <c r="BG130" s="90">
        <f t="shared" si="866"/>
        <v>916.7310195470875</v>
      </c>
      <c r="BH130" s="90">
        <f t="shared" si="866"/>
        <v>995.12137968938805</v>
      </c>
      <c r="BI130" s="90">
        <f t="shared" si="866"/>
        <v>1056.5339621688063</v>
      </c>
      <c r="BJ130" s="252">
        <f t="shared" si="866"/>
        <v>1186.607234729614</v>
      </c>
      <c r="BK130" s="90">
        <f t="shared" si="866"/>
        <v>1157.1011313913541</v>
      </c>
      <c r="BL130" s="90">
        <f t="shared" si="866"/>
        <v>1620.0177320352786</v>
      </c>
      <c r="BM130" s="90">
        <f t="shared" si="866"/>
        <v>1596.3193187615132</v>
      </c>
      <c r="BN130" s="252">
        <f t="shared" si="866"/>
        <v>1069.6188571398625</v>
      </c>
      <c r="BO130" s="90">
        <f t="shared" si="866"/>
        <v>726.74932968147243</v>
      </c>
      <c r="BP130" s="90">
        <f t="shared" si="866"/>
        <v>756.95550004825816</v>
      </c>
      <c r="BQ130" s="90">
        <f t="shared" si="866"/>
        <v>789.60832815559002</v>
      </c>
      <c r="BR130" s="252">
        <f t="shared" si="866"/>
        <v>800.80174057383499</v>
      </c>
      <c r="BS130" s="90">
        <f t="shared" ref="BS130:BV130" si="867">BS$129*BS159</f>
        <v>784.90725660513897</v>
      </c>
      <c r="BT130" s="90">
        <f t="shared" si="867"/>
        <v>822.90535586602914</v>
      </c>
      <c r="BU130" s="90">
        <f t="shared" si="867"/>
        <v>891.97750974504993</v>
      </c>
      <c r="BV130" s="252">
        <f t="shared" si="867"/>
        <v>774.65188104453921</v>
      </c>
      <c r="BW130" s="90">
        <f t="shared" ref="BW130:BZ130" si="868">BW$129*BW159</f>
        <v>1053.210251346499</v>
      </c>
      <c r="BX130" s="90">
        <f t="shared" si="868"/>
        <v>1310.9215661010796</v>
      </c>
      <c r="BY130" s="90">
        <f t="shared" si="868"/>
        <v>1295.5662746947839</v>
      </c>
      <c r="BZ130" s="252">
        <f t="shared" si="868"/>
        <v>1255.3769458294603</v>
      </c>
      <c r="CA130" s="90">
        <f t="shared" ref="CA130:CD130" si="869">CA$129*CA159</f>
        <v>1314.6614817537129</v>
      </c>
      <c r="CB130" s="90">
        <f t="shared" si="869"/>
        <v>1406.5953410999568</v>
      </c>
      <c r="CC130" s="90">
        <f t="shared" si="869"/>
        <v>949.9275553567436</v>
      </c>
      <c r="CD130" s="252">
        <f t="shared" si="869"/>
        <v>753.17906206287284</v>
      </c>
      <c r="CE130" s="90">
        <f t="shared" ref="CE130:CH130" si="870">CE$129*CE159</f>
        <v>481.503193628129</v>
      </c>
      <c r="CF130" s="90">
        <f t="shared" si="870"/>
        <v>786.86634359680693</v>
      </c>
      <c r="CG130" s="90">
        <f t="shared" si="870"/>
        <v>734.52653782907157</v>
      </c>
      <c r="CH130" s="46">
        <f t="shared" si="870"/>
        <v>895.2448262192944</v>
      </c>
      <c r="CI130" s="224">
        <f t="shared" ref="CI130:CL130" si="871">CI$129*CI159</f>
        <v>852.62613095610243</v>
      </c>
      <c r="CJ130" s="90">
        <f t="shared" si="871"/>
        <v>948.90414671909548</v>
      </c>
      <c r="CK130" s="90">
        <f t="shared" si="871"/>
        <v>983.67894476715276</v>
      </c>
      <c r="CL130" s="46">
        <f t="shared" si="871"/>
        <v>940.70167122990779</v>
      </c>
      <c r="CM130" s="224">
        <f t="shared" ref="CM130:CP130" si="872">CM$129*CM159</f>
        <v>917.64446060310445</v>
      </c>
      <c r="CN130" s="90">
        <f t="shared" si="872"/>
        <v>1216.8425866380851</v>
      </c>
      <c r="CO130" s="90">
        <f t="shared" si="872"/>
        <v>1232.8725920283398</v>
      </c>
      <c r="CP130" s="46">
        <f t="shared" si="872"/>
        <v>2112.2101573498962</v>
      </c>
      <c r="CQ130" s="224">
        <f t="shared" ref="CQ130:CT130" si="873">CQ$129*CQ159</f>
        <v>2924.4561109460365</v>
      </c>
      <c r="CR130" s="90">
        <f t="shared" si="873"/>
        <v>5079.6790335401938</v>
      </c>
      <c r="CS130" s="90">
        <f t="shared" si="873"/>
        <v>6953.5726290131734</v>
      </c>
      <c r="CT130" s="46">
        <f t="shared" si="873"/>
        <v>8223.642669702429</v>
      </c>
      <c r="CU130" s="224">
        <f t="shared" ref="CU130:CX130" si="874">CU$129*CU159</f>
        <v>8907.5967046626047</v>
      </c>
      <c r="CV130" s="46">
        <f t="shared" si="874"/>
        <v>9540.0360706936517</v>
      </c>
      <c r="CW130" s="46">
        <f t="shared" si="874"/>
        <v>9662.9662497760182</v>
      </c>
      <c r="CX130" s="252">
        <f t="shared" si="874"/>
        <v>9935.461898019701</v>
      </c>
      <c r="CY130" s="46">
        <f t="shared" ref="CY130:DB130" si="875">CY$129*CY159</f>
        <v>8628.2608187602473</v>
      </c>
      <c r="CZ130" s="46">
        <f t="shared" si="875"/>
        <v>8636.8890795790085</v>
      </c>
      <c r="DA130" s="46">
        <f t="shared" si="875"/>
        <v>8986.2905014347052</v>
      </c>
      <c r="DB130" s="46">
        <f t="shared" si="875"/>
        <v>11316.255902646699</v>
      </c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  <c r="LE130" s="2"/>
      <c r="LF130" s="2"/>
      <c r="LG130" s="2"/>
      <c r="LH130" s="2"/>
      <c r="LI130" s="2"/>
      <c r="LJ130" s="2"/>
      <c r="LK130" s="2"/>
      <c r="LL130" s="2"/>
      <c r="LM130" s="2"/>
      <c r="LN130" s="2"/>
      <c r="LO130" s="2"/>
      <c r="LP130" s="2"/>
      <c r="LQ130" s="2"/>
      <c r="LR130" s="2"/>
      <c r="LS130" s="2"/>
      <c r="LT130" s="2"/>
      <c r="LU130" s="2"/>
      <c r="LV130" s="2"/>
      <c r="LW130" s="2"/>
      <c r="LX130" s="2"/>
      <c r="LY130" s="2"/>
      <c r="LZ130" s="2"/>
      <c r="MA130" s="2"/>
      <c r="MB130" s="2"/>
      <c r="MC130" s="2"/>
      <c r="MD130" s="2"/>
      <c r="ME130" s="2"/>
      <c r="MF130" s="2"/>
      <c r="MG130" s="2"/>
      <c r="MH130" s="2"/>
      <c r="MI130" s="2"/>
      <c r="MJ130" s="2"/>
      <c r="MK130" s="2"/>
      <c r="ML130" s="2"/>
      <c r="MM130" s="2"/>
      <c r="MN130" s="2"/>
      <c r="MO130" s="2"/>
      <c r="MP130" s="2"/>
      <c r="MQ130" s="2"/>
      <c r="MR130" s="2"/>
      <c r="MS130" s="2"/>
      <c r="MT130" s="2"/>
      <c r="MU130" s="2"/>
      <c r="MV130" s="2"/>
      <c r="MW130" s="2"/>
      <c r="MX130" s="2"/>
      <c r="MY130" s="2"/>
      <c r="MZ130" s="2"/>
      <c r="NA130" s="2"/>
      <c r="NB130" s="2"/>
      <c r="NC130" s="2"/>
      <c r="ND130" s="2"/>
      <c r="NE130" s="2"/>
      <c r="NF130" s="2"/>
      <c r="NG130" s="2"/>
      <c r="NH130" s="2"/>
      <c r="NI130" s="2"/>
      <c r="NJ130" s="2"/>
      <c r="NK130" s="2"/>
      <c r="NL130" s="2"/>
      <c r="NM130" s="2"/>
      <c r="NN130" s="2"/>
      <c r="NO130" s="2"/>
      <c r="NP130" s="2"/>
      <c r="NQ130" s="2"/>
      <c r="NR130" s="2"/>
      <c r="NS130" s="2"/>
      <c r="NT130" s="2"/>
      <c r="NU130" s="2"/>
      <c r="NV130" s="2"/>
      <c r="NW130" s="2"/>
      <c r="NX130" s="2"/>
      <c r="NY130" s="2"/>
      <c r="NZ130" s="2"/>
      <c r="OA130" s="2"/>
      <c r="OB130" s="2"/>
      <c r="OC130" s="2"/>
      <c r="OD130" s="2"/>
      <c r="OE130" s="2"/>
      <c r="OF130" s="2"/>
      <c r="OG130" s="2"/>
      <c r="OH130" s="2"/>
      <c r="OI130" s="2"/>
      <c r="OJ130" s="2"/>
      <c r="OK130" s="2"/>
      <c r="OL130" s="2"/>
      <c r="OM130" s="2"/>
      <c r="ON130" s="2"/>
      <c r="OO130" s="2"/>
      <c r="OP130" s="2"/>
      <c r="OQ130" s="2"/>
      <c r="OR130" s="2"/>
      <c r="OS130" s="2"/>
      <c r="OT130" s="2"/>
      <c r="OU130" s="2"/>
      <c r="OV130" s="2"/>
      <c r="OW130" s="2"/>
      <c r="OX130" s="2"/>
      <c r="OY130" s="2"/>
      <c r="OZ130" s="2"/>
      <c r="PA130" s="2"/>
      <c r="PB130" s="2"/>
      <c r="PC130" s="2"/>
      <c r="PD130" s="2"/>
      <c r="PE130" s="2"/>
      <c r="PF130" s="2"/>
      <c r="PG130" s="2"/>
      <c r="PH130" s="2"/>
      <c r="PI130" s="2"/>
      <c r="PJ130" s="2"/>
      <c r="PK130" s="2"/>
      <c r="PL130" s="2"/>
      <c r="PM130" s="2"/>
      <c r="PN130" s="2"/>
      <c r="PO130" s="2"/>
      <c r="PP130" s="2"/>
      <c r="PQ130" s="2"/>
      <c r="PR130" s="2"/>
      <c r="PS130" s="2"/>
      <c r="PT130" s="2"/>
      <c r="PU130" s="2"/>
      <c r="PV130" s="2"/>
      <c r="PW130" s="2"/>
      <c r="PX130" s="2"/>
      <c r="PY130" s="2"/>
      <c r="PZ130" s="2"/>
      <c r="QA130" s="2"/>
      <c r="QB130" s="2"/>
      <c r="QC130" s="2"/>
      <c r="QD130" s="2"/>
      <c r="QE130" s="2"/>
      <c r="QF130" s="2"/>
      <c r="QG130" s="2"/>
      <c r="QH130" s="2"/>
      <c r="QI130" s="2"/>
      <c r="QJ130" s="2"/>
      <c r="QK130" s="2"/>
      <c r="QL130" s="2"/>
      <c r="QM130" s="2"/>
      <c r="QN130" s="2"/>
      <c r="QO130" s="2"/>
      <c r="QP130" s="2"/>
      <c r="QQ130" s="2"/>
      <c r="QR130" s="2"/>
      <c r="QS130" s="2"/>
      <c r="QT130" s="2"/>
      <c r="QU130" s="2"/>
      <c r="QV130" s="2"/>
      <c r="QW130" s="2"/>
      <c r="QX130" s="2"/>
      <c r="QY130" s="2"/>
      <c r="QZ130" s="2"/>
      <c r="RA130" s="2"/>
      <c r="RB130" s="2"/>
      <c r="RC130" s="2"/>
      <c r="RD130" s="2"/>
      <c r="RE130" s="2"/>
      <c r="RF130" s="2"/>
      <c r="RG130" s="2"/>
      <c r="RH130" s="2"/>
      <c r="RI130" s="2"/>
      <c r="RJ130" s="2"/>
      <c r="RK130" s="2"/>
      <c r="RL130" s="2"/>
      <c r="RM130" s="2"/>
      <c r="RN130" s="2"/>
      <c r="RO130" s="2"/>
      <c r="RP130" s="2"/>
      <c r="RQ130" s="2"/>
      <c r="RR130" s="2"/>
      <c r="RS130" s="2"/>
      <c r="RT130" s="2"/>
      <c r="RU130" s="2"/>
      <c r="RV130" s="2"/>
      <c r="RW130" s="2"/>
      <c r="RX130" s="2"/>
      <c r="RY130" s="2"/>
      <c r="RZ130" s="2"/>
      <c r="SA130" s="2"/>
      <c r="SB130" s="2"/>
      <c r="SC130" s="2"/>
      <c r="SD130" s="2"/>
      <c r="SE130" s="2"/>
      <c r="SF130" s="2"/>
      <c r="SG130" s="2"/>
      <c r="SH130" s="2"/>
      <c r="SI130" s="2"/>
      <c r="SJ130" s="2"/>
      <c r="SK130" s="2"/>
      <c r="SL130" s="2"/>
      <c r="SM130" s="2"/>
      <c r="SN130" s="2"/>
      <c r="SO130" s="2"/>
      <c r="SP130" s="2"/>
      <c r="SQ130" s="2"/>
      <c r="SR130" s="2"/>
      <c r="SS130" s="2"/>
      <c r="ST130" s="2"/>
      <c r="SU130" s="2"/>
      <c r="SV130" s="2"/>
      <c r="SW130" s="2"/>
      <c r="SX130" s="2"/>
      <c r="SY130" s="2"/>
      <c r="SZ130" s="2"/>
      <c r="TA130" s="2"/>
      <c r="TB130" s="2"/>
      <c r="TC130" s="2"/>
      <c r="TD130" s="2"/>
      <c r="TE130" s="2"/>
      <c r="TF130" s="2"/>
      <c r="TG130" s="2"/>
      <c r="TH130" s="2"/>
      <c r="TI130" s="2"/>
      <c r="TJ130" s="2"/>
      <c r="TM130" s="90">
        <f t="shared" si="842"/>
        <v>2598.9300272753644</v>
      </c>
      <c r="TN130" s="90">
        <f t="shared" si="843"/>
        <v>2346.4528066091493</v>
      </c>
      <c r="TO130" s="90">
        <f t="shared" si="844"/>
        <v>3591.4675643370233</v>
      </c>
      <c r="TP130" s="90">
        <f t="shared" si="845"/>
        <v>3974.6443452115982</v>
      </c>
      <c r="TQ130" s="90">
        <f t="shared" si="846"/>
        <v>2667.1523011604372</v>
      </c>
      <c r="TR130" s="90">
        <f t="shared" si="847"/>
        <v>2377.0789079556785</v>
      </c>
      <c r="TS130" s="90">
        <f t="shared" si="848"/>
        <v>3741.8204012120696</v>
      </c>
      <c r="TT130" s="90">
        <f t="shared" si="849"/>
        <v>1871.7853963953037</v>
      </c>
      <c r="TU130" s="90">
        <f t="shared" si="850"/>
        <v>1943.9551109791373</v>
      </c>
      <c r="TV130" s="90">
        <f t="shared" si="851"/>
        <v>3024.1475311381269</v>
      </c>
      <c r="TW130" s="90">
        <f t="shared" si="852"/>
        <v>4285.8358092714634</v>
      </c>
      <c r="TX130" s="90">
        <f t="shared" si="853"/>
        <v>3203.0376567344356</v>
      </c>
      <c r="TY130" s="90">
        <f t="shared" si="854"/>
        <v>2453.7461372252546</v>
      </c>
      <c r="TZ130" s="90">
        <f t="shared" si="855"/>
        <v>4154.9935961348956</v>
      </c>
      <c r="UA130" s="90">
        <f t="shared" si="856"/>
        <v>5443.0570393280086</v>
      </c>
      <c r="UB130" s="90">
        <f t="shared" si="857"/>
        <v>3074.1148984591559</v>
      </c>
      <c r="UC130" s="90">
        <f t="shared" si="858"/>
        <v>3274.4420032607572</v>
      </c>
      <c r="UD130" s="90">
        <f t="shared" si="859"/>
        <v>4915.0750379718229</v>
      </c>
      <c r="UE130" s="90">
        <f t="shared" si="860"/>
        <v>4424.363440273286</v>
      </c>
      <c r="UF130" s="90">
        <f t="shared" si="861"/>
        <v>2898.1409012733016</v>
      </c>
      <c r="UG130" s="90">
        <f t="shared" si="862"/>
        <v>3725.9108936722582</v>
      </c>
      <c r="UH130" s="90">
        <f t="shared" ref="UH130:UH135" si="876">SUM(CM130:CP130)</f>
        <v>5479.5697966194257</v>
      </c>
      <c r="UI130" s="90">
        <f t="shared" si="863"/>
        <v>23181.350443201831</v>
      </c>
      <c r="UJ130" s="90">
        <f t="shared" si="864"/>
        <v>38046.060923151977</v>
      </c>
      <c r="UK130" s="90">
        <f t="shared" si="864"/>
        <v>37567.696302420663</v>
      </c>
    </row>
    <row r="131" spans="3:557" s="84" customFormat="1">
      <c r="C131" s="108"/>
      <c r="D131" s="108"/>
      <c r="F131" s="203" t="s">
        <v>148</v>
      </c>
      <c r="G131" s="46">
        <f t="shared" ref="G131:BB131" si="877">G$129*G160</f>
        <v>518.32067539249704</v>
      </c>
      <c r="H131" s="46">
        <f t="shared" si="877"/>
        <v>626.57969891806749</v>
      </c>
      <c r="I131" s="46">
        <f t="shared" si="877"/>
        <v>589.09445170899835</v>
      </c>
      <c r="J131" s="252">
        <f t="shared" si="877"/>
        <v>576.99636891882983</v>
      </c>
      <c r="K131" s="224">
        <f t="shared" si="877"/>
        <v>378.14349060519737</v>
      </c>
      <c r="L131" s="46">
        <f t="shared" si="877"/>
        <v>412.09612181774924</v>
      </c>
      <c r="M131" s="46">
        <f t="shared" si="877"/>
        <v>500.13797794296255</v>
      </c>
      <c r="N131" s="252">
        <f t="shared" si="877"/>
        <v>510.80087603353633</v>
      </c>
      <c r="O131" s="224">
        <f t="shared" si="877"/>
        <v>391.41969200524255</v>
      </c>
      <c r="P131" s="46">
        <f t="shared" si="877"/>
        <v>379.21910818569233</v>
      </c>
      <c r="Q131" s="46">
        <f t="shared" si="877"/>
        <v>577.31229897469245</v>
      </c>
      <c r="R131" s="252">
        <f t="shared" si="877"/>
        <v>730.36709165704781</v>
      </c>
      <c r="S131" s="224">
        <f t="shared" si="877"/>
        <v>700.1726077526863</v>
      </c>
      <c r="T131" s="46">
        <f t="shared" si="877"/>
        <v>624.12967011799037</v>
      </c>
      <c r="U131" s="46">
        <f t="shared" si="877"/>
        <v>779.47328201100845</v>
      </c>
      <c r="V131" s="252">
        <f t="shared" si="877"/>
        <v>620.933151033184</v>
      </c>
      <c r="W131" s="224">
        <f t="shared" si="877"/>
        <v>439.83727919667757</v>
      </c>
      <c r="X131" s="46">
        <f t="shared" si="877"/>
        <v>546.14221127755832</v>
      </c>
      <c r="Y131" s="46">
        <f t="shared" si="877"/>
        <v>639.78296517906767</v>
      </c>
      <c r="Z131" s="252">
        <f t="shared" si="877"/>
        <v>451.98642640866984</v>
      </c>
      <c r="AA131" s="224">
        <f t="shared" si="877"/>
        <v>334.5033543748408</v>
      </c>
      <c r="AB131" s="46">
        <f t="shared" si="877"/>
        <v>551.39716449796083</v>
      </c>
      <c r="AC131" s="46">
        <f t="shared" si="877"/>
        <v>820.0362976406534</v>
      </c>
      <c r="AD131" s="252">
        <f t="shared" si="877"/>
        <v>970.40747514786324</v>
      </c>
      <c r="AE131" s="224">
        <f t="shared" si="877"/>
        <v>1035.5641404385865</v>
      </c>
      <c r="AF131" s="46">
        <f t="shared" si="877"/>
        <v>1236.9393635357978</v>
      </c>
      <c r="AG131" s="46">
        <f t="shared" si="877"/>
        <v>1335.9553412839382</v>
      </c>
      <c r="AH131" s="252">
        <f t="shared" si="877"/>
        <v>1172.6335319028483</v>
      </c>
      <c r="AI131" s="224">
        <f t="shared" si="877"/>
        <v>1327.4671437292893</v>
      </c>
      <c r="AJ131" s="46">
        <f t="shared" si="877"/>
        <v>1345.6452685233064</v>
      </c>
      <c r="AK131" s="46">
        <f t="shared" si="877"/>
        <v>1029.8045001844337</v>
      </c>
      <c r="AL131" s="252">
        <f t="shared" si="877"/>
        <v>1137.2546551844607</v>
      </c>
      <c r="AM131" s="224">
        <f t="shared" si="877"/>
        <v>1004.8703376818643</v>
      </c>
      <c r="AN131" s="46">
        <f t="shared" si="877"/>
        <v>1113.7531900210934</v>
      </c>
      <c r="AO131" s="46">
        <f t="shared" si="877"/>
        <v>1077.9253381106398</v>
      </c>
      <c r="AP131" s="252">
        <f t="shared" si="877"/>
        <v>1290.3375939022039</v>
      </c>
      <c r="AQ131" s="90">
        <f t="shared" si="877"/>
        <v>1189.2843662581777</v>
      </c>
      <c r="AR131" s="90">
        <f t="shared" si="877"/>
        <v>1662.6935770293146</v>
      </c>
      <c r="AS131" s="90">
        <f t="shared" si="877"/>
        <v>1850.2343092816961</v>
      </c>
      <c r="AT131" s="252">
        <f t="shared" si="877"/>
        <v>1622.8555910383666</v>
      </c>
      <c r="AU131" s="90">
        <f t="shared" si="877"/>
        <v>1736.0649396801648</v>
      </c>
      <c r="AV131" s="90">
        <f t="shared" si="877"/>
        <v>2002.3396948790205</v>
      </c>
      <c r="AW131" s="90">
        <f t="shared" si="877"/>
        <v>2234.6224127930404</v>
      </c>
      <c r="AX131" s="252">
        <f t="shared" si="877"/>
        <v>2373.1939657547173</v>
      </c>
      <c r="AY131" s="90">
        <f t="shared" si="877"/>
        <v>2244.5172246315478</v>
      </c>
      <c r="AZ131" s="90">
        <f t="shared" si="877"/>
        <v>2283.5560762147866</v>
      </c>
      <c r="BA131" s="90">
        <f t="shared" si="877"/>
        <v>2455.3207185849783</v>
      </c>
      <c r="BB131" s="252">
        <f t="shared" si="877"/>
        <v>2264.8732607568686</v>
      </c>
      <c r="BC131" s="90">
        <f t="shared" ref="BC131:BR131" si="878">BC$129*BC160</f>
        <v>1778.9735582681099</v>
      </c>
      <c r="BD131" s="90">
        <f t="shared" si="878"/>
        <v>1900.0607635316367</v>
      </c>
      <c r="BE131" s="90">
        <f t="shared" si="878"/>
        <v>2073.9603067950388</v>
      </c>
      <c r="BF131" s="252">
        <f t="shared" si="878"/>
        <v>2548.3576938318979</v>
      </c>
      <c r="BG131" s="90">
        <f t="shared" si="878"/>
        <v>3069.0560219619888</v>
      </c>
      <c r="BH131" s="90">
        <f t="shared" si="878"/>
        <v>3528.1576188987392</v>
      </c>
      <c r="BI131" s="90">
        <f t="shared" si="878"/>
        <v>4504.1711018775422</v>
      </c>
      <c r="BJ131" s="252">
        <f t="shared" si="878"/>
        <v>5058.6940006894074</v>
      </c>
      <c r="BK131" s="90">
        <f t="shared" si="878"/>
        <v>5271.2384874495028</v>
      </c>
      <c r="BL131" s="90">
        <f t="shared" si="878"/>
        <v>6094.3524205136673</v>
      </c>
      <c r="BM131" s="90">
        <f t="shared" si="878"/>
        <v>6589.9335979641946</v>
      </c>
      <c r="BN131" s="252">
        <f t="shared" si="878"/>
        <v>6061.173523792555</v>
      </c>
      <c r="BO131" s="90">
        <f t="shared" si="878"/>
        <v>4118.2462015283436</v>
      </c>
      <c r="BP131" s="90">
        <f t="shared" si="878"/>
        <v>3448.3528335531764</v>
      </c>
      <c r="BQ131" s="90">
        <f t="shared" si="878"/>
        <v>3597.1046060421327</v>
      </c>
      <c r="BR131" s="252">
        <f t="shared" si="878"/>
        <v>3648.0968181696935</v>
      </c>
      <c r="BS131" s="90">
        <f t="shared" ref="BS131:BV131" si="879">BS$129*BS160</f>
        <v>3575.6886134234114</v>
      </c>
      <c r="BT131" s="90">
        <f t="shared" si="879"/>
        <v>4320.2531182966532</v>
      </c>
      <c r="BU131" s="90">
        <f t="shared" si="879"/>
        <v>4063.4530999496724</v>
      </c>
      <c r="BV131" s="252">
        <f t="shared" si="879"/>
        <v>4389.6939925857232</v>
      </c>
      <c r="BW131" s="90">
        <f t="shared" ref="BW131:BZ131" si="880">BW$129*BW160</f>
        <v>4490.0015978456013</v>
      </c>
      <c r="BX131" s="90">
        <f t="shared" si="880"/>
        <v>5446.4060942137639</v>
      </c>
      <c r="BY131" s="90">
        <f t="shared" si="880"/>
        <v>5902.0241402762385</v>
      </c>
      <c r="BZ131" s="252">
        <f t="shared" si="880"/>
        <v>6129.1933237555995</v>
      </c>
      <c r="CA131" s="90">
        <f t="shared" ref="CA131:CD131" si="881">CA$129*CA160</f>
        <v>5258.6459270148516</v>
      </c>
      <c r="CB131" s="90">
        <f t="shared" si="881"/>
        <v>5626.3813643998274</v>
      </c>
      <c r="CC131" s="90">
        <f t="shared" si="881"/>
        <v>4327.4477521807212</v>
      </c>
      <c r="CD131" s="252">
        <f t="shared" si="881"/>
        <v>2670.3621291320037</v>
      </c>
      <c r="CE131" s="90">
        <f t="shared" ref="CE131:CH131" si="882">CE$129*CE160</f>
        <v>1811.3691569820094</v>
      </c>
      <c r="CF131" s="90">
        <f t="shared" si="882"/>
        <v>2634.2916720414837</v>
      </c>
      <c r="CG131" s="90">
        <f t="shared" si="882"/>
        <v>3856.2643236026252</v>
      </c>
      <c r="CH131" s="46">
        <f t="shared" si="882"/>
        <v>4700.0353376512949</v>
      </c>
      <c r="CI131" s="224">
        <f t="shared" ref="CI131:CL131" si="883">CI$129*CI160</f>
        <v>4831.5480754179134</v>
      </c>
      <c r="CJ131" s="90">
        <f t="shared" si="883"/>
        <v>6958.6304092733671</v>
      </c>
      <c r="CK131" s="90">
        <f t="shared" si="883"/>
        <v>7958.8569167524192</v>
      </c>
      <c r="CL131" s="46">
        <f t="shared" si="883"/>
        <v>9511.5391202135124</v>
      </c>
      <c r="CM131" s="224">
        <f t="shared" ref="CM131:CP131" si="884">CM$129*CM160</f>
        <v>8741.7709141664163</v>
      </c>
      <c r="CN131" s="90">
        <f t="shared" si="884"/>
        <v>10951.583279742767</v>
      </c>
      <c r="CO131" s="90">
        <f t="shared" si="884"/>
        <v>12465.711763842104</v>
      </c>
      <c r="CP131" s="46">
        <f t="shared" si="884"/>
        <v>15060.230146307798</v>
      </c>
      <c r="CQ131" s="224">
        <f t="shared" ref="CQ131:CT131" si="885">CQ$129*CQ160</f>
        <v>25195.314186612006</v>
      </c>
      <c r="CR131" s="90">
        <f t="shared" si="885"/>
        <v>37250.979579294755</v>
      </c>
      <c r="CS131" s="90">
        <f t="shared" si="885"/>
        <v>46535.447594165082</v>
      </c>
      <c r="CT131" s="46">
        <f t="shared" si="885"/>
        <v>55035.147097239336</v>
      </c>
      <c r="CU131" s="224">
        <f t="shared" ref="CU131:CX131" si="886">CU$129*CU160</f>
        <v>54718.094042927427</v>
      </c>
      <c r="CV131" s="46">
        <f t="shared" si="886"/>
        <v>58603.078719975289</v>
      </c>
      <c r="CW131" s="46">
        <f t="shared" si="886"/>
        <v>64667.543363885656</v>
      </c>
      <c r="CX131" s="252">
        <f t="shared" si="886"/>
        <v>66491.168086747231</v>
      </c>
      <c r="CY131" s="46">
        <f t="shared" ref="CY131:DB131" si="887">CY$129*CY160</f>
        <v>63273.912670908481</v>
      </c>
      <c r="CZ131" s="46">
        <f t="shared" si="887"/>
        <v>69880.284371139249</v>
      </c>
      <c r="DA131" s="46">
        <f t="shared" si="887"/>
        <v>80876.614512912347</v>
      </c>
      <c r="DB131" s="46">
        <f t="shared" si="887"/>
        <v>91558.797757777837</v>
      </c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  <c r="DV131" s="2"/>
      <c r="DW131" s="2"/>
      <c r="DX131" s="2"/>
      <c r="DY131" s="2"/>
      <c r="DZ131" s="2"/>
      <c r="EA131" s="2"/>
      <c r="EB131" s="2"/>
      <c r="EC131" s="2"/>
      <c r="ED131" s="2"/>
      <c r="EE131" s="2"/>
      <c r="EF131" s="2"/>
      <c r="EG131" s="2"/>
      <c r="EH131" s="2"/>
      <c r="EI131" s="2"/>
      <c r="EJ131" s="2"/>
      <c r="EK131" s="2"/>
      <c r="EL131" s="2"/>
      <c r="EM131" s="2"/>
      <c r="EN131" s="2"/>
      <c r="EO131" s="2"/>
      <c r="EP131" s="2"/>
      <c r="EQ131" s="2"/>
      <c r="ER131" s="2"/>
      <c r="ES131" s="2"/>
      <c r="ET131" s="2"/>
      <c r="EU131" s="2"/>
      <c r="EV131" s="2"/>
      <c r="EW131" s="2"/>
      <c r="EX131" s="2"/>
      <c r="EY131" s="2"/>
      <c r="EZ131" s="2"/>
      <c r="FA131" s="2"/>
      <c r="FB131" s="2"/>
      <c r="FC131" s="2"/>
      <c r="FD131" s="2"/>
      <c r="FE131" s="2"/>
      <c r="FF131" s="2"/>
      <c r="FG131" s="2"/>
      <c r="FH131" s="2"/>
      <c r="FI131" s="2"/>
      <c r="FJ131" s="2"/>
      <c r="FK131" s="2"/>
      <c r="FL131" s="2"/>
      <c r="FM131" s="2"/>
      <c r="FN131" s="2"/>
      <c r="FO131" s="2"/>
      <c r="FP131" s="2"/>
      <c r="FQ131" s="2"/>
      <c r="FR131" s="2"/>
      <c r="FS131" s="2"/>
      <c r="FT131" s="2"/>
      <c r="FU131" s="2"/>
      <c r="FV131" s="2"/>
      <c r="FW131" s="2"/>
      <c r="FX131" s="2"/>
      <c r="FY131" s="2"/>
      <c r="FZ131" s="2"/>
      <c r="GA131" s="2"/>
      <c r="GB131" s="2"/>
      <c r="GC131" s="2"/>
      <c r="GD131" s="2"/>
      <c r="GE131" s="2"/>
      <c r="GF131" s="2"/>
      <c r="GG131" s="2"/>
      <c r="GH131" s="2"/>
      <c r="GI131" s="2"/>
      <c r="GJ131" s="2"/>
      <c r="GK131" s="2"/>
      <c r="GL131" s="2"/>
      <c r="GM131" s="2"/>
      <c r="GN131" s="2"/>
      <c r="GO131" s="2"/>
      <c r="GP131" s="2"/>
      <c r="GQ131" s="2"/>
      <c r="GR131" s="2"/>
      <c r="GS131" s="2"/>
      <c r="GT131" s="2"/>
      <c r="GU131" s="2"/>
      <c r="GV131" s="2"/>
      <c r="GW131" s="2"/>
      <c r="GX131" s="2"/>
      <c r="GY131" s="2"/>
      <c r="GZ131" s="2"/>
      <c r="HA131" s="2"/>
      <c r="HB131" s="2"/>
      <c r="HC131" s="2"/>
      <c r="HD131" s="2"/>
      <c r="HE131" s="2"/>
      <c r="HF131" s="2"/>
      <c r="HG131" s="2"/>
      <c r="HH131" s="2"/>
      <c r="HI131" s="2"/>
      <c r="HJ131" s="2"/>
      <c r="HK131" s="2"/>
      <c r="HL131" s="2"/>
      <c r="HM131" s="2"/>
      <c r="HN131" s="2"/>
      <c r="HO131" s="2"/>
      <c r="HP131" s="2"/>
      <c r="HQ131" s="2"/>
      <c r="HR131" s="2"/>
      <c r="HS131" s="2"/>
      <c r="HT131" s="2"/>
      <c r="HU131" s="2"/>
      <c r="HV131" s="2"/>
      <c r="HW131" s="2"/>
      <c r="HX131" s="2"/>
      <c r="HY131" s="2"/>
      <c r="HZ131" s="2"/>
      <c r="IA131" s="2"/>
      <c r="IB131" s="2"/>
      <c r="IC131" s="2"/>
      <c r="ID131" s="2"/>
      <c r="IE131" s="2"/>
      <c r="IF131" s="2"/>
      <c r="IG131" s="2"/>
      <c r="IH131" s="2"/>
      <c r="II131" s="2"/>
      <c r="IJ131" s="2"/>
      <c r="IK131" s="2"/>
      <c r="IL131" s="2"/>
      <c r="IM131" s="2"/>
      <c r="IN131" s="2"/>
      <c r="IO131" s="2"/>
      <c r="IP131" s="2"/>
      <c r="IQ131" s="2"/>
      <c r="IR131" s="2"/>
      <c r="IS131" s="2"/>
      <c r="IT131" s="2"/>
      <c r="IU131" s="2"/>
      <c r="IV131" s="2"/>
      <c r="IW131" s="2"/>
      <c r="IX131" s="2"/>
      <c r="IY131" s="2"/>
      <c r="IZ131" s="2"/>
      <c r="JA131" s="2"/>
      <c r="JB131" s="2"/>
      <c r="JC131" s="2"/>
      <c r="JD131" s="2"/>
      <c r="JE131" s="2"/>
      <c r="JF131" s="2"/>
      <c r="JG131" s="2"/>
      <c r="JH131" s="2"/>
      <c r="JI131" s="2"/>
      <c r="JJ131" s="2"/>
      <c r="JK131" s="2"/>
      <c r="JL131" s="2"/>
      <c r="JM131" s="2"/>
      <c r="JN131" s="2"/>
      <c r="JO131" s="2"/>
      <c r="JP131" s="2"/>
      <c r="JQ131" s="2"/>
      <c r="JR131" s="2"/>
      <c r="JS131" s="2"/>
      <c r="JT131" s="2"/>
      <c r="JU131" s="2"/>
      <c r="JV131" s="2"/>
      <c r="JW131" s="2"/>
      <c r="JX131" s="2"/>
      <c r="JY131" s="2"/>
      <c r="JZ131" s="2"/>
      <c r="KA131" s="2"/>
      <c r="KB131" s="2"/>
      <c r="KC131" s="2"/>
      <c r="KD131" s="2"/>
      <c r="KE131" s="2"/>
      <c r="KF131" s="2"/>
      <c r="KG131" s="2"/>
      <c r="KH131" s="2"/>
      <c r="KI131" s="2"/>
      <c r="KJ131" s="2"/>
      <c r="KK131" s="2"/>
      <c r="KL131" s="2"/>
      <c r="KM131" s="2"/>
      <c r="KN131" s="2"/>
      <c r="KO131" s="2"/>
      <c r="KP131" s="2"/>
      <c r="KQ131" s="2"/>
      <c r="KR131" s="2"/>
      <c r="KS131" s="2"/>
      <c r="KT131" s="2"/>
      <c r="KU131" s="2"/>
      <c r="KV131" s="2"/>
      <c r="KW131" s="2"/>
      <c r="KX131" s="2"/>
      <c r="KY131" s="2"/>
      <c r="KZ131" s="2"/>
      <c r="LA131" s="2"/>
      <c r="LB131" s="2"/>
      <c r="LC131" s="2"/>
      <c r="LD131" s="2"/>
      <c r="LE131" s="2"/>
      <c r="LF131" s="2"/>
      <c r="LG131" s="2"/>
      <c r="LH131" s="2"/>
      <c r="LI131" s="2"/>
      <c r="LJ131" s="2"/>
      <c r="LK131" s="2"/>
      <c r="LL131" s="2"/>
      <c r="LM131" s="2"/>
      <c r="LN131" s="2"/>
      <c r="LO131" s="2"/>
      <c r="LP131" s="2"/>
      <c r="LQ131" s="2"/>
      <c r="LR131" s="2"/>
      <c r="LS131" s="2"/>
      <c r="LT131" s="2"/>
      <c r="LU131" s="2"/>
      <c r="LV131" s="2"/>
      <c r="LW131" s="2"/>
      <c r="LX131" s="2"/>
      <c r="LY131" s="2"/>
      <c r="LZ131" s="2"/>
      <c r="MA131" s="2"/>
      <c r="MB131" s="2"/>
      <c r="MC131" s="2"/>
      <c r="MD131" s="2"/>
      <c r="ME131" s="2"/>
      <c r="MF131" s="2"/>
      <c r="MG131" s="2"/>
      <c r="MH131" s="2"/>
      <c r="MI131" s="2"/>
      <c r="MJ131" s="2"/>
      <c r="MK131" s="2"/>
      <c r="ML131" s="2"/>
      <c r="MM131" s="2"/>
      <c r="MN131" s="2"/>
      <c r="MO131" s="2"/>
      <c r="MP131" s="2"/>
      <c r="MQ131" s="2"/>
      <c r="MR131" s="2"/>
      <c r="MS131" s="2"/>
      <c r="MT131" s="2"/>
      <c r="MU131" s="2"/>
      <c r="MV131" s="2"/>
      <c r="MW131" s="2"/>
      <c r="MX131" s="2"/>
      <c r="MY131" s="2"/>
      <c r="MZ131" s="2"/>
      <c r="NA131" s="2"/>
      <c r="NB131" s="2"/>
      <c r="NC131" s="2"/>
      <c r="ND131" s="2"/>
      <c r="NE131" s="2"/>
      <c r="NF131" s="2"/>
      <c r="NG131" s="2"/>
      <c r="NH131" s="2"/>
      <c r="NI131" s="2"/>
      <c r="NJ131" s="2"/>
      <c r="NK131" s="2"/>
      <c r="NL131" s="2"/>
      <c r="NM131" s="2"/>
      <c r="NN131" s="2"/>
      <c r="NO131" s="2"/>
      <c r="NP131" s="2"/>
      <c r="NQ131" s="2"/>
      <c r="NR131" s="2"/>
      <c r="NS131" s="2"/>
      <c r="NT131" s="2"/>
      <c r="NU131" s="2"/>
      <c r="NV131" s="2"/>
      <c r="NW131" s="2"/>
      <c r="NX131" s="2"/>
      <c r="NY131" s="2"/>
      <c r="NZ131" s="2"/>
      <c r="OA131" s="2"/>
      <c r="OB131" s="2"/>
      <c r="OC131" s="2"/>
      <c r="OD131" s="2"/>
      <c r="OE131" s="2"/>
      <c r="OF131" s="2"/>
      <c r="OG131" s="2"/>
      <c r="OH131" s="2"/>
      <c r="OI131" s="2"/>
      <c r="OJ131" s="2"/>
      <c r="OK131" s="2"/>
      <c r="OL131" s="2"/>
      <c r="OM131" s="2"/>
      <c r="ON131" s="2"/>
      <c r="OO131" s="2"/>
      <c r="OP131" s="2"/>
      <c r="OQ131" s="2"/>
      <c r="OR131" s="2"/>
      <c r="OS131" s="2"/>
      <c r="OT131" s="2"/>
      <c r="OU131" s="2"/>
      <c r="OV131" s="2"/>
      <c r="OW131" s="2"/>
      <c r="OX131" s="2"/>
      <c r="OY131" s="2"/>
      <c r="OZ131" s="2"/>
      <c r="PA131" s="2"/>
      <c r="PB131" s="2"/>
      <c r="PC131" s="2"/>
      <c r="PD131" s="2"/>
      <c r="PE131" s="2"/>
      <c r="PF131" s="2"/>
      <c r="PG131" s="2"/>
      <c r="PH131" s="2"/>
      <c r="PI131" s="2"/>
      <c r="PJ131" s="2"/>
      <c r="PK131" s="2"/>
      <c r="PL131" s="2"/>
      <c r="PM131" s="2"/>
      <c r="PN131" s="2"/>
      <c r="PO131" s="2"/>
      <c r="PP131" s="2"/>
      <c r="PQ131" s="2"/>
      <c r="PR131" s="2"/>
      <c r="PS131" s="2"/>
      <c r="PT131" s="2"/>
      <c r="PU131" s="2"/>
      <c r="PV131" s="2"/>
      <c r="PW131" s="2"/>
      <c r="PX131" s="2"/>
      <c r="PY131" s="2"/>
      <c r="PZ131" s="2"/>
      <c r="QA131" s="2"/>
      <c r="QB131" s="2"/>
      <c r="QC131" s="2"/>
      <c r="QD131" s="2"/>
      <c r="QE131" s="2"/>
      <c r="QF131" s="2"/>
      <c r="QG131" s="2"/>
      <c r="QH131" s="2"/>
      <c r="QI131" s="2"/>
      <c r="QJ131" s="2"/>
      <c r="QK131" s="2"/>
      <c r="QL131" s="2"/>
      <c r="QM131" s="2"/>
      <c r="QN131" s="2"/>
      <c r="QO131" s="2"/>
      <c r="QP131" s="2"/>
      <c r="QQ131" s="2"/>
      <c r="QR131" s="2"/>
      <c r="QS131" s="2"/>
      <c r="QT131" s="2"/>
      <c r="QU131" s="2"/>
      <c r="QV131" s="2"/>
      <c r="QW131" s="2"/>
      <c r="QX131" s="2"/>
      <c r="QY131" s="2"/>
      <c r="QZ131" s="2"/>
      <c r="RA131" s="2"/>
      <c r="RB131" s="2"/>
      <c r="RC131" s="2"/>
      <c r="RD131" s="2"/>
      <c r="RE131" s="2"/>
      <c r="RF131" s="2"/>
      <c r="RG131" s="2"/>
      <c r="RH131" s="2"/>
      <c r="RI131" s="2"/>
      <c r="RJ131" s="2"/>
      <c r="RK131" s="2"/>
      <c r="RL131" s="2"/>
      <c r="RM131" s="2"/>
      <c r="RN131" s="2"/>
      <c r="RO131" s="2"/>
      <c r="RP131" s="2"/>
      <c r="RQ131" s="2"/>
      <c r="RR131" s="2"/>
      <c r="RS131" s="2"/>
      <c r="RT131" s="2"/>
      <c r="RU131" s="2"/>
      <c r="RV131" s="2"/>
      <c r="RW131" s="2"/>
      <c r="RX131" s="2"/>
      <c r="RY131" s="2"/>
      <c r="RZ131" s="2"/>
      <c r="SA131" s="2"/>
      <c r="SB131" s="2"/>
      <c r="SC131" s="2"/>
      <c r="SD131" s="2"/>
      <c r="SE131" s="2"/>
      <c r="SF131" s="2"/>
      <c r="SG131" s="2"/>
      <c r="SH131" s="2"/>
      <c r="SI131" s="2"/>
      <c r="SJ131" s="2"/>
      <c r="SK131" s="2"/>
      <c r="SL131" s="2"/>
      <c r="SM131" s="2"/>
      <c r="SN131" s="2"/>
      <c r="SO131" s="2"/>
      <c r="SP131" s="2"/>
      <c r="SQ131" s="2"/>
      <c r="SR131" s="2"/>
      <c r="SS131" s="2"/>
      <c r="ST131" s="2"/>
      <c r="SU131" s="2"/>
      <c r="SV131" s="2"/>
      <c r="SW131" s="2"/>
      <c r="SX131" s="2"/>
      <c r="SY131" s="2"/>
      <c r="SZ131" s="2"/>
      <c r="TA131" s="2"/>
      <c r="TB131" s="2"/>
      <c r="TC131" s="2"/>
      <c r="TD131" s="2"/>
      <c r="TE131" s="2"/>
      <c r="TF131" s="2"/>
      <c r="TG131" s="2"/>
      <c r="TH131" s="2"/>
      <c r="TI131" s="2"/>
      <c r="TJ131" s="2"/>
      <c r="TM131" s="90">
        <f t="shared" si="842"/>
        <v>2310.9911949383927</v>
      </c>
      <c r="TN131" s="90">
        <f t="shared" si="843"/>
        <v>1801.1784663994454</v>
      </c>
      <c r="TO131" s="90">
        <f t="shared" si="844"/>
        <v>2078.3181908226752</v>
      </c>
      <c r="TP131" s="90">
        <f t="shared" si="845"/>
        <v>2724.7087109148692</v>
      </c>
      <c r="TQ131" s="90">
        <f t="shared" si="846"/>
        <v>2077.7488820619737</v>
      </c>
      <c r="TR131" s="90">
        <f t="shared" si="847"/>
        <v>2676.3442916613185</v>
      </c>
      <c r="TS131" s="90">
        <f t="shared" si="848"/>
        <v>4781.0923771611706</v>
      </c>
      <c r="TT131" s="90">
        <f t="shared" si="849"/>
        <v>4840.1715676214899</v>
      </c>
      <c r="TU131" s="90">
        <f t="shared" si="850"/>
        <v>4486.8864597158008</v>
      </c>
      <c r="TV131" s="90">
        <f t="shared" si="851"/>
        <v>6325.067843607555</v>
      </c>
      <c r="TW131" s="90">
        <f t="shared" si="852"/>
        <v>8346.2210131069423</v>
      </c>
      <c r="TX131" s="90">
        <f t="shared" si="853"/>
        <v>9248.2672801881818</v>
      </c>
      <c r="TY131" s="90">
        <f t="shared" si="854"/>
        <v>8301.3523224266828</v>
      </c>
      <c r="TZ131" s="90">
        <f t="shared" si="855"/>
        <v>16160.078743427677</v>
      </c>
      <c r="UA131" s="90">
        <f t="shared" si="856"/>
        <v>24016.698029719919</v>
      </c>
      <c r="UB131" s="90">
        <f t="shared" si="857"/>
        <v>14811.800459293347</v>
      </c>
      <c r="UC131" s="90">
        <f t="shared" si="858"/>
        <v>16349.088824255461</v>
      </c>
      <c r="UD131" s="90">
        <f t="shared" si="859"/>
        <v>21967.625156091202</v>
      </c>
      <c r="UE131" s="90">
        <f t="shared" si="860"/>
        <v>17882.837172727406</v>
      </c>
      <c r="UF131" s="90">
        <f t="shared" si="861"/>
        <v>13001.960490277412</v>
      </c>
      <c r="UG131" s="90">
        <f t="shared" si="862"/>
        <v>29260.57452165721</v>
      </c>
      <c r="UH131" s="90">
        <f t="shared" si="876"/>
        <v>47219.296104059082</v>
      </c>
      <c r="UI131" s="90">
        <f>SUMIF($G$2:$SZ$2,UI$2,$G131:$SZ131)</f>
        <v>164016.88845731117</v>
      </c>
      <c r="UJ131" s="90">
        <f t="shared" si="864"/>
        <v>244479.88421353561</v>
      </c>
      <c r="UK131" s="90">
        <f t="shared" si="864"/>
        <v>305589.60931273794</v>
      </c>
    </row>
    <row r="132" spans="3:557" s="67" customFormat="1">
      <c r="C132" s="102"/>
      <c r="D132" s="102"/>
      <c r="F132" s="202" t="s">
        <v>159</v>
      </c>
      <c r="G132" s="58">
        <f t="shared" ref="G132:BB132" si="888">G$129*G161</f>
        <v>90.094366323588545</v>
      </c>
      <c r="H132" s="58">
        <f t="shared" si="888"/>
        <v>129.08079634363622</v>
      </c>
      <c r="I132" s="58">
        <f t="shared" si="888"/>
        <v>124.54428154524278</v>
      </c>
      <c r="J132" s="256">
        <f t="shared" si="888"/>
        <v>122.69324211417562</v>
      </c>
      <c r="K132" s="227">
        <f t="shared" si="888"/>
        <v>101.55853747682444</v>
      </c>
      <c r="L132" s="58">
        <f t="shared" si="888"/>
        <v>124.58719961931953</v>
      </c>
      <c r="M132" s="58">
        <f t="shared" si="888"/>
        <v>163.08847106835736</v>
      </c>
      <c r="N132" s="256">
        <f t="shared" si="888"/>
        <v>163.45628033073163</v>
      </c>
      <c r="O132" s="227">
        <f t="shared" si="888"/>
        <v>95.468217562254267</v>
      </c>
      <c r="P132" s="58">
        <f t="shared" si="888"/>
        <v>142.20716556963461</v>
      </c>
      <c r="Q132" s="58">
        <f t="shared" si="888"/>
        <v>230.92491958987696</v>
      </c>
      <c r="R132" s="256">
        <f t="shared" si="888"/>
        <v>333.8820990432219</v>
      </c>
      <c r="S132" s="227">
        <f t="shared" si="888"/>
        <v>350.08630387634315</v>
      </c>
      <c r="T132" s="58">
        <f t="shared" si="888"/>
        <v>258.7854729757521</v>
      </c>
      <c r="U132" s="58">
        <f t="shared" si="888"/>
        <v>283.44482982218489</v>
      </c>
      <c r="V132" s="256">
        <f t="shared" si="888"/>
        <v>219.15287683524139</v>
      </c>
      <c r="W132" s="227">
        <f t="shared" si="888"/>
        <v>186.93084365858797</v>
      </c>
      <c r="X132" s="58">
        <f t="shared" si="888"/>
        <v>239.76975129258656</v>
      </c>
      <c r="Y132" s="58">
        <f t="shared" si="888"/>
        <v>264.25818126961491</v>
      </c>
      <c r="Z132" s="256">
        <f t="shared" si="888"/>
        <v>161.42372371738207</v>
      </c>
      <c r="AA132" s="227">
        <f t="shared" si="888"/>
        <v>74.334078749964632</v>
      </c>
      <c r="AB132" s="58">
        <f t="shared" si="888"/>
        <v>150.38104486308021</v>
      </c>
      <c r="AC132" s="58">
        <f t="shared" si="888"/>
        <v>273.34543254688447</v>
      </c>
      <c r="AD132" s="256">
        <f t="shared" si="888"/>
        <v>388.16299005914533</v>
      </c>
      <c r="AE132" s="227">
        <f t="shared" si="888"/>
        <v>414.22565617543461</v>
      </c>
      <c r="AF132" s="58">
        <f t="shared" si="888"/>
        <v>466.76957114558411</v>
      </c>
      <c r="AG132" s="58">
        <f t="shared" si="888"/>
        <v>445.31844709464605</v>
      </c>
      <c r="AH132" s="256">
        <f t="shared" si="888"/>
        <v>378.2688812589833</v>
      </c>
      <c r="AI132" s="227">
        <f t="shared" si="888"/>
        <v>474.09540847474619</v>
      </c>
      <c r="AJ132" s="58">
        <f t="shared" si="888"/>
        <v>467.23794045948142</v>
      </c>
      <c r="AK132" s="58">
        <f t="shared" si="888"/>
        <v>314.66248616746589</v>
      </c>
      <c r="AL132" s="256">
        <f t="shared" si="888"/>
        <v>303.26790804918954</v>
      </c>
      <c r="AM132" s="227">
        <f t="shared" si="888"/>
        <v>314.95935957192762</v>
      </c>
      <c r="AN132" s="58">
        <f t="shared" si="888"/>
        <v>342.69328923725948</v>
      </c>
      <c r="AO132" s="58">
        <f t="shared" si="888"/>
        <v>284.45251977919662</v>
      </c>
      <c r="AP132" s="256">
        <f t="shared" si="888"/>
        <v>344.09002504058776</v>
      </c>
      <c r="AQ132" s="89">
        <f t="shared" si="888"/>
        <v>384.23033371418046</v>
      </c>
      <c r="AR132" s="89">
        <f t="shared" si="888"/>
        <v>537.17792488639395</v>
      </c>
      <c r="AS132" s="89">
        <f t="shared" si="888"/>
        <v>568.28625213652106</v>
      </c>
      <c r="AT132" s="256">
        <f t="shared" si="888"/>
        <v>510.04032861205809</v>
      </c>
      <c r="AU132" s="89">
        <f t="shared" si="888"/>
        <v>616.02304311231649</v>
      </c>
      <c r="AV132" s="89">
        <f t="shared" si="888"/>
        <v>627.59900884267813</v>
      </c>
      <c r="AW132" s="89">
        <f t="shared" si="888"/>
        <v>766.15625581475672</v>
      </c>
      <c r="AX132" s="256">
        <f t="shared" si="888"/>
        <v>1022.2989390943397</v>
      </c>
      <c r="AY132" s="89">
        <f t="shared" si="888"/>
        <v>990.22818733744759</v>
      </c>
      <c r="AZ132" s="89">
        <f t="shared" si="888"/>
        <v>1014.9138116510163</v>
      </c>
      <c r="BA132" s="89">
        <f t="shared" si="888"/>
        <v>786.96176877723656</v>
      </c>
      <c r="BB132" s="256">
        <f t="shared" si="888"/>
        <v>707.77289398652147</v>
      </c>
      <c r="BC132" s="89">
        <f t="shared" ref="BC132:BR132" si="889">BC$129*BC161</f>
        <v>608.59621730224819</v>
      </c>
      <c r="BD132" s="89">
        <f t="shared" si="889"/>
        <v>657.7133412224897</v>
      </c>
      <c r="BE132" s="89">
        <f t="shared" si="889"/>
        <v>656.31655278324013</v>
      </c>
      <c r="BF132" s="256">
        <f t="shared" si="889"/>
        <v>838.27555718154531</v>
      </c>
      <c r="BG132" s="89">
        <f t="shared" si="889"/>
        <v>1235.5939828678136</v>
      </c>
      <c r="BH132" s="89">
        <f t="shared" si="889"/>
        <v>1583.1476495058444</v>
      </c>
      <c r="BI132" s="89">
        <f t="shared" si="889"/>
        <v>2001.8538230566853</v>
      </c>
      <c r="BJ132" s="256">
        <f t="shared" si="889"/>
        <v>2248.3084447508477</v>
      </c>
      <c r="BK132" s="89">
        <f t="shared" si="889"/>
        <v>2442.7690551595256</v>
      </c>
      <c r="BL132" s="89">
        <f t="shared" si="889"/>
        <v>3085.7480610195785</v>
      </c>
      <c r="BM132" s="89">
        <f t="shared" si="889"/>
        <v>3274.5011666902833</v>
      </c>
      <c r="BN132" s="256">
        <f t="shared" si="889"/>
        <v>2709.7011047543183</v>
      </c>
      <c r="BO132" s="89">
        <f t="shared" si="889"/>
        <v>1695.7484359234356</v>
      </c>
      <c r="BP132" s="89">
        <f t="shared" si="889"/>
        <v>1261.5925000804302</v>
      </c>
      <c r="BQ132" s="89">
        <f t="shared" si="889"/>
        <v>1272.1467509173394</v>
      </c>
      <c r="BR132" s="256">
        <f t="shared" si="889"/>
        <v>1646.0924667351053</v>
      </c>
      <c r="BS132" s="89">
        <f t="shared" ref="BS132:BV132" si="890">BS$129*BS161</f>
        <v>1787.8443067117055</v>
      </c>
      <c r="BT132" s="89">
        <f t="shared" si="890"/>
        <v>2571.579237081341</v>
      </c>
      <c r="BU132" s="89">
        <f t="shared" si="890"/>
        <v>2031.726549974836</v>
      </c>
      <c r="BV132" s="256">
        <f t="shared" si="890"/>
        <v>2117.3818081884074</v>
      </c>
      <c r="BW132" s="89">
        <f t="shared" ref="BW132:BZ132" si="891">BW$129*BW161</f>
        <v>2161.8526211849189</v>
      </c>
      <c r="BX132" s="89">
        <f t="shared" si="891"/>
        <v>2702.9310641259376</v>
      </c>
      <c r="BY132" s="89">
        <f t="shared" si="891"/>
        <v>2879.0361659884093</v>
      </c>
      <c r="BZ132" s="256">
        <f t="shared" si="891"/>
        <v>3204.9034969999157</v>
      </c>
      <c r="CA132" s="89">
        <f t="shared" ref="CA132:CD132" si="892">CA$129*CA161</f>
        <v>2826.5221857704823</v>
      </c>
      <c r="CB132" s="89">
        <f t="shared" si="892"/>
        <v>3164.8395174749026</v>
      </c>
      <c r="CC132" s="89">
        <f t="shared" si="892"/>
        <v>2374.8188883918592</v>
      </c>
      <c r="CD132" s="256">
        <f t="shared" si="892"/>
        <v>1609.0643598615918</v>
      </c>
      <c r="CE132" s="89">
        <f t="shared" ref="CE132:CH132" si="893">CE$129*CE161</f>
        <v>871.29149323185254</v>
      </c>
      <c r="CF132" s="89">
        <f t="shared" si="893"/>
        <v>855.28950390957266</v>
      </c>
      <c r="CG132" s="89">
        <f t="shared" si="893"/>
        <v>1836.3163445726791</v>
      </c>
      <c r="CH132" s="58">
        <f t="shared" si="893"/>
        <v>2294.0648671869417</v>
      </c>
      <c r="CI132" s="227">
        <f t="shared" ref="CI132:CL132" si="894">CI$129*CI161</f>
        <v>2216.8279404858667</v>
      </c>
      <c r="CJ132" s="89">
        <f t="shared" si="894"/>
        <v>3004.8631312771358</v>
      </c>
      <c r="CK132" s="89">
        <f t="shared" si="894"/>
        <v>3040.4621929166542</v>
      </c>
      <c r="CL132" s="58">
        <f t="shared" si="894"/>
        <v>3553.7618690907634</v>
      </c>
      <c r="CM132" s="227">
        <f t="shared" ref="CM132:CP132" si="895">CM$129*CM161</f>
        <v>2994.4187661785513</v>
      </c>
      <c r="CN132" s="89">
        <f t="shared" si="895"/>
        <v>3711.3698892461593</v>
      </c>
      <c r="CO132" s="89">
        <f t="shared" si="895"/>
        <v>4479.4370843696352</v>
      </c>
      <c r="CP132" s="58">
        <f t="shared" si="895"/>
        <v>6147.7336287094549</v>
      </c>
      <c r="CQ132" s="227">
        <f t="shared" ref="CQ132:CT132" si="896">CQ$129*CQ161</f>
        <v>13385.010661637629</v>
      </c>
      <c r="CR132" s="89">
        <f t="shared" si="896"/>
        <v>19895.409548032425</v>
      </c>
      <c r="CS132" s="89">
        <f t="shared" si="896"/>
        <v>25674.72970712556</v>
      </c>
      <c r="CT132" s="58">
        <f t="shared" si="896"/>
        <v>30364.219088132046</v>
      </c>
      <c r="CU132" s="227">
        <f t="shared" ref="CU132:CX132" si="897">CU$129*CU161</f>
        <v>29904.074651367308</v>
      </c>
      <c r="CV132" s="58">
        <f t="shared" si="897"/>
        <v>29982.97050789433</v>
      </c>
      <c r="CW132" s="58">
        <f t="shared" si="897"/>
        <v>32705.42423001114</v>
      </c>
      <c r="CX132" s="256">
        <f t="shared" si="897"/>
        <v>32863.450893449779</v>
      </c>
      <c r="CY132" s="58">
        <f t="shared" ref="CY132:DB132" si="898">CY$129*CY161</f>
        <v>31636.956335454241</v>
      </c>
      <c r="CZ132" s="58">
        <f t="shared" si="898"/>
        <v>36117.899787330396</v>
      </c>
      <c r="DA132" s="58">
        <f t="shared" si="898"/>
        <v>41336.936306599644</v>
      </c>
      <c r="DB132" s="58">
        <f t="shared" si="898"/>
        <v>43207.522537378303</v>
      </c>
      <c r="DC132" s="2"/>
      <c r="DD132" s="2"/>
      <c r="DE132" s="2"/>
      <c r="DF132" s="2"/>
      <c r="DG132" s="2"/>
      <c r="DH132" s="2"/>
      <c r="DI132" s="2"/>
      <c r="DJ132" s="2"/>
      <c r="DK132" s="2"/>
      <c r="DL132" s="2"/>
      <c r="DM132" s="2"/>
      <c r="DN132" s="2"/>
      <c r="DO132" s="2"/>
      <c r="DP132" s="2"/>
      <c r="DQ132" s="2"/>
      <c r="DR132" s="2"/>
      <c r="DS132" s="2"/>
      <c r="DT132" s="2"/>
      <c r="DU132" s="2"/>
      <c r="DV132" s="2"/>
      <c r="DW132" s="2"/>
      <c r="DX132" s="2"/>
      <c r="DY132" s="2"/>
      <c r="DZ132" s="2"/>
      <c r="EA132" s="2"/>
      <c r="EB132" s="2"/>
      <c r="EC132" s="2"/>
      <c r="ED132" s="2"/>
      <c r="EE132" s="2"/>
      <c r="EF132" s="2"/>
      <c r="EG132" s="2"/>
      <c r="EH132" s="2"/>
      <c r="EI132" s="2"/>
      <c r="EJ132" s="2"/>
      <c r="EK132" s="2"/>
      <c r="EL132" s="2"/>
      <c r="EM132" s="2"/>
      <c r="EN132" s="2"/>
      <c r="EO132" s="2"/>
      <c r="EP132" s="2"/>
      <c r="EQ132" s="2"/>
      <c r="ER132" s="2"/>
      <c r="ES132" s="2"/>
      <c r="ET132" s="2"/>
      <c r="EU132" s="2"/>
      <c r="EV132" s="2"/>
      <c r="EW132" s="2"/>
      <c r="EX132" s="2"/>
      <c r="EY132" s="2"/>
      <c r="EZ132" s="2"/>
      <c r="FA132" s="2"/>
      <c r="FB132" s="2"/>
      <c r="FC132" s="2"/>
      <c r="FD132" s="2"/>
      <c r="FE132" s="2"/>
      <c r="FF132" s="2"/>
      <c r="FG132" s="2"/>
      <c r="FH132" s="2"/>
      <c r="FI132" s="2"/>
      <c r="FJ132" s="2"/>
      <c r="FK132" s="2"/>
      <c r="FL132" s="2"/>
      <c r="FM132" s="2"/>
      <c r="FN132" s="2"/>
      <c r="FO132" s="2"/>
      <c r="FP132" s="2"/>
      <c r="FQ132" s="2"/>
      <c r="FR132" s="2"/>
      <c r="FS132" s="2"/>
      <c r="FT132" s="2"/>
      <c r="FU132" s="2"/>
      <c r="FV132" s="2"/>
      <c r="FW132" s="2"/>
      <c r="FX132" s="2"/>
      <c r="FY132" s="2"/>
      <c r="FZ132" s="2"/>
      <c r="GA132" s="2"/>
      <c r="GB132" s="2"/>
      <c r="GC132" s="2"/>
      <c r="GD132" s="2"/>
      <c r="GE132" s="2"/>
      <c r="GF132" s="2"/>
      <c r="GG132" s="2"/>
      <c r="GH132" s="2"/>
      <c r="GI132" s="2"/>
      <c r="GJ132" s="2"/>
      <c r="GK132" s="2"/>
      <c r="GL132" s="2"/>
      <c r="GM132" s="2"/>
      <c r="GN132" s="2"/>
      <c r="GO132" s="2"/>
      <c r="GP132" s="2"/>
      <c r="GQ132" s="2"/>
      <c r="GR132" s="2"/>
      <c r="GS132" s="2"/>
      <c r="GT132" s="2"/>
      <c r="GU132" s="2"/>
      <c r="GV132" s="2"/>
      <c r="GW132" s="2"/>
      <c r="GX132" s="2"/>
      <c r="GY132" s="2"/>
      <c r="GZ132" s="2"/>
      <c r="HA132" s="2"/>
      <c r="HB132" s="2"/>
      <c r="HC132" s="2"/>
      <c r="HD132" s="2"/>
      <c r="HE132" s="2"/>
      <c r="HF132" s="2"/>
      <c r="HG132" s="2"/>
      <c r="HH132" s="2"/>
      <c r="HI132" s="2"/>
      <c r="HJ132" s="2"/>
      <c r="HK132" s="2"/>
      <c r="HL132" s="2"/>
      <c r="HM132" s="2"/>
      <c r="HN132" s="2"/>
      <c r="HO132" s="2"/>
      <c r="HP132" s="2"/>
      <c r="HQ132" s="2"/>
      <c r="HR132" s="2"/>
      <c r="HS132" s="2"/>
      <c r="HT132" s="2"/>
      <c r="HU132" s="2"/>
      <c r="HV132" s="2"/>
      <c r="HW132" s="2"/>
      <c r="HX132" s="2"/>
      <c r="HY132" s="2"/>
      <c r="HZ132" s="2"/>
      <c r="IA132" s="2"/>
      <c r="IB132" s="2"/>
      <c r="IC132" s="2"/>
      <c r="ID132" s="2"/>
      <c r="IE132" s="2"/>
      <c r="IF132" s="2"/>
      <c r="IG132" s="2"/>
      <c r="IH132" s="2"/>
      <c r="II132" s="2"/>
      <c r="IJ132" s="2"/>
      <c r="IK132" s="2"/>
      <c r="IL132" s="2"/>
      <c r="IM132" s="2"/>
      <c r="IN132" s="2"/>
      <c r="IO132" s="2"/>
      <c r="IP132" s="2"/>
      <c r="IQ132" s="2"/>
      <c r="IR132" s="2"/>
      <c r="IS132" s="2"/>
      <c r="IT132" s="2"/>
      <c r="IU132" s="2"/>
      <c r="IV132" s="2"/>
      <c r="IW132" s="2"/>
      <c r="IX132" s="2"/>
      <c r="IY132" s="2"/>
      <c r="IZ132" s="2"/>
      <c r="JA132" s="2"/>
      <c r="JB132" s="2"/>
      <c r="JC132" s="2"/>
      <c r="JD132" s="2"/>
      <c r="JE132" s="2"/>
      <c r="JF132" s="2"/>
      <c r="JG132" s="2"/>
      <c r="JH132" s="2"/>
      <c r="JI132" s="2"/>
      <c r="JJ132" s="2"/>
      <c r="JK132" s="2"/>
      <c r="JL132" s="2"/>
      <c r="JM132" s="2"/>
      <c r="JN132" s="2"/>
      <c r="JO132" s="2"/>
      <c r="JP132" s="2"/>
      <c r="JQ132" s="2"/>
      <c r="JR132" s="2"/>
      <c r="JS132" s="2"/>
      <c r="JT132" s="2"/>
      <c r="JU132" s="2"/>
      <c r="JV132" s="2"/>
      <c r="JW132" s="2"/>
      <c r="JX132" s="2"/>
      <c r="JY132" s="2"/>
      <c r="JZ132" s="2"/>
      <c r="KA132" s="2"/>
      <c r="KB132" s="2"/>
      <c r="KC132" s="2"/>
      <c r="KD132" s="2"/>
      <c r="KE132" s="2"/>
      <c r="KF132" s="2"/>
      <c r="KG132" s="2"/>
      <c r="KH132" s="2"/>
      <c r="KI132" s="2"/>
      <c r="KJ132" s="2"/>
      <c r="KK132" s="2"/>
      <c r="KL132" s="2"/>
      <c r="KM132" s="2"/>
      <c r="KN132" s="2"/>
      <c r="KO132" s="2"/>
      <c r="KP132" s="2"/>
      <c r="KQ132" s="2"/>
      <c r="KR132" s="2"/>
      <c r="KS132" s="2"/>
      <c r="KT132" s="2"/>
      <c r="KU132" s="2"/>
      <c r="KV132" s="2"/>
      <c r="KW132" s="2"/>
      <c r="KX132" s="2"/>
      <c r="KY132" s="2"/>
      <c r="KZ132" s="2"/>
      <c r="LA132" s="2"/>
      <c r="LB132" s="2"/>
      <c r="LC132" s="2"/>
      <c r="LD132" s="2"/>
      <c r="LE132" s="2"/>
      <c r="LF132" s="2"/>
      <c r="LG132" s="2"/>
      <c r="LH132" s="2"/>
      <c r="LI132" s="2"/>
      <c r="LJ132" s="2"/>
      <c r="LK132" s="2"/>
      <c r="LL132" s="2"/>
      <c r="LM132" s="2"/>
      <c r="LN132" s="2"/>
      <c r="LO132" s="2"/>
      <c r="LP132" s="2"/>
      <c r="LQ132" s="2"/>
      <c r="LR132" s="2"/>
      <c r="LS132" s="2"/>
      <c r="LT132" s="2"/>
      <c r="LU132" s="2"/>
      <c r="LV132" s="2"/>
      <c r="LW132" s="2"/>
      <c r="LX132" s="2"/>
      <c r="LY132" s="2"/>
      <c r="LZ132" s="2"/>
      <c r="MA132" s="2"/>
      <c r="MB132" s="2"/>
      <c r="MC132" s="2"/>
      <c r="MD132" s="2"/>
      <c r="ME132" s="2"/>
      <c r="MF132" s="2"/>
      <c r="MG132" s="2"/>
      <c r="MH132" s="2"/>
      <c r="MI132" s="2"/>
      <c r="MJ132" s="2"/>
      <c r="MK132" s="2"/>
      <c r="ML132" s="2"/>
      <c r="MM132" s="2"/>
      <c r="MN132" s="2"/>
      <c r="MO132" s="2"/>
      <c r="MP132" s="2"/>
      <c r="MQ132" s="2"/>
      <c r="MR132" s="2"/>
      <c r="MS132" s="2"/>
      <c r="MT132" s="2"/>
      <c r="MU132" s="2"/>
      <c r="MV132" s="2"/>
      <c r="MW132" s="2"/>
      <c r="MX132" s="2"/>
      <c r="MY132" s="2"/>
      <c r="MZ132" s="2"/>
      <c r="NA132" s="2"/>
      <c r="NB132" s="2"/>
      <c r="NC132" s="2"/>
      <c r="ND132" s="2"/>
      <c r="NE132" s="2"/>
      <c r="NF132" s="2"/>
      <c r="NG132" s="2"/>
      <c r="NH132" s="2"/>
      <c r="NI132" s="2"/>
      <c r="NJ132" s="2"/>
      <c r="NK132" s="2"/>
      <c r="NL132" s="2"/>
      <c r="NM132" s="2"/>
      <c r="NN132" s="2"/>
      <c r="NO132" s="2"/>
      <c r="NP132" s="2"/>
      <c r="NQ132" s="2"/>
      <c r="NR132" s="2"/>
      <c r="NS132" s="2"/>
      <c r="NT132" s="2"/>
      <c r="NU132" s="2"/>
      <c r="NV132" s="2"/>
      <c r="NW132" s="2"/>
      <c r="NX132" s="2"/>
      <c r="NY132" s="2"/>
      <c r="NZ132" s="2"/>
      <c r="OA132" s="2"/>
      <c r="OB132" s="2"/>
      <c r="OC132" s="2"/>
      <c r="OD132" s="2"/>
      <c r="OE132" s="2"/>
      <c r="OF132" s="2"/>
      <c r="OG132" s="2"/>
      <c r="OH132" s="2"/>
      <c r="OI132" s="2"/>
      <c r="OJ132" s="2"/>
      <c r="OK132" s="2"/>
      <c r="OL132" s="2"/>
      <c r="OM132" s="2"/>
      <c r="ON132" s="2"/>
      <c r="OO132" s="2"/>
      <c r="OP132" s="2"/>
      <c r="OQ132" s="2"/>
      <c r="OR132" s="2"/>
      <c r="OS132" s="2"/>
      <c r="OT132" s="2"/>
      <c r="OU132" s="2"/>
      <c r="OV132" s="2"/>
      <c r="OW132" s="2"/>
      <c r="OX132" s="2"/>
      <c r="OY132" s="2"/>
      <c r="OZ132" s="2"/>
      <c r="PA132" s="2"/>
      <c r="PB132" s="2"/>
      <c r="PC132" s="2"/>
      <c r="PD132" s="2"/>
      <c r="PE132" s="2"/>
      <c r="PF132" s="2"/>
      <c r="PG132" s="2"/>
      <c r="PH132" s="2"/>
      <c r="PI132" s="2"/>
      <c r="PJ132" s="2"/>
      <c r="PK132" s="2"/>
      <c r="PL132" s="2"/>
      <c r="PM132" s="2"/>
      <c r="PN132" s="2"/>
      <c r="PO132" s="2"/>
      <c r="PP132" s="2"/>
      <c r="PQ132" s="2"/>
      <c r="PR132" s="2"/>
      <c r="PS132" s="2"/>
      <c r="PT132" s="2"/>
      <c r="PU132" s="2"/>
      <c r="PV132" s="2"/>
      <c r="PW132" s="2"/>
      <c r="PX132" s="2"/>
      <c r="PY132" s="2"/>
      <c r="PZ132" s="2"/>
      <c r="QA132" s="2"/>
      <c r="QB132" s="2"/>
      <c r="QC132" s="2"/>
      <c r="QD132" s="2"/>
      <c r="QE132" s="2"/>
      <c r="QF132" s="2"/>
      <c r="QG132" s="2"/>
      <c r="QH132" s="2"/>
      <c r="QI132" s="2"/>
      <c r="QJ132" s="2"/>
      <c r="QK132" s="2"/>
      <c r="QL132" s="2"/>
      <c r="QM132" s="2"/>
      <c r="QN132" s="2"/>
      <c r="QO132" s="2"/>
      <c r="QP132" s="2"/>
      <c r="QQ132" s="2"/>
      <c r="QR132" s="2"/>
      <c r="QS132" s="2"/>
      <c r="QT132" s="2"/>
      <c r="QU132" s="2"/>
      <c r="QV132" s="2"/>
      <c r="QW132" s="2"/>
      <c r="QX132" s="2"/>
      <c r="QY132" s="2"/>
      <c r="QZ132" s="2"/>
      <c r="RA132" s="2"/>
      <c r="RB132" s="2"/>
      <c r="RC132" s="2"/>
      <c r="RD132" s="2"/>
      <c r="RE132" s="2"/>
      <c r="RF132" s="2"/>
      <c r="RG132" s="2"/>
      <c r="RH132" s="2"/>
      <c r="RI132" s="2"/>
      <c r="RJ132" s="2"/>
      <c r="RK132" s="2"/>
      <c r="RL132" s="2"/>
      <c r="RM132" s="2"/>
      <c r="RN132" s="2"/>
      <c r="RO132" s="2"/>
      <c r="RP132" s="2"/>
      <c r="RQ132" s="2"/>
      <c r="RR132" s="2"/>
      <c r="RS132" s="2"/>
      <c r="RT132" s="2"/>
      <c r="RU132" s="2"/>
      <c r="RV132" s="2"/>
      <c r="RW132" s="2"/>
      <c r="RX132" s="2"/>
      <c r="RY132" s="2"/>
      <c r="RZ132" s="2"/>
      <c r="SA132" s="2"/>
      <c r="SB132" s="2"/>
      <c r="SC132" s="2"/>
      <c r="SD132" s="2"/>
      <c r="SE132" s="2"/>
      <c r="SF132" s="2"/>
      <c r="SG132" s="2"/>
      <c r="SH132" s="2"/>
      <c r="SI132" s="2"/>
      <c r="SJ132" s="2"/>
      <c r="SK132" s="2"/>
      <c r="SL132" s="2"/>
      <c r="SM132" s="2"/>
      <c r="SN132" s="2"/>
      <c r="SO132" s="2"/>
      <c r="SP132" s="2"/>
      <c r="SQ132" s="2"/>
      <c r="SR132" s="2"/>
      <c r="SS132" s="2"/>
      <c r="ST132" s="2"/>
      <c r="SU132" s="2"/>
      <c r="SV132" s="2"/>
      <c r="SW132" s="2"/>
      <c r="SX132" s="2"/>
      <c r="SY132" s="2"/>
      <c r="SZ132" s="2"/>
      <c r="TA132" s="2"/>
      <c r="TB132" s="2"/>
      <c r="TC132" s="2"/>
      <c r="TD132" s="2"/>
      <c r="TE132" s="2"/>
      <c r="TF132" s="2"/>
      <c r="TG132" s="2"/>
      <c r="TH132" s="2"/>
      <c r="TI132" s="2"/>
      <c r="TJ132" s="2"/>
      <c r="TM132" s="89">
        <f t="shared" si="842"/>
        <v>466.41268632664315</v>
      </c>
      <c r="TN132" s="89">
        <f t="shared" si="843"/>
        <v>552.69048849523301</v>
      </c>
      <c r="TO132" s="89">
        <f t="shared" si="844"/>
        <v>802.4824017649878</v>
      </c>
      <c r="TP132" s="89">
        <f t="shared" si="845"/>
        <v>1111.4694835095215</v>
      </c>
      <c r="TQ132" s="89">
        <f t="shared" si="846"/>
        <v>852.38249993817158</v>
      </c>
      <c r="TR132" s="89">
        <f t="shared" si="847"/>
        <v>886.22354621907471</v>
      </c>
      <c r="TS132" s="89">
        <f t="shared" si="848"/>
        <v>1704.5825556746481</v>
      </c>
      <c r="TT132" s="89">
        <f t="shared" si="849"/>
        <v>1559.2637431508831</v>
      </c>
      <c r="TU132" s="89">
        <f t="shared" si="850"/>
        <v>1286.1951936289715</v>
      </c>
      <c r="TV132" s="89">
        <f t="shared" si="851"/>
        <v>1999.7348393491536</v>
      </c>
      <c r="TW132" s="89">
        <f t="shared" si="852"/>
        <v>3032.0772468640912</v>
      </c>
      <c r="TX132" s="89">
        <f t="shared" si="853"/>
        <v>3499.8766617522219</v>
      </c>
      <c r="TY132" s="89">
        <f t="shared" si="854"/>
        <v>2760.9016684895232</v>
      </c>
      <c r="TZ132" s="89">
        <f t="shared" si="855"/>
        <v>7068.9039001811907</v>
      </c>
      <c r="UA132" s="89">
        <f t="shared" si="856"/>
        <v>11512.719387623705</v>
      </c>
      <c r="UB132" s="89">
        <f t="shared" si="857"/>
        <v>5875.5801536563113</v>
      </c>
      <c r="UC132" s="89">
        <f t="shared" si="858"/>
        <v>8508.5319019562903</v>
      </c>
      <c r="UD132" s="89">
        <f t="shared" si="859"/>
        <v>10948.723348299181</v>
      </c>
      <c r="UE132" s="89">
        <f t="shared" si="860"/>
        <v>9975.2449514988348</v>
      </c>
      <c r="UF132" s="89">
        <f t="shared" si="861"/>
        <v>5856.9622089010463</v>
      </c>
      <c r="UG132" s="89">
        <f t="shared" si="862"/>
        <v>11815.915133770421</v>
      </c>
      <c r="UH132" s="89">
        <f t="shared" si="876"/>
        <v>17332.959368503802</v>
      </c>
      <c r="UI132" s="89">
        <f t="shared" si="863"/>
        <v>89319.369004927663</v>
      </c>
      <c r="UJ132" s="89">
        <f t="shared" si="864"/>
        <v>125455.92028272257</v>
      </c>
      <c r="UK132" s="89">
        <f t="shared" si="864"/>
        <v>152299.31496676258</v>
      </c>
    </row>
    <row r="133" spans="3:557" s="67" customFormat="1">
      <c r="C133" s="102"/>
      <c r="D133" s="102"/>
      <c r="F133" s="202" t="s">
        <v>160</v>
      </c>
      <c r="G133" s="58">
        <f t="shared" ref="G133:BB133" si="899">G$129*G162</f>
        <v>204.65880745111471</v>
      </c>
      <c r="H133" s="58">
        <f t="shared" si="899"/>
        <v>232.61435174426109</v>
      </c>
      <c r="I133" s="58">
        <f t="shared" si="899"/>
        <v>232.89780648960399</v>
      </c>
      <c r="J133" s="256">
        <f t="shared" si="899"/>
        <v>227.75536872769212</v>
      </c>
      <c r="K133" s="227">
        <f t="shared" si="899"/>
        <v>162.06149597365604</v>
      </c>
      <c r="L133" s="58">
        <f t="shared" si="899"/>
        <v>143.75446109921484</v>
      </c>
      <c r="M133" s="58">
        <f t="shared" si="899"/>
        <v>163.08847106835736</v>
      </c>
      <c r="N133" s="256">
        <f t="shared" si="899"/>
        <v>163.45628033073163</v>
      </c>
      <c r="O133" s="227">
        <f t="shared" si="899"/>
        <v>114.56186107470512</v>
      </c>
      <c r="P133" s="58">
        <f t="shared" si="899"/>
        <v>82.954179915620202</v>
      </c>
      <c r="Q133" s="58">
        <f t="shared" si="899"/>
        <v>144.32807474367311</v>
      </c>
      <c r="R133" s="256">
        <f t="shared" si="899"/>
        <v>208.67631190201371</v>
      </c>
      <c r="S133" s="227">
        <f t="shared" si="899"/>
        <v>153.16275794590015</v>
      </c>
      <c r="T133" s="58">
        <f t="shared" si="899"/>
        <v>152.22674880926593</v>
      </c>
      <c r="U133" s="58">
        <f t="shared" si="899"/>
        <v>230.29892423052522</v>
      </c>
      <c r="V133" s="256">
        <f t="shared" si="899"/>
        <v>121.75159824180078</v>
      </c>
      <c r="W133" s="227">
        <f t="shared" si="899"/>
        <v>87.967455839335514</v>
      </c>
      <c r="X133" s="58">
        <f t="shared" si="899"/>
        <v>79.923250430862183</v>
      </c>
      <c r="Y133" s="58">
        <f t="shared" si="899"/>
        <v>97.358277309858138</v>
      </c>
      <c r="Z133" s="256">
        <f t="shared" si="899"/>
        <v>50.733170311177226</v>
      </c>
      <c r="AA133" s="227">
        <f t="shared" si="899"/>
        <v>74.334078749964632</v>
      </c>
      <c r="AB133" s="58">
        <f t="shared" si="899"/>
        <v>100.25402990872016</v>
      </c>
      <c r="AC133" s="58">
        <f t="shared" si="899"/>
        <v>205.00907441016335</v>
      </c>
      <c r="AD133" s="256">
        <f t="shared" si="899"/>
        <v>194.08149502957266</v>
      </c>
      <c r="AE133" s="227">
        <f t="shared" si="899"/>
        <v>207.1128280877173</v>
      </c>
      <c r="AF133" s="58">
        <f t="shared" si="899"/>
        <v>256.72326413007124</v>
      </c>
      <c r="AG133" s="58">
        <f t="shared" si="899"/>
        <v>222.65922354732302</v>
      </c>
      <c r="AH133" s="256">
        <f t="shared" si="899"/>
        <v>189.13444062949165</v>
      </c>
      <c r="AI133" s="227">
        <f t="shared" si="899"/>
        <v>284.45724508484773</v>
      </c>
      <c r="AJ133" s="58">
        <f t="shared" si="899"/>
        <v>280.34276427568886</v>
      </c>
      <c r="AK133" s="58">
        <f t="shared" si="899"/>
        <v>171.6340833640723</v>
      </c>
      <c r="AL133" s="256">
        <f t="shared" si="899"/>
        <v>197.1241402319732</v>
      </c>
      <c r="AM133" s="227">
        <f t="shared" si="899"/>
        <v>179.97677689824437</v>
      </c>
      <c r="AN133" s="58">
        <f t="shared" si="899"/>
        <v>205.61597354235568</v>
      </c>
      <c r="AO133" s="58">
        <f t="shared" si="899"/>
        <v>172.16863039267164</v>
      </c>
      <c r="AP133" s="256">
        <f t="shared" si="899"/>
        <v>137.63601001623508</v>
      </c>
      <c r="AQ133" s="89">
        <f t="shared" si="899"/>
        <v>146.37346046254493</v>
      </c>
      <c r="AR133" s="89">
        <f t="shared" si="899"/>
        <v>204.63920948053104</v>
      </c>
      <c r="AS133" s="89">
        <f t="shared" si="899"/>
        <v>237.88726833621809</v>
      </c>
      <c r="AT133" s="256">
        <f t="shared" si="899"/>
        <v>208.65286170493283</v>
      </c>
      <c r="AU133" s="89">
        <f t="shared" si="899"/>
        <v>224.00837931356963</v>
      </c>
      <c r="AV133" s="89">
        <f t="shared" si="899"/>
        <v>209.19966961422608</v>
      </c>
      <c r="AW133" s="89">
        <f t="shared" si="899"/>
        <v>191.53906395368918</v>
      </c>
      <c r="AX133" s="256">
        <f t="shared" si="899"/>
        <v>182.55338198113211</v>
      </c>
      <c r="AY133" s="89">
        <f t="shared" si="899"/>
        <v>198.04563746748951</v>
      </c>
      <c r="AZ133" s="89">
        <f t="shared" si="899"/>
        <v>158.5802830704713</v>
      </c>
      <c r="BA133" s="89">
        <f t="shared" si="899"/>
        <v>220.34929525762627</v>
      </c>
      <c r="BB133" s="256">
        <f t="shared" si="899"/>
        <v>141.55457879730429</v>
      </c>
      <c r="BC133" s="89">
        <f t="shared" ref="BC133:BR133" si="900">BC$129*BC162</f>
        <v>117.03773409658618</v>
      </c>
      <c r="BD133" s="89">
        <f t="shared" si="900"/>
        <v>97.439013514442905</v>
      </c>
      <c r="BE133" s="89">
        <f t="shared" si="900"/>
        <v>131.26331055664804</v>
      </c>
      <c r="BF133" s="256">
        <f t="shared" si="900"/>
        <v>167.65511143630908</v>
      </c>
      <c r="BG133" s="89">
        <f t="shared" si="900"/>
        <v>159.43148166036303</v>
      </c>
      <c r="BH133" s="89">
        <f t="shared" si="900"/>
        <v>226.16394992940639</v>
      </c>
      <c r="BI133" s="89">
        <f t="shared" si="900"/>
        <v>333.6423038427809</v>
      </c>
      <c r="BJ133" s="256">
        <f t="shared" si="900"/>
        <v>374.71807412514124</v>
      </c>
      <c r="BK133" s="89">
        <f t="shared" si="900"/>
        <v>385.70037713045139</v>
      </c>
      <c r="BL133" s="89">
        <f t="shared" si="900"/>
        <v>385.71850762744731</v>
      </c>
      <c r="BM133" s="89">
        <f t="shared" si="900"/>
        <v>409.31264583628541</v>
      </c>
      <c r="BN133" s="256">
        <f t="shared" si="900"/>
        <v>427.84754285594499</v>
      </c>
      <c r="BO133" s="89">
        <f t="shared" si="900"/>
        <v>290.69973187258898</v>
      </c>
      <c r="BP133" s="89">
        <f t="shared" si="900"/>
        <v>210.26541668007172</v>
      </c>
      <c r="BQ133" s="89">
        <f t="shared" si="900"/>
        <v>219.33564670988613</v>
      </c>
      <c r="BR133" s="256">
        <f t="shared" si="900"/>
        <v>177.95594234974112</v>
      </c>
      <c r="BS133" s="89">
        <f t="shared" ref="BS133:BV133" si="901">BS$129*BS162</f>
        <v>130.81787610085649</v>
      </c>
      <c r="BT133" s="89">
        <f t="shared" si="901"/>
        <v>154.29475422488045</v>
      </c>
      <c r="BU133" s="89">
        <f t="shared" si="901"/>
        <v>247.7715304847361</v>
      </c>
      <c r="BV133" s="256">
        <f t="shared" si="901"/>
        <v>309.86075241781572</v>
      </c>
      <c r="BW133" s="89">
        <f t="shared" ref="BW133:BZ133" si="902">BW$129*BW162</f>
        <v>332.59271095152599</v>
      </c>
      <c r="BX133" s="89">
        <f t="shared" si="902"/>
        <v>432.46897026015</v>
      </c>
      <c r="BY133" s="89">
        <f t="shared" si="902"/>
        <v>431.85542489826133</v>
      </c>
      <c r="BZ133" s="256">
        <f t="shared" si="902"/>
        <v>443.07421617510357</v>
      </c>
      <c r="CA133" s="89">
        <f t="shared" ref="CA133:CD133" si="903">CA$129*CA162</f>
        <v>328.66537043842823</v>
      </c>
      <c r="CB133" s="89">
        <f t="shared" si="903"/>
        <v>562.63813643998276</v>
      </c>
      <c r="CC133" s="89">
        <f t="shared" si="903"/>
        <v>422.19002460299714</v>
      </c>
      <c r="CD133" s="256">
        <f t="shared" si="903"/>
        <v>342.35411911948768</v>
      </c>
      <c r="CE133" s="89">
        <f t="shared" ref="CE133:CH133" si="904">CE$129*CE162</f>
        <v>321.00212908541937</v>
      </c>
      <c r="CF133" s="89">
        <f t="shared" si="904"/>
        <v>718.44318328404097</v>
      </c>
      <c r="CG133" s="89">
        <f t="shared" si="904"/>
        <v>964.0660809006564</v>
      </c>
      <c r="CH133" s="58">
        <f t="shared" si="904"/>
        <v>1119.056032774118</v>
      </c>
      <c r="CI133" s="227">
        <f t="shared" ref="CI133:CL133" si="905">CI$129*CI162</f>
        <v>1250.5183254022836</v>
      </c>
      <c r="CJ133" s="89">
        <f t="shared" si="905"/>
        <v>1897.808293438191</v>
      </c>
      <c r="CK133" s="89">
        <f t="shared" si="905"/>
        <v>2951.0368343014584</v>
      </c>
      <c r="CL133" s="58">
        <f t="shared" si="905"/>
        <v>4494.4635403206712</v>
      </c>
      <c r="CM133" s="227">
        <f t="shared" ref="CM133:CP133" si="906">CM$129*CM162</f>
        <v>4539.9252261416741</v>
      </c>
      <c r="CN133" s="89">
        <f t="shared" si="906"/>
        <v>5536.6337692032876</v>
      </c>
      <c r="CO133" s="89">
        <f t="shared" si="906"/>
        <v>5753.4054294655862</v>
      </c>
      <c r="CP133" s="58">
        <f t="shared" si="906"/>
        <v>5872.9745838509325</v>
      </c>
      <c r="CQ133" s="227">
        <f t="shared" ref="CQ133:CT133" si="907">CQ$129*CQ162</f>
        <v>6130.1099248676537</v>
      </c>
      <c r="CR133" s="89">
        <f t="shared" si="907"/>
        <v>8466.13172256699</v>
      </c>
      <c r="CS133" s="89">
        <f t="shared" si="907"/>
        <v>9628.0236401720849</v>
      </c>
      <c r="CT133" s="58">
        <f t="shared" si="907"/>
        <v>11386.582158049518</v>
      </c>
      <c r="CU133" s="227">
        <f t="shared" ref="CU133:CX133" si="908">CU$129*CU162</f>
        <v>10816.367427090305</v>
      </c>
      <c r="CV133" s="58">
        <f t="shared" si="908"/>
        <v>14310.054106040474</v>
      </c>
      <c r="CW133" s="58">
        <f t="shared" si="908"/>
        <v>17839.322307278802</v>
      </c>
      <c r="CX133" s="256">
        <f t="shared" si="908"/>
        <v>19870.923796039402</v>
      </c>
      <c r="CY133" s="58">
        <f t="shared" ref="CY133:DB133" si="909">CY$129*CY162</f>
        <v>19413.586842210556</v>
      </c>
      <c r="CZ133" s="58">
        <f t="shared" si="909"/>
        <v>21199.63683169393</v>
      </c>
      <c r="DA133" s="58">
        <f t="shared" si="909"/>
        <v>26060.242454160645</v>
      </c>
      <c r="DB133" s="58">
        <f t="shared" si="909"/>
        <v>31891.266634731604</v>
      </c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  <c r="LE133" s="2"/>
      <c r="LF133" s="2"/>
      <c r="LG133" s="2"/>
      <c r="LH133" s="2"/>
      <c r="LI133" s="2"/>
      <c r="LJ133" s="2"/>
      <c r="LK133" s="2"/>
      <c r="LL133" s="2"/>
      <c r="LM133" s="2"/>
      <c r="LN133" s="2"/>
      <c r="LO133" s="2"/>
      <c r="LP133" s="2"/>
      <c r="LQ133" s="2"/>
      <c r="LR133" s="2"/>
      <c r="LS133" s="2"/>
      <c r="LT133" s="2"/>
      <c r="LU133" s="2"/>
      <c r="LV133" s="2"/>
      <c r="LW133" s="2"/>
      <c r="LX133" s="2"/>
      <c r="LY133" s="2"/>
      <c r="LZ133" s="2"/>
      <c r="MA133" s="2"/>
      <c r="MB133" s="2"/>
      <c r="MC133" s="2"/>
      <c r="MD133" s="2"/>
      <c r="ME133" s="2"/>
      <c r="MF133" s="2"/>
      <c r="MG133" s="2"/>
      <c r="MH133" s="2"/>
      <c r="MI133" s="2"/>
      <c r="MJ133" s="2"/>
      <c r="MK133" s="2"/>
      <c r="ML133" s="2"/>
      <c r="MM133" s="2"/>
      <c r="MN133" s="2"/>
      <c r="MO133" s="2"/>
      <c r="MP133" s="2"/>
      <c r="MQ133" s="2"/>
      <c r="MR133" s="2"/>
      <c r="MS133" s="2"/>
      <c r="MT133" s="2"/>
      <c r="MU133" s="2"/>
      <c r="MV133" s="2"/>
      <c r="MW133" s="2"/>
      <c r="MX133" s="2"/>
      <c r="MY133" s="2"/>
      <c r="MZ133" s="2"/>
      <c r="NA133" s="2"/>
      <c r="NB133" s="2"/>
      <c r="NC133" s="2"/>
      <c r="ND133" s="2"/>
      <c r="NE133" s="2"/>
      <c r="NF133" s="2"/>
      <c r="NG133" s="2"/>
      <c r="NH133" s="2"/>
      <c r="NI133" s="2"/>
      <c r="NJ133" s="2"/>
      <c r="NK133" s="2"/>
      <c r="NL133" s="2"/>
      <c r="NM133" s="2"/>
      <c r="NN133" s="2"/>
      <c r="NO133" s="2"/>
      <c r="NP133" s="2"/>
      <c r="NQ133" s="2"/>
      <c r="NR133" s="2"/>
      <c r="NS133" s="2"/>
      <c r="NT133" s="2"/>
      <c r="NU133" s="2"/>
      <c r="NV133" s="2"/>
      <c r="NW133" s="2"/>
      <c r="NX133" s="2"/>
      <c r="NY133" s="2"/>
      <c r="NZ133" s="2"/>
      <c r="OA133" s="2"/>
      <c r="OB133" s="2"/>
      <c r="OC133" s="2"/>
      <c r="OD133" s="2"/>
      <c r="OE133" s="2"/>
      <c r="OF133" s="2"/>
      <c r="OG133" s="2"/>
      <c r="OH133" s="2"/>
      <c r="OI133" s="2"/>
      <c r="OJ133" s="2"/>
      <c r="OK133" s="2"/>
      <c r="OL133" s="2"/>
      <c r="OM133" s="2"/>
      <c r="ON133" s="2"/>
      <c r="OO133" s="2"/>
      <c r="OP133" s="2"/>
      <c r="OQ133" s="2"/>
      <c r="OR133" s="2"/>
      <c r="OS133" s="2"/>
      <c r="OT133" s="2"/>
      <c r="OU133" s="2"/>
      <c r="OV133" s="2"/>
      <c r="OW133" s="2"/>
      <c r="OX133" s="2"/>
      <c r="OY133" s="2"/>
      <c r="OZ133" s="2"/>
      <c r="PA133" s="2"/>
      <c r="PB133" s="2"/>
      <c r="PC133" s="2"/>
      <c r="PD133" s="2"/>
      <c r="PE133" s="2"/>
      <c r="PF133" s="2"/>
      <c r="PG133" s="2"/>
      <c r="PH133" s="2"/>
      <c r="PI133" s="2"/>
      <c r="PJ133" s="2"/>
      <c r="PK133" s="2"/>
      <c r="PL133" s="2"/>
      <c r="PM133" s="2"/>
      <c r="PN133" s="2"/>
      <c r="PO133" s="2"/>
      <c r="PP133" s="2"/>
      <c r="PQ133" s="2"/>
      <c r="PR133" s="2"/>
      <c r="PS133" s="2"/>
      <c r="PT133" s="2"/>
      <c r="PU133" s="2"/>
      <c r="PV133" s="2"/>
      <c r="PW133" s="2"/>
      <c r="PX133" s="2"/>
      <c r="PY133" s="2"/>
      <c r="PZ133" s="2"/>
      <c r="QA133" s="2"/>
      <c r="QB133" s="2"/>
      <c r="QC133" s="2"/>
      <c r="QD133" s="2"/>
      <c r="QE133" s="2"/>
      <c r="QF133" s="2"/>
      <c r="QG133" s="2"/>
      <c r="QH133" s="2"/>
      <c r="QI133" s="2"/>
      <c r="QJ133" s="2"/>
      <c r="QK133" s="2"/>
      <c r="QL133" s="2"/>
      <c r="QM133" s="2"/>
      <c r="QN133" s="2"/>
      <c r="QO133" s="2"/>
      <c r="QP133" s="2"/>
      <c r="QQ133" s="2"/>
      <c r="QR133" s="2"/>
      <c r="QS133" s="2"/>
      <c r="QT133" s="2"/>
      <c r="QU133" s="2"/>
      <c r="QV133" s="2"/>
      <c r="QW133" s="2"/>
      <c r="QX133" s="2"/>
      <c r="QY133" s="2"/>
      <c r="QZ133" s="2"/>
      <c r="RA133" s="2"/>
      <c r="RB133" s="2"/>
      <c r="RC133" s="2"/>
      <c r="RD133" s="2"/>
      <c r="RE133" s="2"/>
      <c r="RF133" s="2"/>
      <c r="RG133" s="2"/>
      <c r="RH133" s="2"/>
      <c r="RI133" s="2"/>
      <c r="RJ133" s="2"/>
      <c r="RK133" s="2"/>
      <c r="RL133" s="2"/>
      <c r="RM133" s="2"/>
      <c r="RN133" s="2"/>
      <c r="RO133" s="2"/>
      <c r="RP133" s="2"/>
      <c r="RQ133" s="2"/>
      <c r="RR133" s="2"/>
      <c r="RS133" s="2"/>
      <c r="RT133" s="2"/>
      <c r="RU133" s="2"/>
      <c r="RV133" s="2"/>
      <c r="RW133" s="2"/>
      <c r="RX133" s="2"/>
      <c r="RY133" s="2"/>
      <c r="RZ133" s="2"/>
      <c r="SA133" s="2"/>
      <c r="SB133" s="2"/>
      <c r="SC133" s="2"/>
      <c r="SD133" s="2"/>
      <c r="SE133" s="2"/>
      <c r="SF133" s="2"/>
      <c r="SG133" s="2"/>
      <c r="SH133" s="2"/>
      <c r="SI133" s="2"/>
      <c r="SJ133" s="2"/>
      <c r="SK133" s="2"/>
      <c r="SL133" s="2"/>
      <c r="SM133" s="2"/>
      <c r="SN133" s="2"/>
      <c r="SO133" s="2"/>
      <c r="SP133" s="2"/>
      <c r="SQ133" s="2"/>
      <c r="SR133" s="2"/>
      <c r="SS133" s="2"/>
      <c r="ST133" s="2"/>
      <c r="SU133" s="2"/>
      <c r="SV133" s="2"/>
      <c r="SW133" s="2"/>
      <c r="SX133" s="2"/>
      <c r="SY133" s="2"/>
      <c r="SZ133" s="2"/>
      <c r="TA133" s="2"/>
      <c r="TB133" s="2"/>
      <c r="TC133" s="2"/>
      <c r="TD133" s="2"/>
      <c r="TE133" s="2"/>
      <c r="TF133" s="2"/>
      <c r="TG133" s="2"/>
      <c r="TH133" s="2"/>
      <c r="TI133" s="2"/>
      <c r="TJ133" s="2"/>
      <c r="TM133" s="89">
        <f t="shared" si="842"/>
        <v>897.92633441267196</v>
      </c>
      <c r="TN133" s="89">
        <f t="shared" si="843"/>
        <v>632.36070847195992</v>
      </c>
      <c r="TO133" s="89">
        <f t="shared" si="844"/>
        <v>550.52042763601219</v>
      </c>
      <c r="TP133" s="89">
        <f t="shared" si="845"/>
        <v>657.44002922749212</v>
      </c>
      <c r="TQ133" s="89">
        <f t="shared" si="846"/>
        <v>315.98215389123305</v>
      </c>
      <c r="TR133" s="89">
        <f t="shared" si="847"/>
        <v>573.67867809842085</v>
      </c>
      <c r="TS133" s="89">
        <f t="shared" si="848"/>
        <v>875.62975639460319</v>
      </c>
      <c r="TT133" s="89">
        <f t="shared" si="849"/>
        <v>933.55823295658217</v>
      </c>
      <c r="TU133" s="89">
        <f t="shared" si="850"/>
        <v>695.39739084950679</v>
      </c>
      <c r="TV133" s="89">
        <f t="shared" si="851"/>
        <v>797.55279998422679</v>
      </c>
      <c r="TW133" s="89">
        <f t="shared" si="852"/>
        <v>807.30049486261703</v>
      </c>
      <c r="TX133" s="89">
        <f t="shared" si="853"/>
        <v>718.52979459289145</v>
      </c>
      <c r="TY133" s="89">
        <f t="shared" si="854"/>
        <v>513.39516960398623</v>
      </c>
      <c r="TZ133" s="89">
        <f t="shared" si="855"/>
        <v>1093.9558095576917</v>
      </c>
      <c r="UA133" s="89">
        <f t="shared" si="856"/>
        <v>1608.579073450129</v>
      </c>
      <c r="UB133" s="89">
        <f t="shared" si="857"/>
        <v>898.25673761228802</v>
      </c>
      <c r="UC133" s="89">
        <f t="shared" si="858"/>
        <v>842.74491322828885</v>
      </c>
      <c r="UD133" s="89">
        <f t="shared" si="859"/>
        <v>1639.991322285041</v>
      </c>
      <c r="UE133" s="89">
        <f t="shared" si="860"/>
        <v>1655.8476506008958</v>
      </c>
      <c r="UF133" s="89">
        <f t="shared" si="861"/>
        <v>3122.5674260442347</v>
      </c>
      <c r="UG133" s="89">
        <f t="shared" si="862"/>
        <v>10593.826993462604</v>
      </c>
      <c r="UH133" s="89">
        <f t="shared" si="876"/>
        <v>21702.93900866148</v>
      </c>
      <c r="UI133" s="89">
        <f t="shared" si="863"/>
        <v>35610.847445656247</v>
      </c>
      <c r="UJ133" s="89">
        <f t="shared" si="864"/>
        <v>62836.667636448983</v>
      </c>
      <c r="UK133" s="89">
        <f t="shared" si="864"/>
        <v>98564.732762796746</v>
      </c>
    </row>
    <row r="134" spans="3:557" s="67" customFormat="1">
      <c r="C134" s="102"/>
      <c r="D134" s="102"/>
      <c r="F134" s="202" t="s">
        <v>161</v>
      </c>
      <c r="G134" s="58">
        <f t="shared" ref="G134:BB134" si="910">G$129*G163</f>
        <v>223.56750161779379</v>
      </c>
      <c r="H134" s="58">
        <f t="shared" si="910"/>
        <v>264.88455083017016</v>
      </c>
      <c r="I134" s="58">
        <f t="shared" si="910"/>
        <v>231.65236367415156</v>
      </c>
      <c r="J134" s="256">
        <f t="shared" si="910"/>
        <v>226.54775807696203</v>
      </c>
      <c r="K134" s="227">
        <f t="shared" si="910"/>
        <v>114.52345715471692</v>
      </c>
      <c r="L134" s="58">
        <f t="shared" si="910"/>
        <v>143.75446109921484</v>
      </c>
      <c r="M134" s="58">
        <f t="shared" si="910"/>
        <v>173.96103580624785</v>
      </c>
      <c r="N134" s="256">
        <f t="shared" si="910"/>
        <v>183.88831537207307</v>
      </c>
      <c r="O134" s="227">
        <f t="shared" si="910"/>
        <v>181.38961336828311</v>
      </c>
      <c r="P134" s="58">
        <f t="shared" si="910"/>
        <v>154.05776270043751</v>
      </c>
      <c r="Q134" s="58">
        <f t="shared" si="910"/>
        <v>202.05930464114235</v>
      </c>
      <c r="R134" s="256">
        <f t="shared" si="910"/>
        <v>187.80868071181231</v>
      </c>
      <c r="S134" s="227">
        <f t="shared" si="910"/>
        <v>175.04315193817158</v>
      </c>
      <c r="T134" s="58">
        <f t="shared" si="910"/>
        <v>182.67209857111911</v>
      </c>
      <c r="U134" s="58">
        <f t="shared" si="910"/>
        <v>212.58362236663865</v>
      </c>
      <c r="V134" s="256">
        <f t="shared" si="910"/>
        <v>219.15287683524139</v>
      </c>
      <c r="W134" s="227">
        <f t="shared" si="910"/>
        <v>131.95118375900324</v>
      </c>
      <c r="X134" s="58">
        <f t="shared" si="910"/>
        <v>159.84650086172437</v>
      </c>
      <c r="Y134" s="58">
        <f t="shared" si="910"/>
        <v>166.89990395975678</v>
      </c>
      <c r="Z134" s="256">
        <f t="shared" si="910"/>
        <v>138.36319175775608</v>
      </c>
      <c r="AA134" s="227">
        <f t="shared" si="910"/>
        <v>111.50111812494693</v>
      </c>
      <c r="AB134" s="58">
        <f t="shared" si="910"/>
        <v>150.38104486308021</v>
      </c>
      <c r="AC134" s="58">
        <f t="shared" si="910"/>
        <v>136.67271627344223</v>
      </c>
      <c r="AD134" s="256">
        <f t="shared" si="910"/>
        <v>194.08149502957266</v>
      </c>
      <c r="AE134" s="227">
        <f t="shared" si="910"/>
        <v>207.1128280877173</v>
      </c>
      <c r="AF134" s="58">
        <f t="shared" si="910"/>
        <v>256.72326413007124</v>
      </c>
      <c r="AG134" s="58">
        <f t="shared" si="910"/>
        <v>333.98883532098449</v>
      </c>
      <c r="AH134" s="256">
        <f t="shared" si="910"/>
        <v>226.96132875538996</v>
      </c>
      <c r="AI134" s="227">
        <f t="shared" si="910"/>
        <v>189.63816338989832</v>
      </c>
      <c r="AJ134" s="58">
        <f t="shared" si="910"/>
        <v>224.27421142055098</v>
      </c>
      <c r="AK134" s="58">
        <f t="shared" si="910"/>
        <v>185.93692364441165</v>
      </c>
      <c r="AL134" s="256">
        <f t="shared" si="910"/>
        <v>212.28753563443269</v>
      </c>
      <c r="AM134" s="227">
        <f t="shared" si="910"/>
        <v>194.97484163976469</v>
      </c>
      <c r="AN134" s="58">
        <f t="shared" si="910"/>
        <v>205.61597354235573</v>
      </c>
      <c r="AO134" s="58">
        <f t="shared" si="910"/>
        <v>157.19744514113503</v>
      </c>
      <c r="AP134" s="256">
        <f t="shared" si="910"/>
        <v>120.43150876420572</v>
      </c>
      <c r="AQ134" s="89">
        <f t="shared" si="910"/>
        <v>146.37346046254495</v>
      </c>
      <c r="AR134" s="89">
        <f t="shared" si="910"/>
        <v>179.0593082954648</v>
      </c>
      <c r="AS134" s="89">
        <f t="shared" si="910"/>
        <v>198.23939028018177</v>
      </c>
      <c r="AT134" s="256">
        <f t="shared" si="910"/>
        <v>185.4692104043848</v>
      </c>
      <c r="AU134" s="89">
        <f t="shared" si="910"/>
        <v>196.00733189937344</v>
      </c>
      <c r="AV134" s="89">
        <f t="shared" si="910"/>
        <v>239.08533670197252</v>
      </c>
      <c r="AW134" s="89">
        <f t="shared" si="910"/>
        <v>319.23177325614859</v>
      </c>
      <c r="AX134" s="256">
        <f t="shared" si="910"/>
        <v>146.0427055849056</v>
      </c>
      <c r="AY134" s="89">
        <f t="shared" si="910"/>
        <v>231.05324371207095</v>
      </c>
      <c r="AZ134" s="89">
        <f t="shared" si="910"/>
        <v>158.58028307047127</v>
      </c>
      <c r="BA134" s="89">
        <f t="shared" si="910"/>
        <v>220.34929525762627</v>
      </c>
      <c r="BB134" s="256">
        <f t="shared" si="910"/>
        <v>141.55457879730426</v>
      </c>
      <c r="BC134" s="89">
        <f t="shared" ref="BC134:BR134" si="911">BC$129*BC163</f>
        <v>117.03773409658615</v>
      </c>
      <c r="BD134" s="89">
        <f t="shared" si="911"/>
        <v>121.79876689305374</v>
      </c>
      <c r="BE134" s="89">
        <f t="shared" si="911"/>
        <v>157.51597266797776</v>
      </c>
      <c r="BF134" s="256">
        <f t="shared" si="911"/>
        <v>134.12408914904736</v>
      </c>
      <c r="BG134" s="89">
        <f t="shared" si="911"/>
        <v>199.28935207545399</v>
      </c>
      <c r="BH134" s="89">
        <f t="shared" si="911"/>
        <v>316.62952990116918</v>
      </c>
      <c r="BI134" s="89">
        <f t="shared" si="911"/>
        <v>333.64230384278119</v>
      </c>
      <c r="BJ134" s="256">
        <f t="shared" si="911"/>
        <v>374.71807412514164</v>
      </c>
      <c r="BK134" s="89">
        <f t="shared" si="911"/>
        <v>321.41698094204315</v>
      </c>
      <c r="BL134" s="89">
        <f t="shared" si="911"/>
        <v>385.71850762744765</v>
      </c>
      <c r="BM134" s="89">
        <f t="shared" si="911"/>
        <v>450.24391041991345</v>
      </c>
      <c r="BN134" s="256">
        <f t="shared" si="911"/>
        <v>499.15546666526882</v>
      </c>
      <c r="BO134" s="89">
        <f t="shared" si="911"/>
        <v>387.59964249678541</v>
      </c>
      <c r="BP134" s="89">
        <f t="shared" si="911"/>
        <v>210.26541668007189</v>
      </c>
      <c r="BQ134" s="89">
        <f t="shared" si="911"/>
        <v>263.20277605186357</v>
      </c>
      <c r="BR134" s="256">
        <f t="shared" si="911"/>
        <v>266.93391352461219</v>
      </c>
      <c r="BS134" s="89">
        <f t="shared" ref="BS134:BV134" si="912">BS$129*BS163</f>
        <v>218.02979350142795</v>
      </c>
      <c r="BT134" s="89">
        <f t="shared" si="912"/>
        <v>257.15792370813375</v>
      </c>
      <c r="BU134" s="89">
        <f t="shared" si="912"/>
        <v>346.8801426786311</v>
      </c>
      <c r="BV134" s="256">
        <f t="shared" si="912"/>
        <v>309.86075241781572</v>
      </c>
      <c r="BW134" s="89">
        <f t="shared" ref="BW134:BZ134" si="913">BW$129*BW163</f>
        <v>332.59271095152633</v>
      </c>
      <c r="BX134" s="89">
        <f t="shared" si="913"/>
        <v>452.74095324109453</v>
      </c>
      <c r="BY134" s="89">
        <f t="shared" si="913"/>
        <v>503.83132904797202</v>
      </c>
      <c r="BZ134" s="256">
        <f t="shared" si="913"/>
        <v>413.5359350967629</v>
      </c>
      <c r="CA134" s="89">
        <f t="shared" ref="CA134:CD134" si="914">CA$129*CA163</f>
        <v>328.66537043842845</v>
      </c>
      <c r="CB134" s="89">
        <f t="shared" si="914"/>
        <v>351.64883527498932</v>
      </c>
      <c r="CC134" s="89">
        <f t="shared" si="914"/>
        <v>316.642518452248</v>
      </c>
      <c r="CD134" s="256">
        <f t="shared" si="914"/>
        <v>171.17705955974398</v>
      </c>
      <c r="CE134" s="89">
        <f t="shared" ref="CE134:CH134" si="915">CE$129*CE163</f>
        <v>114.64361753050694</v>
      </c>
      <c r="CF134" s="89">
        <f t="shared" si="915"/>
        <v>102.63474046914881</v>
      </c>
      <c r="CG134" s="89">
        <f t="shared" si="915"/>
        <v>137.72372584295067</v>
      </c>
      <c r="CH134" s="58">
        <f t="shared" si="915"/>
        <v>167.85840491611754</v>
      </c>
      <c r="CI134" s="227">
        <f t="shared" ref="CI134:CL134" si="916">CI$129*CI163</f>
        <v>227.3669682549604</v>
      </c>
      <c r="CJ134" s="89">
        <f t="shared" si="916"/>
        <v>316.30138223969857</v>
      </c>
      <c r="CK134" s="89">
        <f t="shared" si="916"/>
        <v>357.70143446078316</v>
      </c>
      <c r="CL134" s="58">
        <f t="shared" si="916"/>
        <v>313.56722374330332</v>
      </c>
      <c r="CM134" s="227">
        <f t="shared" ref="CM134:CP134" si="917">CM$129*CM163</f>
        <v>241.48538436923795</v>
      </c>
      <c r="CN134" s="89">
        <f t="shared" si="917"/>
        <v>243.36851732761656</v>
      </c>
      <c r="CO134" s="89">
        <f t="shared" si="917"/>
        <v>315.06744018501973</v>
      </c>
      <c r="CP134" s="58">
        <f t="shared" si="917"/>
        <v>394.96612698412684</v>
      </c>
      <c r="CQ134" s="227">
        <f t="shared" ref="CQ134:CT134" si="918">CQ$129*CQ163</f>
        <v>1040.4315010096486</v>
      </c>
      <c r="CR134" s="89">
        <f t="shared" si="918"/>
        <v>1693.2263445133983</v>
      </c>
      <c r="CS134" s="89">
        <f t="shared" si="918"/>
        <v>2139.5608089271304</v>
      </c>
      <c r="CT134" s="58">
        <f t="shared" si="918"/>
        <v>2530.3515906776711</v>
      </c>
      <c r="CU134" s="227">
        <f t="shared" ref="CU134:CX134" si="919">CU$129*CU163</f>
        <v>1908.7707224277005</v>
      </c>
      <c r="CV134" s="58">
        <f t="shared" si="919"/>
        <v>2044.2934437200679</v>
      </c>
      <c r="CW134" s="58">
        <f t="shared" si="919"/>
        <v>2229.9152884098503</v>
      </c>
      <c r="CX134" s="256">
        <f t="shared" si="919"/>
        <v>2292.7988995430078</v>
      </c>
      <c r="CY134" s="58">
        <f t="shared" ref="CY134:DB134" si="920">CY$129*CY163</f>
        <v>2157.0652046900595</v>
      </c>
      <c r="CZ134" s="58">
        <f t="shared" si="920"/>
        <v>2355.5152035215456</v>
      </c>
      <c r="DA134" s="58">
        <f t="shared" si="920"/>
        <v>2695.8871504304138</v>
      </c>
      <c r="DB134" s="58">
        <f t="shared" si="920"/>
        <v>3086.2516098127385</v>
      </c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  <c r="LE134" s="2"/>
      <c r="LF134" s="2"/>
      <c r="LG134" s="2"/>
      <c r="LH134" s="2"/>
      <c r="LI134" s="2"/>
      <c r="LJ134" s="2"/>
      <c r="LK134" s="2"/>
      <c r="LL134" s="2"/>
      <c r="LM134" s="2"/>
      <c r="LN134" s="2"/>
      <c r="LO134" s="2"/>
      <c r="LP134" s="2"/>
      <c r="LQ134" s="2"/>
      <c r="LR134" s="2"/>
      <c r="LS134" s="2"/>
      <c r="LT134" s="2"/>
      <c r="LU134" s="2"/>
      <c r="LV134" s="2"/>
      <c r="LW134" s="2"/>
      <c r="LX134" s="2"/>
      <c r="LY134" s="2"/>
      <c r="LZ134" s="2"/>
      <c r="MA134" s="2"/>
      <c r="MB134" s="2"/>
      <c r="MC134" s="2"/>
      <c r="MD134" s="2"/>
      <c r="ME134" s="2"/>
      <c r="MF134" s="2"/>
      <c r="MG134" s="2"/>
      <c r="MH134" s="2"/>
      <c r="MI134" s="2"/>
      <c r="MJ134" s="2"/>
      <c r="MK134" s="2"/>
      <c r="ML134" s="2"/>
      <c r="MM134" s="2"/>
      <c r="MN134" s="2"/>
      <c r="MO134" s="2"/>
      <c r="MP134" s="2"/>
      <c r="MQ134" s="2"/>
      <c r="MR134" s="2"/>
      <c r="MS134" s="2"/>
      <c r="MT134" s="2"/>
      <c r="MU134" s="2"/>
      <c r="MV134" s="2"/>
      <c r="MW134" s="2"/>
      <c r="MX134" s="2"/>
      <c r="MY134" s="2"/>
      <c r="MZ134" s="2"/>
      <c r="NA134" s="2"/>
      <c r="NB134" s="2"/>
      <c r="NC134" s="2"/>
      <c r="ND134" s="2"/>
      <c r="NE134" s="2"/>
      <c r="NF134" s="2"/>
      <c r="NG134" s="2"/>
      <c r="NH134" s="2"/>
      <c r="NI134" s="2"/>
      <c r="NJ134" s="2"/>
      <c r="NK134" s="2"/>
      <c r="NL134" s="2"/>
      <c r="NM134" s="2"/>
      <c r="NN134" s="2"/>
      <c r="NO134" s="2"/>
      <c r="NP134" s="2"/>
      <c r="NQ134" s="2"/>
      <c r="NR134" s="2"/>
      <c r="NS134" s="2"/>
      <c r="NT134" s="2"/>
      <c r="NU134" s="2"/>
      <c r="NV134" s="2"/>
      <c r="NW134" s="2"/>
      <c r="NX134" s="2"/>
      <c r="NY134" s="2"/>
      <c r="NZ134" s="2"/>
      <c r="OA134" s="2"/>
      <c r="OB134" s="2"/>
      <c r="OC134" s="2"/>
      <c r="OD134" s="2"/>
      <c r="OE134" s="2"/>
      <c r="OF134" s="2"/>
      <c r="OG134" s="2"/>
      <c r="OH134" s="2"/>
      <c r="OI134" s="2"/>
      <c r="OJ134" s="2"/>
      <c r="OK134" s="2"/>
      <c r="OL134" s="2"/>
      <c r="OM134" s="2"/>
      <c r="ON134" s="2"/>
      <c r="OO134" s="2"/>
      <c r="OP134" s="2"/>
      <c r="OQ134" s="2"/>
      <c r="OR134" s="2"/>
      <c r="OS134" s="2"/>
      <c r="OT134" s="2"/>
      <c r="OU134" s="2"/>
      <c r="OV134" s="2"/>
      <c r="OW134" s="2"/>
      <c r="OX134" s="2"/>
      <c r="OY134" s="2"/>
      <c r="OZ134" s="2"/>
      <c r="PA134" s="2"/>
      <c r="PB134" s="2"/>
      <c r="PC134" s="2"/>
      <c r="PD134" s="2"/>
      <c r="PE134" s="2"/>
      <c r="PF134" s="2"/>
      <c r="PG134" s="2"/>
      <c r="PH134" s="2"/>
      <c r="PI134" s="2"/>
      <c r="PJ134" s="2"/>
      <c r="PK134" s="2"/>
      <c r="PL134" s="2"/>
      <c r="PM134" s="2"/>
      <c r="PN134" s="2"/>
      <c r="PO134" s="2"/>
      <c r="PP134" s="2"/>
      <c r="PQ134" s="2"/>
      <c r="PR134" s="2"/>
      <c r="PS134" s="2"/>
      <c r="PT134" s="2"/>
      <c r="PU134" s="2"/>
      <c r="PV134" s="2"/>
      <c r="PW134" s="2"/>
      <c r="PX134" s="2"/>
      <c r="PY134" s="2"/>
      <c r="PZ134" s="2"/>
      <c r="QA134" s="2"/>
      <c r="QB134" s="2"/>
      <c r="QC134" s="2"/>
      <c r="QD134" s="2"/>
      <c r="QE134" s="2"/>
      <c r="QF134" s="2"/>
      <c r="QG134" s="2"/>
      <c r="QH134" s="2"/>
      <c r="QI134" s="2"/>
      <c r="QJ134" s="2"/>
      <c r="QK134" s="2"/>
      <c r="QL134" s="2"/>
      <c r="QM134" s="2"/>
      <c r="QN134" s="2"/>
      <c r="QO134" s="2"/>
      <c r="QP134" s="2"/>
      <c r="QQ134" s="2"/>
      <c r="QR134" s="2"/>
      <c r="QS134" s="2"/>
      <c r="QT134" s="2"/>
      <c r="QU134" s="2"/>
      <c r="QV134" s="2"/>
      <c r="QW134" s="2"/>
      <c r="QX134" s="2"/>
      <c r="QY134" s="2"/>
      <c r="QZ134" s="2"/>
      <c r="RA134" s="2"/>
      <c r="RB134" s="2"/>
      <c r="RC134" s="2"/>
      <c r="RD134" s="2"/>
      <c r="RE134" s="2"/>
      <c r="RF134" s="2"/>
      <c r="RG134" s="2"/>
      <c r="RH134" s="2"/>
      <c r="RI134" s="2"/>
      <c r="RJ134" s="2"/>
      <c r="RK134" s="2"/>
      <c r="RL134" s="2"/>
      <c r="RM134" s="2"/>
      <c r="RN134" s="2"/>
      <c r="RO134" s="2"/>
      <c r="RP134" s="2"/>
      <c r="RQ134" s="2"/>
      <c r="RR134" s="2"/>
      <c r="RS134" s="2"/>
      <c r="RT134" s="2"/>
      <c r="RU134" s="2"/>
      <c r="RV134" s="2"/>
      <c r="RW134" s="2"/>
      <c r="RX134" s="2"/>
      <c r="RY134" s="2"/>
      <c r="RZ134" s="2"/>
      <c r="SA134" s="2"/>
      <c r="SB134" s="2"/>
      <c r="SC134" s="2"/>
      <c r="SD134" s="2"/>
      <c r="SE134" s="2"/>
      <c r="SF134" s="2"/>
      <c r="SG134" s="2"/>
      <c r="SH134" s="2"/>
      <c r="SI134" s="2"/>
      <c r="SJ134" s="2"/>
      <c r="SK134" s="2"/>
      <c r="SL134" s="2"/>
      <c r="SM134" s="2"/>
      <c r="SN134" s="2"/>
      <c r="SO134" s="2"/>
      <c r="SP134" s="2"/>
      <c r="SQ134" s="2"/>
      <c r="SR134" s="2"/>
      <c r="SS134" s="2"/>
      <c r="ST134" s="2"/>
      <c r="SU134" s="2"/>
      <c r="SV134" s="2"/>
      <c r="SW134" s="2"/>
      <c r="SX134" s="2"/>
      <c r="SY134" s="2"/>
      <c r="SZ134" s="2"/>
      <c r="TA134" s="2"/>
      <c r="TB134" s="2"/>
      <c r="TC134" s="2"/>
      <c r="TD134" s="2"/>
      <c r="TE134" s="2"/>
      <c r="TF134" s="2"/>
      <c r="TG134" s="2"/>
      <c r="TH134" s="2"/>
      <c r="TI134" s="2"/>
      <c r="TJ134" s="2"/>
      <c r="TM134" s="89">
        <f t="shared" si="842"/>
        <v>946.65217419907754</v>
      </c>
      <c r="TN134" s="89">
        <f t="shared" si="843"/>
        <v>616.12726943225266</v>
      </c>
      <c r="TO134" s="89">
        <f t="shared" si="844"/>
        <v>725.31536142167533</v>
      </c>
      <c r="TP134" s="89">
        <f t="shared" si="845"/>
        <v>789.45174971117069</v>
      </c>
      <c r="TQ134" s="89">
        <f t="shared" si="846"/>
        <v>597.06078033824053</v>
      </c>
      <c r="TR134" s="89">
        <f t="shared" si="847"/>
        <v>592.63637429104199</v>
      </c>
      <c r="TS134" s="89">
        <f t="shared" si="848"/>
        <v>1024.786256294163</v>
      </c>
      <c r="TT134" s="89">
        <f t="shared" si="849"/>
        <v>812.13683408929364</v>
      </c>
      <c r="TU134" s="89">
        <f t="shared" si="850"/>
        <v>678.21976908746115</v>
      </c>
      <c r="TV134" s="89">
        <f t="shared" si="851"/>
        <v>709.14136944257621</v>
      </c>
      <c r="TW134" s="89">
        <f t="shared" si="852"/>
        <v>900.36714744240021</v>
      </c>
      <c r="TX134" s="89">
        <f t="shared" si="853"/>
        <v>751.53740083747266</v>
      </c>
      <c r="TY134" s="89">
        <f t="shared" si="854"/>
        <v>530.47656280666502</v>
      </c>
      <c r="TZ134" s="89">
        <f t="shared" si="855"/>
        <v>1224.2792599445461</v>
      </c>
      <c r="UA134" s="89">
        <f t="shared" si="856"/>
        <v>1656.534865654673</v>
      </c>
      <c r="UB134" s="89">
        <f t="shared" si="857"/>
        <v>1128.0017487533332</v>
      </c>
      <c r="UC134" s="89">
        <f t="shared" si="858"/>
        <v>1131.9286123060085</v>
      </c>
      <c r="UD134" s="89">
        <f t="shared" si="859"/>
        <v>1702.7009283373557</v>
      </c>
      <c r="UE134" s="89">
        <f t="shared" si="860"/>
        <v>1168.1337837254098</v>
      </c>
      <c r="UF134" s="89">
        <f t="shared" si="861"/>
        <v>522.86048875872393</v>
      </c>
      <c r="UG134" s="89">
        <f t="shared" si="862"/>
        <v>1214.9370086987456</v>
      </c>
      <c r="UH134" s="89">
        <f t="shared" si="876"/>
        <v>1194.8874688660012</v>
      </c>
      <c r="UI134" s="89">
        <f t="shared" si="863"/>
        <v>7403.5702451278485</v>
      </c>
      <c r="UJ134" s="89">
        <f t="shared" si="864"/>
        <v>8475.7783541006265</v>
      </c>
      <c r="UK134" s="89">
        <f t="shared" si="864"/>
        <v>10294.719168454756</v>
      </c>
    </row>
    <row r="135" spans="3:557" s="67" customFormat="1">
      <c r="C135" s="102"/>
      <c r="D135" s="102"/>
      <c r="F135" s="202" t="s">
        <v>162</v>
      </c>
      <c r="G135" s="58">
        <f t="shared" ref="G135:BB135" si="921">G$129*G164</f>
        <v>0</v>
      </c>
      <c r="H135" s="58">
        <f t="shared" si="921"/>
        <v>0</v>
      </c>
      <c r="I135" s="58">
        <f t="shared" si="921"/>
        <v>0</v>
      </c>
      <c r="J135" s="256">
        <f t="shared" si="921"/>
        <v>0</v>
      </c>
      <c r="K135" s="227">
        <f t="shared" si="921"/>
        <v>0</v>
      </c>
      <c r="L135" s="58">
        <f t="shared" si="921"/>
        <v>0</v>
      </c>
      <c r="M135" s="58">
        <f t="shared" si="921"/>
        <v>0</v>
      </c>
      <c r="N135" s="256">
        <f t="shared" si="921"/>
        <v>0</v>
      </c>
      <c r="O135" s="227">
        <f t="shared" si="921"/>
        <v>0</v>
      </c>
      <c r="P135" s="58">
        <f t="shared" si="921"/>
        <v>0</v>
      </c>
      <c r="Q135" s="58">
        <f t="shared" si="921"/>
        <v>0</v>
      </c>
      <c r="R135" s="256">
        <f t="shared" si="921"/>
        <v>0</v>
      </c>
      <c r="S135" s="227">
        <f t="shared" si="921"/>
        <v>21.880393992271447</v>
      </c>
      <c r="T135" s="58">
        <f t="shared" si="921"/>
        <v>30.445349761853187</v>
      </c>
      <c r="U135" s="58">
        <f t="shared" si="921"/>
        <v>53.145905591659663</v>
      </c>
      <c r="V135" s="256">
        <f t="shared" si="921"/>
        <v>60.875799120900389</v>
      </c>
      <c r="W135" s="227">
        <f t="shared" si="921"/>
        <v>32.987795939750811</v>
      </c>
      <c r="X135" s="58">
        <f t="shared" si="921"/>
        <v>66.602708692385164</v>
      </c>
      <c r="Y135" s="58">
        <f t="shared" si="921"/>
        <v>111.26660263983786</v>
      </c>
      <c r="Z135" s="256">
        <f t="shared" si="921"/>
        <v>101.46634062235445</v>
      </c>
      <c r="AA135" s="227">
        <f t="shared" si="921"/>
        <v>74.334078749964632</v>
      </c>
      <c r="AB135" s="58">
        <f t="shared" si="921"/>
        <v>150.38104486308021</v>
      </c>
      <c r="AC135" s="58">
        <f t="shared" si="921"/>
        <v>205.00907441016335</v>
      </c>
      <c r="AD135" s="256">
        <f t="shared" si="921"/>
        <v>194.08149502957266</v>
      </c>
      <c r="AE135" s="227">
        <f t="shared" si="921"/>
        <v>207.1128280877173</v>
      </c>
      <c r="AF135" s="58">
        <f t="shared" si="921"/>
        <v>256.72326413007124</v>
      </c>
      <c r="AG135" s="58">
        <f t="shared" si="921"/>
        <v>333.98883532098449</v>
      </c>
      <c r="AH135" s="256">
        <f t="shared" si="921"/>
        <v>378.2688812589833</v>
      </c>
      <c r="AI135" s="227">
        <f t="shared" si="921"/>
        <v>379.27632677979699</v>
      </c>
      <c r="AJ135" s="58">
        <f t="shared" si="921"/>
        <v>373.79035236758517</v>
      </c>
      <c r="AK135" s="58">
        <f t="shared" si="921"/>
        <v>357.57100700848395</v>
      </c>
      <c r="AL135" s="256">
        <f t="shared" si="921"/>
        <v>424.57507126886537</v>
      </c>
      <c r="AM135" s="227">
        <f t="shared" si="921"/>
        <v>314.95935957192762</v>
      </c>
      <c r="AN135" s="58">
        <f t="shared" si="921"/>
        <v>359.82795369912242</v>
      </c>
      <c r="AO135" s="58">
        <f t="shared" si="921"/>
        <v>464.10674279763663</v>
      </c>
      <c r="AP135" s="256">
        <f t="shared" si="921"/>
        <v>688.18005008117552</v>
      </c>
      <c r="AQ135" s="89">
        <f t="shared" si="921"/>
        <v>512.30711161890736</v>
      </c>
      <c r="AR135" s="89">
        <f t="shared" si="921"/>
        <v>741.81713436692496</v>
      </c>
      <c r="AS135" s="89">
        <f t="shared" si="921"/>
        <v>845.82139852877549</v>
      </c>
      <c r="AT135" s="256">
        <f t="shared" si="921"/>
        <v>718.69319031699092</v>
      </c>
      <c r="AU135" s="89">
        <f t="shared" si="921"/>
        <v>700.02618535490512</v>
      </c>
      <c r="AV135" s="89">
        <f t="shared" si="921"/>
        <v>926.45567972014396</v>
      </c>
      <c r="AW135" s="89">
        <f t="shared" si="921"/>
        <v>957.69531976844587</v>
      </c>
      <c r="AX135" s="256">
        <f t="shared" si="921"/>
        <v>1022.2989390943397</v>
      </c>
      <c r="AY135" s="89">
        <f t="shared" si="921"/>
        <v>825.19015611453972</v>
      </c>
      <c r="AZ135" s="89">
        <f t="shared" si="921"/>
        <v>951.48169842282778</v>
      </c>
      <c r="BA135" s="89">
        <f t="shared" si="921"/>
        <v>1227.6603592924891</v>
      </c>
      <c r="BB135" s="256">
        <f t="shared" si="921"/>
        <v>1273.9912091757387</v>
      </c>
      <c r="BC135" s="89">
        <f t="shared" ref="BC135:BR135" si="922">BC$129*BC164</f>
        <v>936.30187277268942</v>
      </c>
      <c r="BD135" s="89">
        <f t="shared" si="922"/>
        <v>1023.1096419016504</v>
      </c>
      <c r="BE135" s="89">
        <f t="shared" si="922"/>
        <v>1128.8644707871731</v>
      </c>
      <c r="BF135" s="256">
        <f t="shared" si="922"/>
        <v>1408.3029360649962</v>
      </c>
      <c r="BG135" s="89">
        <f t="shared" si="922"/>
        <v>1474.7412053583582</v>
      </c>
      <c r="BH135" s="89">
        <f t="shared" si="922"/>
        <v>1402.2164895623193</v>
      </c>
      <c r="BI135" s="89">
        <f t="shared" si="922"/>
        <v>1835.032671135295</v>
      </c>
      <c r="BJ135" s="256">
        <f t="shared" si="922"/>
        <v>2060.949407688277</v>
      </c>
      <c r="BK135" s="89">
        <f t="shared" si="922"/>
        <v>2121.3520742174828</v>
      </c>
      <c r="BL135" s="89">
        <f t="shared" si="922"/>
        <v>2237.1673442391943</v>
      </c>
      <c r="BM135" s="89">
        <f t="shared" si="922"/>
        <v>2455.8758750177121</v>
      </c>
      <c r="BN135" s="256">
        <f t="shared" si="922"/>
        <v>2424.4694095170216</v>
      </c>
      <c r="BO135" s="89">
        <f t="shared" si="922"/>
        <v>1744.1983912355338</v>
      </c>
      <c r="BP135" s="89">
        <f t="shared" si="922"/>
        <v>1766.2295001126024</v>
      </c>
      <c r="BQ135" s="89">
        <f t="shared" si="922"/>
        <v>1842.4194323630434</v>
      </c>
      <c r="BR135" s="256">
        <f t="shared" si="922"/>
        <v>1557.1144955602347</v>
      </c>
      <c r="BS135" s="89">
        <f t="shared" ref="BS135:BV135" si="923">BS$129*BS164</f>
        <v>1438.9966371094215</v>
      </c>
      <c r="BT135" s="89">
        <f t="shared" si="923"/>
        <v>1337.2212032822974</v>
      </c>
      <c r="BU135" s="89">
        <f t="shared" si="923"/>
        <v>1437.0748768114693</v>
      </c>
      <c r="BV135" s="256">
        <f t="shared" si="923"/>
        <v>1652.5906795616838</v>
      </c>
      <c r="BW135" s="89">
        <f t="shared" ref="BW135:BZ135" si="924">BW$129*BW164</f>
        <v>1662.9635547576299</v>
      </c>
      <c r="BX135" s="89">
        <f t="shared" si="924"/>
        <v>1858.2651065865821</v>
      </c>
      <c r="BY135" s="89">
        <f t="shared" si="924"/>
        <v>2087.3012203415965</v>
      </c>
      <c r="BZ135" s="256">
        <f t="shared" si="924"/>
        <v>2067.6796754838169</v>
      </c>
      <c r="CA135" s="89">
        <f t="shared" ref="CA135:CD135" si="925">CA$129*CA164</f>
        <v>1774.7930003675124</v>
      </c>
      <c r="CB135" s="89">
        <f t="shared" si="925"/>
        <v>1547.2548752099524</v>
      </c>
      <c r="CC135" s="89">
        <f t="shared" si="925"/>
        <v>1213.7963207336168</v>
      </c>
      <c r="CD135" s="256">
        <f t="shared" si="925"/>
        <v>547.76659059118026</v>
      </c>
      <c r="CE135" s="89">
        <f t="shared" ref="CE135:CH135" si="926">CE$129*CE164</f>
        <v>504.43191713423045</v>
      </c>
      <c r="CF135" s="89">
        <f t="shared" si="926"/>
        <v>957.92424437872148</v>
      </c>
      <c r="CG135" s="89">
        <f t="shared" si="926"/>
        <v>918.15817228633955</v>
      </c>
      <c r="CH135" s="58">
        <f t="shared" si="926"/>
        <v>1119.056032774118</v>
      </c>
      <c r="CI135" s="227">
        <f t="shared" ref="CI135:CL135" si="927">CI$129*CI164</f>
        <v>1136.8348412748035</v>
      </c>
      <c r="CJ135" s="89">
        <f t="shared" si="927"/>
        <v>1739.6576023183418</v>
      </c>
      <c r="CK135" s="89">
        <f t="shared" si="927"/>
        <v>1609.6564550735227</v>
      </c>
      <c r="CL135" s="58">
        <f t="shared" si="927"/>
        <v>1149.7464870587762</v>
      </c>
      <c r="CM135" s="227">
        <f t="shared" ref="CM135:CP135" si="928">CM$129*CM164</f>
        <v>965.94153747695202</v>
      </c>
      <c r="CN135" s="89">
        <f t="shared" si="928"/>
        <v>1460.211103965702</v>
      </c>
      <c r="CO135" s="89">
        <f t="shared" si="928"/>
        <v>1917.8018098218622</v>
      </c>
      <c r="CP135" s="58">
        <f t="shared" si="928"/>
        <v>2644.5558067632851</v>
      </c>
      <c r="CQ135" s="227">
        <f t="shared" ref="CQ135:CT135" si="929">CQ$129*CQ164</f>
        <v>4639.7620990970772</v>
      </c>
      <c r="CR135" s="89">
        <f t="shared" si="929"/>
        <v>7196.2119641819427</v>
      </c>
      <c r="CS135" s="89">
        <f t="shared" si="929"/>
        <v>9093.1334379403033</v>
      </c>
      <c r="CT135" s="58">
        <f t="shared" si="929"/>
        <v>10753.994260380101</v>
      </c>
      <c r="CU135" s="227">
        <f t="shared" ref="CU135:CX135" si="930">CU$129*CU164</f>
        <v>12088.881242042104</v>
      </c>
      <c r="CV135" s="58">
        <f t="shared" si="930"/>
        <v>12265.760662320406</v>
      </c>
      <c r="CW135" s="58">
        <f t="shared" si="930"/>
        <v>11892.881538185869</v>
      </c>
      <c r="CX135" s="256">
        <f t="shared" si="930"/>
        <v>11463.994497715039</v>
      </c>
      <c r="CY135" s="58">
        <f t="shared" ref="CY135:DB135" si="931">CY$129*CY164</f>
        <v>10066.304288553623</v>
      </c>
      <c r="CZ135" s="58">
        <f t="shared" si="931"/>
        <v>10207.232548593374</v>
      </c>
      <c r="DA135" s="58">
        <f t="shared" si="931"/>
        <v>10783.548601721646</v>
      </c>
      <c r="DB135" s="58">
        <f t="shared" si="931"/>
        <v>13373.756975855189</v>
      </c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2"/>
      <c r="TF135" s="2"/>
      <c r="TG135" s="2"/>
      <c r="TH135" s="2"/>
      <c r="TI135" s="2"/>
      <c r="TJ135" s="2"/>
      <c r="TM135" s="89">
        <f t="shared" si="842"/>
        <v>0</v>
      </c>
      <c r="TN135" s="89">
        <f t="shared" si="843"/>
        <v>0</v>
      </c>
      <c r="TO135" s="89">
        <f t="shared" si="844"/>
        <v>0</v>
      </c>
      <c r="TP135" s="89">
        <f t="shared" si="845"/>
        <v>166.34744846668468</v>
      </c>
      <c r="TQ135" s="89">
        <f t="shared" si="846"/>
        <v>312.3234478943283</v>
      </c>
      <c r="TR135" s="89">
        <f t="shared" si="847"/>
        <v>623.80569305278084</v>
      </c>
      <c r="TS135" s="89">
        <f t="shared" si="848"/>
        <v>1176.0938087977563</v>
      </c>
      <c r="TT135" s="89">
        <f t="shared" si="849"/>
        <v>1535.2127574247315</v>
      </c>
      <c r="TU135" s="89">
        <f t="shared" si="850"/>
        <v>1827.0741061498622</v>
      </c>
      <c r="TV135" s="89">
        <f t="shared" si="851"/>
        <v>2818.6388348315986</v>
      </c>
      <c r="TW135" s="89">
        <f t="shared" si="852"/>
        <v>3606.4761239378345</v>
      </c>
      <c r="TX135" s="89">
        <f t="shared" si="853"/>
        <v>4278.323423005595</v>
      </c>
      <c r="TY135" s="89">
        <f t="shared" si="854"/>
        <v>4496.5789215265086</v>
      </c>
      <c r="TZ135" s="89">
        <f t="shared" si="855"/>
        <v>6772.9397737442487</v>
      </c>
      <c r="UA135" s="89">
        <f t="shared" si="856"/>
        <v>9238.86470299141</v>
      </c>
      <c r="UB135" s="89">
        <f t="shared" si="857"/>
        <v>6909.9618192714142</v>
      </c>
      <c r="UC135" s="89">
        <f t="shared" si="858"/>
        <v>5865.8833967648716</v>
      </c>
      <c r="UD135" s="89">
        <f t="shared" si="859"/>
        <v>7676.2095571696254</v>
      </c>
      <c r="UE135" s="89">
        <f t="shared" si="860"/>
        <v>5083.6107869022617</v>
      </c>
      <c r="UF135" s="89">
        <f t="shared" si="861"/>
        <v>3499.570366573409</v>
      </c>
      <c r="UG135" s="89">
        <f t="shared" si="862"/>
        <v>5635.8953857254446</v>
      </c>
      <c r="UH135" s="89">
        <f t="shared" si="876"/>
        <v>6988.5102580278017</v>
      </c>
      <c r="UI135" s="89">
        <f t="shared" si="863"/>
        <v>31683.101761599428</v>
      </c>
      <c r="UJ135" s="89">
        <f t="shared" si="864"/>
        <v>47711.517940263417</v>
      </c>
      <c r="UK135" s="89">
        <f t="shared" si="864"/>
        <v>44430.842414723833</v>
      </c>
    </row>
    <row r="136" spans="3:557" s="67" customFormat="1">
      <c r="C136" s="102"/>
      <c r="D136" s="102"/>
      <c r="F136" s="202"/>
      <c r="G136" s="58"/>
      <c r="H136" s="58"/>
      <c r="I136" s="58"/>
      <c r="J136" s="256"/>
      <c r="K136" s="227"/>
      <c r="L136" s="58"/>
      <c r="M136" s="58"/>
      <c r="N136" s="256"/>
      <c r="O136" s="227"/>
      <c r="P136" s="58"/>
      <c r="Q136" s="58"/>
      <c r="R136" s="256"/>
      <c r="S136" s="227"/>
      <c r="T136" s="58"/>
      <c r="U136" s="58"/>
      <c r="V136" s="256"/>
      <c r="W136" s="227"/>
      <c r="X136" s="58"/>
      <c r="Y136" s="58"/>
      <c r="Z136" s="256"/>
      <c r="AA136" s="227"/>
      <c r="AB136" s="58"/>
      <c r="AC136" s="58"/>
      <c r="AD136" s="256"/>
      <c r="AE136" s="227"/>
      <c r="AF136" s="58"/>
      <c r="AG136" s="58"/>
      <c r="AH136" s="256"/>
      <c r="AI136" s="227"/>
      <c r="AJ136" s="58"/>
      <c r="AK136" s="58"/>
      <c r="AL136" s="256"/>
      <c r="AM136" s="227"/>
      <c r="AN136" s="58"/>
      <c r="AO136" s="58"/>
      <c r="AP136" s="256"/>
      <c r="AQ136" s="89"/>
      <c r="AR136" s="89"/>
      <c r="AS136" s="89"/>
      <c r="AT136" s="256"/>
      <c r="AU136" s="89"/>
      <c r="AV136" s="89"/>
      <c r="AW136" s="89"/>
      <c r="AX136" s="256"/>
      <c r="AY136" s="89"/>
      <c r="AZ136" s="89"/>
      <c r="BA136" s="89"/>
      <c r="BB136" s="256"/>
      <c r="BC136" s="89"/>
      <c r="BD136" s="89"/>
      <c r="BE136" s="89"/>
      <c r="BF136" s="256"/>
      <c r="BG136" s="89"/>
      <c r="BH136" s="89"/>
      <c r="BI136" s="89"/>
      <c r="BJ136" s="256"/>
      <c r="BK136" s="89"/>
      <c r="BL136" s="89"/>
      <c r="BM136" s="89"/>
      <c r="BN136" s="256"/>
      <c r="BO136" s="89"/>
      <c r="BP136" s="89"/>
      <c r="BQ136" s="89"/>
      <c r="BR136" s="256"/>
      <c r="BS136" s="89"/>
      <c r="BT136" s="89"/>
      <c r="BU136" s="89"/>
      <c r="BV136" s="256"/>
      <c r="BW136" s="89"/>
      <c r="BX136" s="89"/>
      <c r="BY136" s="89"/>
      <c r="BZ136" s="256"/>
      <c r="CA136" s="89"/>
      <c r="CB136" s="89"/>
      <c r="CC136" s="89"/>
      <c r="CD136" s="256"/>
      <c r="CE136" s="89"/>
      <c r="CF136" s="89"/>
      <c r="CG136" s="89"/>
      <c r="CH136" s="58"/>
      <c r="CI136" s="227"/>
      <c r="CJ136" s="89"/>
      <c r="CK136" s="89"/>
      <c r="CL136" s="58"/>
      <c r="CM136" s="227"/>
      <c r="CN136" s="89"/>
      <c r="CO136" s="89"/>
      <c r="CP136" s="58"/>
      <c r="CQ136" s="227"/>
      <c r="CR136" s="89"/>
      <c r="CS136" s="89"/>
      <c r="CT136" s="58"/>
      <c r="CU136" s="227"/>
      <c r="CV136" s="58"/>
      <c r="CW136" s="58"/>
      <c r="CX136" s="256"/>
      <c r="CY136" s="58"/>
      <c r="CZ136" s="58"/>
      <c r="DA136" s="58"/>
      <c r="DB136" s="58"/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  <c r="LE136" s="2"/>
      <c r="LF136" s="2"/>
      <c r="LG136" s="2"/>
      <c r="LH136" s="2"/>
      <c r="LI136" s="2"/>
      <c r="LJ136" s="2"/>
      <c r="LK136" s="2"/>
      <c r="LL136" s="2"/>
      <c r="LM136" s="2"/>
      <c r="LN136" s="2"/>
      <c r="LO136" s="2"/>
      <c r="LP136" s="2"/>
      <c r="LQ136" s="2"/>
      <c r="LR136" s="2"/>
      <c r="LS136" s="2"/>
      <c r="LT136" s="2"/>
      <c r="LU136" s="2"/>
      <c r="LV136" s="2"/>
      <c r="LW136" s="2"/>
      <c r="LX136" s="2"/>
      <c r="LY136" s="2"/>
      <c r="LZ136" s="2"/>
      <c r="MA136" s="2"/>
      <c r="MB136" s="2"/>
      <c r="MC136" s="2"/>
      <c r="MD136" s="2"/>
      <c r="ME136" s="2"/>
      <c r="MF136" s="2"/>
      <c r="MG136" s="2"/>
      <c r="MH136" s="2"/>
      <c r="MI136" s="2"/>
      <c r="MJ136" s="2"/>
      <c r="MK136" s="2"/>
      <c r="ML136" s="2"/>
      <c r="MM136" s="2"/>
      <c r="MN136" s="2"/>
      <c r="MO136" s="2"/>
      <c r="MP136" s="2"/>
      <c r="MQ136" s="2"/>
      <c r="MR136" s="2"/>
      <c r="MS136" s="2"/>
      <c r="MT136" s="2"/>
      <c r="MU136" s="2"/>
      <c r="MV136" s="2"/>
      <c r="MW136" s="2"/>
      <c r="MX136" s="2"/>
      <c r="MY136" s="2"/>
      <c r="MZ136" s="2"/>
      <c r="NA136" s="2"/>
      <c r="NB136" s="2"/>
      <c r="NC136" s="2"/>
      <c r="ND136" s="2"/>
      <c r="NE136" s="2"/>
      <c r="NF136" s="2"/>
      <c r="NG136" s="2"/>
      <c r="NH136" s="2"/>
      <c r="NI136" s="2"/>
      <c r="NJ136" s="2"/>
      <c r="NK136" s="2"/>
      <c r="NL136" s="2"/>
      <c r="NM136" s="2"/>
      <c r="NN136" s="2"/>
      <c r="NO136" s="2"/>
      <c r="NP136" s="2"/>
      <c r="NQ136" s="2"/>
      <c r="NR136" s="2"/>
      <c r="NS136" s="2"/>
      <c r="NT136" s="2"/>
      <c r="NU136" s="2"/>
      <c r="NV136" s="2"/>
      <c r="NW136" s="2"/>
      <c r="NX136" s="2"/>
      <c r="NY136" s="2"/>
      <c r="NZ136" s="2"/>
      <c r="OA136" s="2"/>
      <c r="OB136" s="2"/>
      <c r="OC136" s="2"/>
      <c r="OD136" s="2"/>
      <c r="OE136" s="2"/>
      <c r="OF136" s="2"/>
      <c r="OG136" s="2"/>
      <c r="OH136" s="2"/>
      <c r="OI136" s="2"/>
      <c r="OJ136" s="2"/>
      <c r="OK136" s="2"/>
      <c r="OL136" s="2"/>
      <c r="OM136" s="2"/>
      <c r="ON136" s="2"/>
      <c r="OO136" s="2"/>
      <c r="OP136" s="2"/>
      <c r="OQ136" s="2"/>
      <c r="OR136" s="2"/>
      <c r="OS136" s="2"/>
      <c r="OT136" s="2"/>
      <c r="OU136" s="2"/>
      <c r="OV136" s="2"/>
      <c r="OW136" s="2"/>
      <c r="OX136" s="2"/>
      <c r="OY136" s="2"/>
      <c r="OZ136" s="2"/>
      <c r="PA136" s="2"/>
      <c r="PB136" s="2"/>
      <c r="PC136" s="2"/>
      <c r="PD136" s="2"/>
      <c r="PE136" s="2"/>
      <c r="PF136" s="2"/>
      <c r="PG136" s="2"/>
      <c r="PH136" s="2"/>
      <c r="PI136" s="2"/>
      <c r="PJ136" s="2"/>
      <c r="PK136" s="2"/>
      <c r="PL136" s="2"/>
      <c r="PM136" s="2"/>
      <c r="PN136" s="2"/>
      <c r="PO136" s="2"/>
      <c r="PP136" s="2"/>
      <c r="PQ136" s="2"/>
      <c r="PR136" s="2"/>
      <c r="PS136" s="2"/>
      <c r="PT136" s="2"/>
      <c r="PU136" s="2"/>
      <c r="PV136" s="2"/>
      <c r="PW136" s="2"/>
      <c r="PX136" s="2"/>
      <c r="PY136" s="2"/>
      <c r="PZ136" s="2"/>
      <c r="QA136" s="2"/>
      <c r="QB136" s="2"/>
      <c r="QC136" s="2"/>
      <c r="QD136" s="2"/>
      <c r="QE136" s="2"/>
      <c r="QF136" s="2"/>
      <c r="QG136" s="2"/>
      <c r="QH136" s="2"/>
      <c r="QI136" s="2"/>
      <c r="QJ136" s="2"/>
      <c r="QK136" s="2"/>
      <c r="QL136" s="2"/>
      <c r="QM136" s="2"/>
      <c r="QN136" s="2"/>
      <c r="QO136" s="2"/>
      <c r="QP136" s="2"/>
      <c r="QQ136" s="2"/>
      <c r="QR136" s="2"/>
      <c r="QS136" s="2"/>
      <c r="QT136" s="2"/>
      <c r="QU136" s="2"/>
      <c r="QV136" s="2"/>
      <c r="QW136" s="2"/>
      <c r="QX136" s="2"/>
      <c r="QY136" s="2"/>
      <c r="QZ136" s="2"/>
      <c r="RA136" s="2"/>
      <c r="RB136" s="2"/>
      <c r="RC136" s="2"/>
      <c r="RD136" s="2"/>
      <c r="RE136" s="2"/>
      <c r="RF136" s="2"/>
      <c r="RG136" s="2"/>
      <c r="RH136" s="2"/>
      <c r="RI136" s="2"/>
      <c r="RJ136" s="2"/>
      <c r="RK136" s="2"/>
      <c r="RL136" s="2"/>
      <c r="RM136" s="2"/>
      <c r="RN136" s="2"/>
      <c r="RO136" s="2"/>
      <c r="RP136" s="2"/>
      <c r="RQ136" s="2"/>
      <c r="RR136" s="2"/>
      <c r="RS136" s="2"/>
      <c r="RT136" s="2"/>
      <c r="RU136" s="2"/>
      <c r="RV136" s="2"/>
      <c r="RW136" s="2"/>
      <c r="RX136" s="2"/>
      <c r="RY136" s="2"/>
      <c r="RZ136" s="2"/>
      <c r="SA136" s="2"/>
      <c r="SB136" s="2"/>
      <c r="SC136" s="2"/>
      <c r="SD136" s="2"/>
      <c r="SE136" s="2"/>
      <c r="SF136" s="2"/>
      <c r="SG136" s="2"/>
      <c r="SH136" s="2"/>
      <c r="SI136" s="2"/>
      <c r="SJ136" s="2"/>
      <c r="SK136" s="2"/>
      <c r="SL136" s="2"/>
      <c r="SM136" s="2"/>
      <c r="SN136" s="2"/>
      <c r="SO136" s="2"/>
      <c r="SP136" s="2"/>
      <c r="SQ136" s="2"/>
      <c r="SR136" s="2"/>
      <c r="SS136" s="2"/>
      <c r="ST136" s="2"/>
      <c r="SU136" s="2"/>
      <c r="SV136" s="2"/>
      <c r="SW136" s="2"/>
      <c r="SX136" s="2"/>
      <c r="SY136" s="2"/>
      <c r="SZ136" s="2"/>
      <c r="TA136" s="2"/>
      <c r="TB136" s="2"/>
      <c r="TC136" s="2"/>
      <c r="TD136" s="2"/>
      <c r="TE136" s="2"/>
      <c r="TF136" s="2"/>
      <c r="TG136" s="2"/>
      <c r="TH136" s="2"/>
      <c r="TI136" s="2"/>
      <c r="TJ136" s="2"/>
      <c r="TM136" s="89"/>
      <c r="TN136" s="89"/>
      <c r="TO136" s="89"/>
      <c r="TP136" s="89"/>
      <c r="TQ136" s="89"/>
      <c r="TR136" s="89"/>
      <c r="TS136" s="89"/>
      <c r="TT136" s="89"/>
      <c r="TU136" s="89"/>
      <c r="TV136" s="89"/>
      <c r="TW136" s="89"/>
      <c r="TX136" s="89"/>
      <c r="TY136" s="89"/>
      <c r="TZ136" s="89"/>
      <c r="UA136" s="89"/>
      <c r="UB136" s="89"/>
      <c r="UC136" s="89"/>
      <c r="UD136" s="89"/>
      <c r="UE136" s="89"/>
      <c r="UF136" s="89"/>
      <c r="UG136" s="89"/>
      <c r="UH136" s="89"/>
      <c r="UI136" s="89"/>
      <c r="UJ136" s="89"/>
      <c r="UK136" s="89"/>
    </row>
    <row r="137" spans="3:557" s="67" customFormat="1">
      <c r="C137" s="102"/>
      <c r="D137" s="102"/>
      <c r="F137" s="202" t="s">
        <v>5334</v>
      </c>
      <c r="G137" s="58"/>
      <c r="H137" s="58"/>
      <c r="I137" s="58"/>
      <c r="J137" s="256"/>
      <c r="K137" s="227"/>
      <c r="L137" s="58"/>
      <c r="M137" s="58"/>
      <c r="N137" s="256"/>
      <c r="O137" s="227"/>
      <c r="P137" s="58"/>
      <c r="Q137" s="58"/>
      <c r="R137" s="256"/>
      <c r="S137" s="227"/>
      <c r="T137" s="58"/>
      <c r="U137" s="58"/>
      <c r="V137" s="256"/>
      <c r="W137" s="227"/>
      <c r="X137" s="58"/>
      <c r="Y137" s="58"/>
      <c r="Z137" s="256"/>
      <c r="AA137" s="227"/>
      <c r="AB137" s="58"/>
      <c r="AC137" s="58"/>
      <c r="AD137" s="256"/>
      <c r="AE137" s="227"/>
      <c r="AF137" s="58"/>
      <c r="AG137" s="58"/>
      <c r="AH137" s="256"/>
      <c r="AI137" s="227"/>
      <c r="AJ137" s="58"/>
      <c r="AK137" s="58"/>
      <c r="AL137" s="256"/>
      <c r="AM137" s="227"/>
      <c r="AN137" s="58"/>
      <c r="AO137" s="58"/>
      <c r="AP137" s="256"/>
      <c r="AQ137" s="89"/>
      <c r="AR137" s="89"/>
      <c r="AS137" s="89"/>
      <c r="AT137" s="256"/>
      <c r="AU137" s="89"/>
      <c r="AV137" s="89"/>
      <c r="AW137" s="89"/>
      <c r="AX137" s="256"/>
      <c r="AY137" s="89"/>
      <c r="AZ137" s="89"/>
      <c r="BA137" s="89"/>
      <c r="BB137" s="256"/>
      <c r="BC137" s="89"/>
      <c r="BD137" s="89"/>
      <c r="BE137" s="89"/>
      <c r="BF137" s="256"/>
      <c r="BG137" s="89"/>
      <c r="BH137" s="89"/>
      <c r="BI137" s="89"/>
      <c r="BJ137" s="256"/>
      <c r="BK137" s="89"/>
      <c r="BL137" s="89"/>
      <c r="BM137" s="89"/>
      <c r="BN137" s="256"/>
      <c r="BO137" s="89"/>
      <c r="BP137" s="89"/>
      <c r="BQ137" s="89"/>
      <c r="BR137" s="256"/>
      <c r="BS137" s="89"/>
      <c r="BT137" s="89"/>
      <c r="BU137" s="89"/>
      <c r="BV137" s="256"/>
      <c r="BW137" s="89"/>
      <c r="BX137" s="89"/>
      <c r="BY137" s="89"/>
      <c r="BZ137" s="256"/>
      <c r="CA137" s="89"/>
      <c r="CB137" s="89"/>
      <c r="CC137" s="89"/>
      <c r="CD137" s="256"/>
      <c r="CE137" s="1271">
        <v>9.9000000000000005E-2</v>
      </c>
      <c r="CF137" s="1271">
        <v>0.13200000000000001</v>
      </c>
      <c r="CG137" s="1271">
        <v>0.13500000000000001</v>
      </c>
      <c r="CH137" s="1280">
        <v>0.14499999999999999</v>
      </c>
      <c r="CI137" s="1281">
        <v>0.154</v>
      </c>
      <c r="CJ137" s="1271">
        <v>0.20300000000000001</v>
      </c>
      <c r="CK137" s="1271">
        <v>0.3044</v>
      </c>
      <c r="CL137" s="1280">
        <v>0.41</v>
      </c>
      <c r="CM137" s="1281">
        <v>0.45500000000000002</v>
      </c>
      <c r="CN137" s="1271">
        <v>0.432</v>
      </c>
      <c r="CO137" s="1271">
        <v>0.39700000000000002</v>
      </c>
      <c r="CP137" s="1280">
        <v>0.317</v>
      </c>
      <c r="CQ137" s="1281">
        <v>0.193</v>
      </c>
      <c r="CR137" s="1271">
        <v>0.13</v>
      </c>
      <c r="CS137" s="1271">
        <v>0.115</v>
      </c>
      <c r="CT137" s="1280">
        <v>0.11799999999999999</v>
      </c>
      <c r="CU137" s="1281">
        <v>0.13</v>
      </c>
      <c r="CV137" s="1280">
        <v>0.15</v>
      </c>
      <c r="CW137" s="1280">
        <v>0.17</v>
      </c>
      <c r="CX137" s="1392">
        <v>0.21</v>
      </c>
      <c r="CY137" s="1280">
        <v>0.19</v>
      </c>
      <c r="CZ137" s="1280">
        <v>0.19</v>
      </c>
      <c r="DA137" s="1280">
        <v>0.2</v>
      </c>
      <c r="DB137" s="1280">
        <v>0.23</v>
      </c>
      <c r="DC137" s="2"/>
      <c r="DD137" s="2"/>
      <c r="DE137" s="2"/>
      <c r="DF137" s="2"/>
      <c r="DG137" s="2"/>
      <c r="DH137" s="2"/>
      <c r="DI137" s="2"/>
      <c r="DJ137" s="2"/>
      <c r="DK137" s="2"/>
      <c r="DL137" s="2"/>
      <c r="DM137" s="2"/>
      <c r="DN137" s="2"/>
      <c r="DO137" s="2"/>
      <c r="DP137" s="2"/>
      <c r="DQ137" s="2"/>
      <c r="DR137" s="2"/>
      <c r="DS137" s="2"/>
      <c r="DT137" s="2"/>
      <c r="DU137" s="2"/>
      <c r="DV137" s="2"/>
      <c r="DW137" s="2"/>
      <c r="DX137" s="2"/>
      <c r="DY137" s="2"/>
      <c r="DZ137" s="2"/>
      <c r="EA137" s="2"/>
      <c r="EB137" s="2"/>
      <c r="EC137" s="2"/>
      <c r="ED137" s="2"/>
      <c r="EE137" s="2"/>
      <c r="EF137" s="2"/>
      <c r="EG137" s="2"/>
      <c r="EH137" s="2"/>
      <c r="EI137" s="2"/>
      <c r="EJ137" s="2"/>
      <c r="EK137" s="2"/>
      <c r="EL137" s="2"/>
      <c r="EM137" s="2"/>
      <c r="EN137" s="2"/>
      <c r="EO137" s="2"/>
      <c r="EP137" s="2"/>
      <c r="EQ137" s="2"/>
      <c r="ER137" s="2"/>
      <c r="ES137" s="2"/>
      <c r="ET137" s="2"/>
      <c r="EU137" s="2"/>
      <c r="EV137" s="2"/>
      <c r="EW137" s="2"/>
      <c r="EX137" s="2"/>
      <c r="EY137" s="2"/>
      <c r="EZ137" s="2"/>
      <c r="FA137" s="2"/>
      <c r="FB137" s="2"/>
      <c r="FC137" s="2"/>
      <c r="FD137" s="2"/>
      <c r="FE137" s="2"/>
      <c r="FF137" s="2"/>
      <c r="FG137" s="2"/>
      <c r="FH137" s="2"/>
      <c r="FI137" s="2"/>
      <c r="FJ137" s="2"/>
      <c r="FK137" s="2"/>
      <c r="FL137" s="2"/>
      <c r="FM137" s="2"/>
      <c r="FN137" s="2"/>
      <c r="FO137" s="2"/>
      <c r="FP137" s="2"/>
      <c r="FQ137" s="2"/>
      <c r="FR137" s="2"/>
      <c r="FS137" s="2"/>
      <c r="FT137" s="2"/>
      <c r="FU137" s="2"/>
      <c r="FV137" s="2"/>
      <c r="FW137" s="2"/>
      <c r="FX137" s="2"/>
      <c r="FY137" s="2"/>
      <c r="FZ137" s="2"/>
      <c r="GA137" s="2"/>
      <c r="GB137" s="2"/>
      <c r="GC137" s="2"/>
      <c r="GD137" s="2"/>
      <c r="GE137" s="2"/>
      <c r="GF137" s="2"/>
      <c r="GG137" s="2"/>
      <c r="GH137" s="2"/>
      <c r="GI137" s="2"/>
      <c r="GJ137" s="2"/>
      <c r="GK137" s="2"/>
      <c r="GL137" s="2"/>
      <c r="GM137" s="2"/>
      <c r="GN137" s="2"/>
      <c r="GO137" s="2"/>
      <c r="GP137" s="2"/>
      <c r="GQ137" s="2"/>
      <c r="GR137" s="2"/>
      <c r="GS137" s="2"/>
      <c r="GT137" s="2"/>
      <c r="GU137" s="2"/>
      <c r="GV137" s="2"/>
      <c r="GW137" s="2"/>
      <c r="GX137" s="2"/>
      <c r="GY137" s="2"/>
      <c r="GZ137" s="2"/>
      <c r="HA137" s="2"/>
      <c r="HB137" s="2"/>
      <c r="HC137" s="2"/>
      <c r="HD137" s="2"/>
      <c r="HE137" s="2"/>
      <c r="HF137" s="2"/>
      <c r="HG137" s="2"/>
      <c r="HH137" s="2"/>
      <c r="HI137" s="2"/>
      <c r="HJ137" s="2"/>
      <c r="HK137" s="2"/>
      <c r="HL137" s="2"/>
      <c r="HM137" s="2"/>
      <c r="HN137" s="2"/>
      <c r="HO137" s="2"/>
      <c r="HP137" s="2"/>
      <c r="HQ137" s="2"/>
      <c r="HR137" s="2"/>
      <c r="HS137" s="2"/>
      <c r="HT137" s="2"/>
      <c r="HU137" s="2"/>
      <c r="HV137" s="2"/>
      <c r="HW137" s="2"/>
      <c r="HX137" s="2"/>
      <c r="HY137" s="2"/>
      <c r="HZ137" s="2"/>
      <c r="IA137" s="2"/>
      <c r="IB137" s="2"/>
      <c r="IC137" s="2"/>
      <c r="ID137" s="2"/>
      <c r="IE137" s="2"/>
      <c r="IF137" s="2"/>
      <c r="IG137" s="2"/>
      <c r="IH137" s="2"/>
      <c r="II137" s="2"/>
      <c r="IJ137" s="2"/>
      <c r="IK137" s="2"/>
      <c r="IL137" s="2"/>
      <c r="IM137" s="2"/>
      <c r="IN137" s="2"/>
      <c r="IO137" s="2"/>
      <c r="IP137" s="2"/>
      <c r="IQ137" s="2"/>
      <c r="IR137" s="2"/>
      <c r="IS137" s="2"/>
      <c r="IT137" s="2"/>
      <c r="IU137" s="2"/>
      <c r="IV137" s="2"/>
      <c r="IW137" s="2"/>
      <c r="IX137" s="2"/>
      <c r="IY137" s="2"/>
      <c r="IZ137" s="2"/>
      <c r="JA137" s="2"/>
      <c r="JB137" s="2"/>
      <c r="JC137" s="2"/>
      <c r="JD137" s="2"/>
      <c r="JE137" s="2"/>
      <c r="JF137" s="2"/>
      <c r="JG137" s="2"/>
      <c r="JH137" s="2"/>
      <c r="JI137" s="2"/>
      <c r="JJ137" s="2"/>
      <c r="JK137" s="2"/>
      <c r="JL137" s="2"/>
      <c r="JM137" s="2"/>
      <c r="JN137" s="2"/>
      <c r="JO137" s="2"/>
      <c r="JP137" s="2"/>
      <c r="JQ137" s="2"/>
      <c r="JR137" s="2"/>
      <c r="JS137" s="2"/>
      <c r="JT137" s="2"/>
      <c r="JU137" s="2"/>
      <c r="JV137" s="2"/>
      <c r="JW137" s="2"/>
      <c r="JX137" s="2"/>
      <c r="JY137" s="2"/>
      <c r="JZ137" s="2"/>
      <c r="KA137" s="2"/>
      <c r="KB137" s="2"/>
      <c r="KC137" s="2"/>
      <c r="KD137" s="2"/>
      <c r="KE137" s="2"/>
      <c r="KF137" s="2"/>
      <c r="KG137" s="2"/>
      <c r="KH137" s="2"/>
      <c r="KI137" s="2"/>
      <c r="KJ137" s="2"/>
      <c r="KK137" s="2"/>
      <c r="KL137" s="2"/>
      <c r="KM137" s="2"/>
      <c r="KN137" s="2"/>
      <c r="KO137" s="2"/>
      <c r="KP137" s="2"/>
      <c r="KQ137" s="2"/>
      <c r="KR137" s="2"/>
      <c r="KS137" s="2"/>
      <c r="KT137" s="2"/>
      <c r="KU137" s="2"/>
      <c r="KV137" s="2"/>
      <c r="KW137" s="2"/>
      <c r="KX137" s="2"/>
      <c r="KY137" s="2"/>
      <c r="KZ137" s="2"/>
      <c r="LA137" s="2"/>
      <c r="LB137" s="2"/>
      <c r="LC137" s="2"/>
      <c r="LD137" s="2"/>
      <c r="LE137" s="2"/>
      <c r="LF137" s="2"/>
      <c r="LG137" s="2"/>
      <c r="LH137" s="2"/>
      <c r="LI137" s="2"/>
      <c r="LJ137" s="2"/>
      <c r="LK137" s="2"/>
      <c r="LL137" s="2"/>
      <c r="LM137" s="2"/>
      <c r="LN137" s="2"/>
      <c r="LO137" s="2"/>
      <c r="LP137" s="2"/>
      <c r="LQ137" s="2"/>
      <c r="LR137" s="2"/>
      <c r="LS137" s="2"/>
      <c r="LT137" s="2"/>
      <c r="LU137" s="2"/>
      <c r="LV137" s="2"/>
      <c r="LW137" s="2"/>
      <c r="LX137" s="2"/>
      <c r="LY137" s="2"/>
      <c r="LZ137" s="2"/>
      <c r="MA137" s="2"/>
      <c r="MB137" s="2"/>
      <c r="MC137" s="2"/>
      <c r="MD137" s="2"/>
      <c r="ME137" s="2"/>
      <c r="MF137" s="2"/>
      <c r="MG137" s="2"/>
      <c r="MH137" s="2"/>
      <c r="MI137" s="2"/>
      <c r="MJ137" s="2"/>
      <c r="MK137" s="2"/>
      <c r="ML137" s="2"/>
      <c r="MM137" s="2"/>
      <c r="MN137" s="2"/>
      <c r="MO137" s="2"/>
      <c r="MP137" s="2"/>
      <c r="MQ137" s="2"/>
      <c r="MR137" s="2"/>
      <c r="MS137" s="2"/>
      <c r="MT137" s="2"/>
      <c r="MU137" s="2"/>
      <c r="MV137" s="2"/>
      <c r="MW137" s="2"/>
      <c r="MX137" s="2"/>
      <c r="MY137" s="2"/>
      <c r="MZ137" s="2"/>
      <c r="NA137" s="2"/>
      <c r="NB137" s="2"/>
      <c r="NC137" s="2"/>
      <c r="ND137" s="2"/>
      <c r="NE137" s="2"/>
      <c r="NF137" s="2"/>
      <c r="NG137" s="2"/>
      <c r="NH137" s="2"/>
      <c r="NI137" s="2"/>
      <c r="NJ137" s="2"/>
      <c r="NK137" s="2"/>
      <c r="NL137" s="2"/>
      <c r="NM137" s="2"/>
      <c r="NN137" s="2"/>
      <c r="NO137" s="2"/>
      <c r="NP137" s="2"/>
      <c r="NQ137" s="2"/>
      <c r="NR137" s="2"/>
      <c r="NS137" s="2"/>
      <c r="NT137" s="2"/>
      <c r="NU137" s="2"/>
      <c r="NV137" s="2"/>
      <c r="NW137" s="2"/>
      <c r="NX137" s="2"/>
      <c r="NY137" s="2"/>
      <c r="NZ137" s="2"/>
      <c r="OA137" s="2"/>
      <c r="OB137" s="2"/>
      <c r="OC137" s="2"/>
      <c r="OD137" s="2"/>
      <c r="OE137" s="2"/>
      <c r="OF137" s="2"/>
      <c r="OG137" s="2"/>
      <c r="OH137" s="2"/>
      <c r="OI137" s="2"/>
      <c r="OJ137" s="2"/>
      <c r="OK137" s="2"/>
      <c r="OL137" s="2"/>
      <c r="OM137" s="2"/>
      <c r="ON137" s="2"/>
      <c r="OO137" s="2"/>
      <c r="OP137" s="2"/>
      <c r="OQ137" s="2"/>
      <c r="OR137" s="2"/>
      <c r="OS137" s="2"/>
      <c r="OT137" s="2"/>
      <c r="OU137" s="2"/>
      <c r="OV137" s="2"/>
      <c r="OW137" s="2"/>
      <c r="OX137" s="2"/>
      <c r="OY137" s="2"/>
      <c r="OZ137" s="2"/>
      <c r="PA137" s="2"/>
      <c r="PB137" s="2"/>
      <c r="PC137" s="2"/>
      <c r="PD137" s="2"/>
      <c r="PE137" s="2"/>
      <c r="PF137" s="2"/>
      <c r="PG137" s="2"/>
      <c r="PH137" s="2"/>
      <c r="PI137" s="2"/>
      <c r="PJ137" s="2"/>
      <c r="PK137" s="2"/>
      <c r="PL137" s="2"/>
      <c r="PM137" s="2"/>
      <c r="PN137" s="2"/>
      <c r="PO137" s="2"/>
      <c r="PP137" s="2"/>
      <c r="PQ137" s="2"/>
      <c r="PR137" s="2"/>
      <c r="PS137" s="2"/>
      <c r="PT137" s="2"/>
      <c r="PU137" s="2"/>
      <c r="PV137" s="2"/>
      <c r="PW137" s="2"/>
      <c r="PX137" s="2"/>
      <c r="PY137" s="2"/>
      <c r="PZ137" s="2"/>
      <c r="QA137" s="2"/>
      <c r="QB137" s="2"/>
      <c r="QC137" s="2"/>
      <c r="QD137" s="2"/>
      <c r="QE137" s="2"/>
      <c r="QF137" s="2"/>
      <c r="QG137" s="2"/>
      <c r="QH137" s="2"/>
      <c r="QI137" s="2"/>
      <c r="QJ137" s="2"/>
      <c r="QK137" s="2"/>
      <c r="QL137" s="2"/>
      <c r="QM137" s="2"/>
      <c r="QN137" s="2"/>
      <c r="QO137" s="2"/>
      <c r="QP137" s="2"/>
      <c r="QQ137" s="2"/>
      <c r="QR137" s="2"/>
      <c r="QS137" s="2"/>
      <c r="QT137" s="2"/>
      <c r="QU137" s="2"/>
      <c r="QV137" s="2"/>
      <c r="QW137" s="2"/>
      <c r="QX137" s="2"/>
      <c r="QY137" s="2"/>
      <c r="QZ137" s="2"/>
      <c r="RA137" s="2"/>
      <c r="RB137" s="2"/>
      <c r="RC137" s="2"/>
      <c r="RD137" s="2"/>
      <c r="RE137" s="2"/>
      <c r="RF137" s="2"/>
      <c r="RG137" s="2"/>
      <c r="RH137" s="2"/>
      <c r="RI137" s="2"/>
      <c r="RJ137" s="2"/>
      <c r="RK137" s="2"/>
      <c r="RL137" s="2"/>
      <c r="RM137" s="2"/>
      <c r="RN137" s="2"/>
      <c r="RO137" s="2"/>
      <c r="RP137" s="2"/>
      <c r="RQ137" s="2"/>
      <c r="RR137" s="2"/>
      <c r="RS137" s="2"/>
      <c r="RT137" s="2"/>
      <c r="RU137" s="2"/>
      <c r="RV137" s="2"/>
      <c r="RW137" s="2"/>
      <c r="RX137" s="2"/>
      <c r="RY137" s="2"/>
      <c r="RZ137" s="2"/>
      <c r="SA137" s="2"/>
      <c r="SB137" s="2"/>
      <c r="SC137" s="2"/>
      <c r="SD137" s="2"/>
      <c r="SE137" s="2"/>
      <c r="SF137" s="2"/>
      <c r="SG137" s="2"/>
      <c r="SH137" s="2"/>
      <c r="SI137" s="2"/>
      <c r="SJ137" s="2"/>
      <c r="SK137" s="2"/>
      <c r="SL137" s="2"/>
      <c r="SM137" s="2"/>
      <c r="SN137" s="2"/>
      <c r="SO137" s="2"/>
      <c r="SP137" s="2"/>
      <c r="SQ137" s="2"/>
      <c r="SR137" s="2"/>
      <c r="SS137" s="2"/>
      <c r="ST137" s="2"/>
      <c r="SU137" s="2"/>
      <c r="SV137" s="2"/>
      <c r="SW137" s="2"/>
      <c r="SX137" s="2"/>
      <c r="SY137" s="2"/>
      <c r="SZ137" s="2"/>
      <c r="TA137" s="2"/>
      <c r="TB137" s="2"/>
      <c r="TC137" s="2"/>
      <c r="TD137" s="2"/>
      <c r="TE137" s="2"/>
      <c r="TF137" s="2"/>
      <c r="TG137" s="2"/>
      <c r="TH137" s="2"/>
      <c r="TI137" s="2"/>
      <c r="TJ137" s="2"/>
      <c r="TM137" s="89"/>
      <c r="TN137" s="89"/>
      <c r="TO137" s="89"/>
      <c r="TP137" s="89"/>
      <c r="TQ137" s="89"/>
      <c r="TR137" s="89"/>
      <c r="TS137" s="89"/>
      <c r="TT137" s="89"/>
      <c r="TU137" s="89"/>
      <c r="TV137" s="89"/>
      <c r="TW137" s="89"/>
      <c r="TX137" s="89"/>
      <c r="TY137" s="1271">
        <v>1.4E-2</v>
      </c>
      <c r="TZ137" s="1271">
        <v>1.2500000000000001E-2</v>
      </c>
      <c r="UA137" s="1271">
        <v>1.2E-2</v>
      </c>
      <c r="UB137" s="1271">
        <v>2.5499999999999998E-2</v>
      </c>
      <c r="UC137" s="1271">
        <v>2.8500000000000001E-2</v>
      </c>
      <c r="UD137" s="1271">
        <v>2.9000000000000001E-2</v>
      </c>
      <c r="UE137" s="1271">
        <v>5.2999999999999999E-2</v>
      </c>
      <c r="UF137" s="1096">
        <f t="shared" ref="UF137:UK137" si="932">UF139/UF129</f>
        <v>0.13268214830065431</v>
      </c>
      <c r="UG137" s="1096">
        <f t="shared" si="932"/>
        <v>0.2876365536953237</v>
      </c>
      <c r="UH137" s="1096">
        <f t="shared" si="932"/>
        <v>0.38964397400954948</v>
      </c>
      <c r="UI137" s="1096">
        <f t="shared" si="932"/>
        <v>0.13112236498286098</v>
      </c>
      <c r="UJ137" s="1096">
        <f t="shared" si="932"/>
        <v>0.16698850763629985</v>
      </c>
      <c r="UK137" s="1096">
        <f t="shared" si="932"/>
        <v>0.20461030004176306</v>
      </c>
    </row>
    <row r="138" spans="3:557" s="67" customFormat="1">
      <c r="C138" s="102"/>
      <c r="D138" s="102"/>
      <c r="F138" s="202" t="s">
        <v>5381</v>
      </c>
      <c r="G138" s="58"/>
      <c r="H138" s="58"/>
      <c r="I138" s="58"/>
      <c r="J138" s="256"/>
      <c r="K138" s="227"/>
      <c r="L138" s="58"/>
      <c r="M138" s="58"/>
      <c r="N138" s="256"/>
      <c r="O138" s="227"/>
      <c r="P138" s="58"/>
      <c r="Q138" s="58"/>
      <c r="R138" s="256"/>
      <c r="S138" s="227"/>
      <c r="T138" s="58"/>
      <c r="U138" s="58"/>
      <c r="V138" s="256"/>
      <c r="W138" s="227"/>
      <c r="X138" s="58"/>
      <c r="Y138" s="58"/>
      <c r="Z138" s="256"/>
      <c r="AA138" s="227"/>
      <c r="AB138" s="58"/>
      <c r="AC138" s="58"/>
      <c r="AD138" s="256"/>
      <c r="AE138" s="227"/>
      <c r="AF138" s="58"/>
      <c r="AG138" s="58"/>
      <c r="AH138" s="256"/>
      <c r="AI138" s="227"/>
      <c r="AJ138" s="58"/>
      <c r="AK138" s="58"/>
      <c r="AL138" s="256"/>
      <c r="AM138" s="227"/>
      <c r="AN138" s="58"/>
      <c r="AO138" s="58"/>
      <c r="AP138" s="256"/>
      <c r="AQ138" s="89"/>
      <c r="AR138" s="89"/>
      <c r="AS138" s="89"/>
      <c r="AT138" s="256"/>
      <c r="AU138" s="89"/>
      <c r="AV138" s="89"/>
      <c r="AW138" s="89"/>
      <c r="AX138" s="256"/>
      <c r="AY138" s="89"/>
      <c r="AZ138" s="89"/>
      <c r="BA138" s="89"/>
      <c r="BB138" s="256"/>
      <c r="BC138" s="89"/>
      <c r="BD138" s="89"/>
      <c r="BE138" s="89"/>
      <c r="BF138" s="256"/>
      <c r="BG138" s="89"/>
      <c r="BH138" s="89"/>
      <c r="BI138" s="89"/>
      <c r="BJ138" s="256"/>
      <c r="BK138" s="89"/>
      <c r="BL138" s="89"/>
      <c r="BM138" s="89"/>
      <c r="BN138" s="256"/>
      <c r="BO138" s="89"/>
      <c r="BP138" s="89"/>
      <c r="BQ138" s="89"/>
      <c r="BR138" s="256"/>
      <c r="BS138" s="89"/>
      <c r="BT138" s="89"/>
      <c r="BU138" s="89"/>
      <c r="BV138" s="256"/>
      <c r="BW138" s="89"/>
      <c r="BX138" s="89"/>
      <c r="BY138" s="89"/>
      <c r="BZ138" s="256"/>
      <c r="CA138" s="89"/>
      <c r="CB138" s="89"/>
      <c r="CC138" s="89"/>
      <c r="CD138" s="256"/>
      <c r="CE138" s="1378">
        <f>CE140/'Earnings summary'!CE6</f>
        <v>5.692375814914416E-2</v>
      </c>
      <c r="CF138" s="1378">
        <f>CF140/'Earnings summary'!CF6</f>
        <v>8.1312745682173657E-2</v>
      </c>
      <c r="CG138" s="1378">
        <f>CG140/'Earnings summary'!CG6</f>
        <v>8.9773306724525714E-2</v>
      </c>
      <c r="CH138" s="1379">
        <f>CH140/'Earnings summary'!CH6</f>
        <v>9.4834160423100097E-2</v>
      </c>
      <c r="CI138" s="1377">
        <f>CI140/'Earnings summary'!CI6</f>
        <v>9.3635028260769151E-2</v>
      </c>
      <c r="CJ138" s="1378">
        <f>CJ140/'Earnings summary'!CJ6</f>
        <v>0.13397789525074744</v>
      </c>
      <c r="CK138" s="1378">
        <f>CK140/'Earnings summary'!CK6</f>
        <v>0.21003517530147978</v>
      </c>
      <c r="CL138" s="1379">
        <f>CL140/'Earnings summary'!CL6</f>
        <v>0.30339946279247237</v>
      </c>
      <c r="CM138" s="1377">
        <f>CM140/'Earnings summary'!CM6</f>
        <v>0.36176760815620224</v>
      </c>
      <c r="CN138" s="1378">
        <f>CN140/'Earnings summary'!CN6</f>
        <v>0.33091271445710208</v>
      </c>
      <c r="CO138" s="1378">
        <f>CO140/'Earnings summary'!CO6</f>
        <v>0.30846989579788953</v>
      </c>
      <c r="CP138" s="1379">
        <f>CP140/'Earnings summary'!CP6</f>
        <v>0.24028853998608998</v>
      </c>
      <c r="CQ138" s="1377">
        <f>CQ140/'Earnings summary'!CQ6</f>
        <v>0.15131117402794153</v>
      </c>
      <c r="CR138" s="1378">
        <f>CR140/'Earnings summary'!CR6</f>
        <v>9.7509157065368418E-2</v>
      </c>
      <c r="CS138" s="1378">
        <f>CS140/'Earnings summary'!CS6</f>
        <v>8.6132253447390603E-2</v>
      </c>
      <c r="CT138" s="1379">
        <f>CT140/'Earnings summary'!CT6</f>
        <v>8.8921051122655817E-2</v>
      </c>
      <c r="CU138" s="1377">
        <f>CU140/'Earnings summary'!CU6</f>
        <v>9.8388787309789408E-2</v>
      </c>
      <c r="CV138" s="1379">
        <f>CV140/'Earnings summary'!CV6</f>
        <v>0.11275391553996519</v>
      </c>
      <c r="CW138" s="1379">
        <f>CW140/'Earnings summary'!CW6</f>
        <v>0.13001553521124007</v>
      </c>
      <c r="CX138" s="1393">
        <f>CX140/'Earnings summary'!CX6</f>
        <v>0.16364503119249696</v>
      </c>
      <c r="CY138" s="1379">
        <f>CY140/'Earnings summary'!CY6</f>
        <v>0.14836564604417213</v>
      </c>
      <c r="CZ138" s="1379">
        <f>CZ140/'Earnings summary'!CZ6</f>
        <v>0.14931199168803005</v>
      </c>
      <c r="DA138" s="1379">
        <f>DA140/'Earnings summary'!DA6</f>
        <v>0.15752907014966575</v>
      </c>
      <c r="DB138" s="1379">
        <f>DB140/'Earnings summary'!DB6</f>
        <v>0.18154312521900637</v>
      </c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  <c r="LC138" s="2"/>
      <c r="LD138" s="2"/>
      <c r="LE138" s="2"/>
      <c r="LF138" s="2"/>
      <c r="LG138" s="2"/>
      <c r="LH138" s="2"/>
      <c r="LI138" s="2"/>
      <c r="LJ138" s="2"/>
      <c r="LK138" s="2"/>
      <c r="LL138" s="2"/>
      <c r="LM138" s="2"/>
      <c r="LN138" s="2"/>
      <c r="LO138" s="2"/>
      <c r="LP138" s="2"/>
      <c r="LQ138" s="2"/>
      <c r="LR138" s="2"/>
      <c r="LS138" s="2"/>
      <c r="LT138" s="2"/>
      <c r="LU138" s="2"/>
      <c r="LV138" s="2"/>
      <c r="LW138" s="2"/>
      <c r="LX138" s="2"/>
      <c r="LY138" s="2"/>
      <c r="LZ138" s="2"/>
      <c r="MA138" s="2"/>
      <c r="MB138" s="2"/>
      <c r="MC138" s="2"/>
      <c r="MD138" s="2"/>
      <c r="ME138" s="2"/>
      <c r="MF138" s="2"/>
      <c r="MG138" s="2"/>
      <c r="MH138" s="2"/>
      <c r="MI138" s="2"/>
      <c r="MJ138" s="2"/>
      <c r="MK138" s="2"/>
      <c r="ML138" s="2"/>
      <c r="MM138" s="2"/>
      <c r="MN138" s="2"/>
      <c r="MO138" s="2"/>
      <c r="MP138" s="2"/>
      <c r="MQ138" s="2"/>
      <c r="MR138" s="2"/>
      <c r="MS138" s="2"/>
      <c r="MT138" s="2"/>
      <c r="MU138" s="2"/>
      <c r="MV138" s="2"/>
      <c r="MW138" s="2"/>
      <c r="MX138" s="2"/>
      <c r="MY138" s="2"/>
      <c r="MZ138" s="2"/>
      <c r="NA138" s="2"/>
      <c r="NB138" s="2"/>
      <c r="NC138" s="2"/>
      <c r="ND138" s="2"/>
      <c r="NE138" s="2"/>
      <c r="NF138" s="2"/>
      <c r="NG138" s="2"/>
      <c r="NH138" s="2"/>
      <c r="NI138" s="2"/>
      <c r="NJ138" s="2"/>
      <c r="NK138" s="2"/>
      <c r="NL138" s="2"/>
      <c r="NM138" s="2"/>
      <c r="NN138" s="2"/>
      <c r="NO138" s="2"/>
      <c r="NP138" s="2"/>
      <c r="NQ138" s="2"/>
      <c r="NR138" s="2"/>
      <c r="NS138" s="2"/>
      <c r="NT138" s="2"/>
      <c r="NU138" s="2"/>
      <c r="NV138" s="2"/>
      <c r="NW138" s="2"/>
      <c r="NX138" s="2"/>
      <c r="NY138" s="2"/>
      <c r="NZ138" s="2"/>
      <c r="OA138" s="2"/>
      <c r="OB138" s="2"/>
      <c r="OC138" s="2"/>
      <c r="OD138" s="2"/>
      <c r="OE138" s="2"/>
      <c r="OF138" s="2"/>
      <c r="OG138" s="2"/>
      <c r="OH138" s="2"/>
      <c r="OI138" s="2"/>
      <c r="OJ138" s="2"/>
      <c r="OK138" s="2"/>
      <c r="OL138" s="2"/>
      <c r="OM138" s="2"/>
      <c r="ON138" s="2"/>
      <c r="OO138" s="2"/>
      <c r="OP138" s="2"/>
      <c r="OQ138" s="2"/>
      <c r="OR138" s="2"/>
      <c r="OS138" s="2"/>
      <c r="OT138" s="2"/>
      <c r="OU138" s="2"/>
      <c r="OV138" s="2"/>
      <c r="OW138" s="2"/>
      <c r="OX138" s="2"/>
      <c r="OY138" s="2"/>
      <c r="OZ138" s="2"/>
      <c r="PA138" s="2"/>
      <c r="PB138" s="2"/>
      <c r="PC138" s="2"/>
      <c r="PD138" s="2"/>
      <c r="PE138" s="2"/>
      <c r="PF138" s="2"/>
      <c r="PG138" s="2"/>
      <c r="PH138" s="2"/>
      <c r="PI138" s="2"/>
      <c r="PJ138" s="2"/>
      <c r="PK138" s="2"/>
      <c r="PL138" s="2"/>
      <c r="PM138" s="2"/>
      <c r="PN138" s="2"/>
      <c r="PO138" s="2"/>
      <c r="PP138" s="2"/>
      <c r="PQ138" s="2"/>
      <c r="PR138" s="2"/>
      <c r="PS138" s="2"/>
      <c r="PT138" s="2"/>
      <c r="PU138" s="2"/>
      <c r="PV138" s="2"/>
      <c r="PW138" s="2"/>
      <c r="PX138" s="2"/>
      <c r="PY138" s="2"/>
      <c r="PZ138" s="2"/>
      <c r="QA138" s="2"/>
      <c r="QB138" s="2"/>
      <c r="QC138" s="2"/>
      <c r="QD138" s="2"/>
      <c r="QE138" s="2"/>
      <c r="QF138" s="2"/>
      <c r="QG138" s="2"/>
      <c r="QH138" s="2"/>
      <c r="QI138" s="2"/>
      <c r="QJ138" s="2"/>
      <c r="QK138" s="2"/>
      <c r="QL138" s="2"/>
      <c r="QM138" s="2"/>
      <c r="QN138" s="2"/>
      <c r="QO138" s="2"/>
      <c r="QP138" s="2"/>
      <c r="QQ138" s="2"/>
      <c r="QR138" s="2"/>
      <c r="QS138" s="2"/>
      <c r="QT138" s="2"/>
      <c r="QU138" s="2"/>
      <c r="QV138" s="2"/>
      <c r="QW138" s="2"/>
      <c r="QX138" s="2"/>
      <c r="QY138" s="2"/>
      <c r="QZ138" s="2"/>
      <c r="RA138" s="2"/>
      <c r="RB138" s="2"/>
      <c r="RC138" s="2"/>
      <c r="RD138" s="2"/>
      <c r="RE138" s="2"/>
      <c r="RF138" s="2"/>
      <c r="RG138" s="2"/>
      <c r="RH138" s="2"/>
      <c r="RI138" s="2"/>
      <c r="RJ138" s="2"/>
      <c r="RK138" s="2"/>
      <c r="RL138" s="2"/>
      <c r="RM138" s="2"/>
      <c r="RN138" s="2"/>
      <c r="RO138" s="2"/>
      <c r="RP138" s="2"/>
      <c r="RQ138" s="2"/>
      <c r="RR138" s="2"/>
      <c r="RS138" s="2"/>
      <c r="RT138" s="2"/>
      <c r="RU138" s="2"/>
      <c r="RV138" s="2"/>
      <c r="RW138" s="2"/>
      <c r="RX138" s="2"/>
      <c r="RY138" s="2"/>
      <c r="RZ138" s="2"/>
      <c r="SA138" s="2"/>
      <c r="SB138" s="2"/>
      <c r="SC138" s="2"/>
      <c r="SD138" s="2"/>
      <c r="SE138" s="2"/>
      <c r="SF138" s="2"/>
      <c r="SG138" s="2"/>
      <c r="SH138" s="2"/>
      <c r="SI138" s="2"/>
      <c r="SJ138" s="2"/>
      <c r="SK138" s="2"/>
      <c r="SL138" s="2"/>
      <c r="SM138" s="2"/>
      <c r="SN138" s="2"/>
      <c r="SO138" s="2"/>
      <c r="SP138" s="2"/>
      <c r="SQ138" s="2"/>
      <c r="SR138" s="2"/>
      <c r="SS138" s="2"/>
      <c r="ST138" s="2"/>
      <c r="SU138" s="2"/>
      <c r="SV138" s="2"/>
      <c r="SW138" s="2"/>
      <c r="SX138" s="2"/>
      <c r="SY138" s="2"/>
      <c r="SZ138" s="2"/>
      <c r="TA138" s="2"/>
      <c r="TB138" s="2"/>
      <c r="TC138" s="2"/>
      <c r="TD138" s="2"/>
      <c r="TE138" s="2"/>
      <c r="TF138" s="2"/>
      <c r="TG138" s="2"/>
      <c r="TH138" s="2"/>
      <c r="TI138" s="2"/>
      <c r="TJ138" s="2"/>
      <c r="TM138" s="89"/>
      <c r="TN138" s="89"/>
      <c r="TO138" s="89"/>
      <c r="TP138" s="89"/>
      <c r="TQ138" s="89"/>
      <c r="TR138" s="89"/>
      <c r="TS138" s="89"/>
      <c r="TT138" s="89"/>
      <c r="TU138" s="89"/>
      <c r="TV138" s="89"/>
      <c r="TW138" s="89"/>
      <c r="TX138" s="89"/>
      <c r="TY138" s="1271"/>
      <c r="TZ138" s="1378">
        <f>TZ140/'Earnings summary'!TZ6</f>
        <v>9.5371061525997315E-3</v>
      </c>
      <c r="UA138" s="1378">
        <f>UA140/'Earnings summary'!UA6</f>
        <v>9.6167154196437829E-3</v>
      </c>
      <c r="UB138" s="1378">
        <f>UB140/'Earnings summary'!UB6</f>
        <v>1.9695564367399714E-2</v>
      </c>
      <c r="UC138" s="1378">
        <f>UC140/'Earnings summary'!UC6</f>
        <v>2.0682194282324248E-2</v>
      </c>
      <c r="UD138" s="1378">
        <f>UD140/'Earnings summary'!UD6</f>
        <v>2.0751426316912916E-2</v>
      </c>
      <c r="UE138" s="1378">
        <f>UE140/'Earnings summary'!UE6</f>
        <v>3.4219707778150997E-2</v>
      </c>
      <c r="UF138" s="1096">
        <f>UF140/'Earnings summary'!UF6</f>
        <v>8.4123667109454556E-2</v>
      </c>
      <c r="UG138" s="1096">
        <f>UG140/'Earnings summary'!UG6</f>
        <v>0.19550499305076688</v>
      </c>
      <c r="UH138" s="1096">
        <f>UH140/'Earnings summary'!UH6</f>
        <v>0.30024427018732247</v>
      </c>
      <c r="UI138" s="1096">
        <f>UI140/'Earnings summary'!UI6</f>
        <v>9.9287770567359643E-2</v>
      </c>
      <c r="UJ138" s="1096">
        <f>UJ140/'Earnings summary'!UJ6</f>
        <v>0.12751442721475123</v>
      </c>
      <c r="UK138" s="1096">
        <f>UK140/'Earnings summary'!UK6</f>
        <v>0.16088616014595572</v>
      </c>
    </row>
    <row r="139" spans="3:557" s="67" customFormat="1">
      <c r="C139" s="102"/>
      <c r="D139" s="102"/>
      <c r="F139" s="202" t="s">
        <v>5332</v>
      </c>
      <c r="G139" s="58"/>
      <c r="H139" s="58"/>
      <c r="I139" s="58"/>
      <c r="J139" s="256"/>
      <c r="K139" s="227"/>
      <c r="L139" s="58"/>
      <c r="M139" s="58"/>
      <c r="N139" s="256"/>
      <c r="O139" s="227"/>
      <c r="P139" s="58"/>
      <c r="Q139" s="58"/>
      <c r="R139" s="256"/>
      <c r="S139" s="227"/>
      <c r="T139" s="58"/>
      <c r="U139" s="58"/>
      <c r="V139" s="256"/>
      <c r="W139" s="227"/>
      <c r="X139" s="58"/>
      <c r="Y139" s="58"/>
      <c r="Z139" s="256"/>
      <c r="AA139" s="227"/>
      <c r="AB139" s="58"/>
      <c r="AC139" s="58"/>
      <c r="AD139" s="256"/>
      <c r="AE139" s="227"/>
      <c r="AF139" s="58"/>
      <c r="AG139" s="58"/>
      <c r="AH139" s="256"/>
      <c r="AI139" s="227"/>
      <c r="AJ139" s="58"/>
      <c r="AK139" s="58"/>
      <c r="AL139" s="256"/>
      <c r="AM139" s="227"/>
      <c r="AN139" s="58"/>
      <c r="AO139" s="58"/>
      <c r="AP139" s="256"/>
      <c r="AQ139" s="89"/>
      <c r="AR139" s="89"/>
      <c r="AS139" s="89"/>
      <c r="AT139" s="256"/>
      <c r="AU139" s="89"/>
      <c r="AV139" s="89"/>
      <c r="AW139" s="89"/>
      <c r="AX139" s="256"/>
      <c r="AY139" s="89"/>
      <c r="AZ139" s="89"/>
      <c r="BA139" s="89"/>
      <c r="BB139" s="256"/>
      <c r="BC139" s="89"/>
      <c r="BD139" s="89"/>
      <c r="BE139" s="89"/>
      <c r="BF139" s="256"/>
      <c r="BG139" s="89"/>
      <c r="BH139" s="89"/>
      <c r="BI139" s="89"/>
      <c r="BJ139" s="256"/>
      <c r="BK139" s="89"/>
      <c r="BL139" s="89"/>
      <c r="BM139" s="89"/>
      <c r="BN139" s="256"/>
      <c r="BO139" s="89"/>
      <c r="BP139" s="89"/>
      <c r="BQ139" s="89"/>
      <c r="BR139" s="256"/>
      <c r="BS139" s="89"/>
      <c r="BT139" s="89"/>
      <c r="BU139" s="89"/>
      <c r="BV139" s="256"/>
      <c r="BW139" s="89"/>
      <c r="BX139" s="89"/>
      <c r="BY139" s="89"/>
      <c r="BZ139" s="256"/>
      <c r="CA139" s="89"/>
      <c r="CB139" s="89"/>
      <c r="CC139" s="89"/>
      <c r="CD139" s="256"/>
      <c r="CE139" s="89">
        <f>CE129*CE137</f>
        <v>226.99436271040369</v>
      </c>
      <c r="CF139" s="89">
        <f t="shared" ref="CF139:CH139" si="933">CF129*CF137</f>
        <v>451.59285806425436</v>
      </c>
      <c r="CG139" s="89">
        <f t="shared" si="933"/>
        <v>619.75676629327916</v>
      </c>
      <c r="CH139" s="58">
        <f t="shared" si="933"/>
        <v>811.31562376123543</v>
      </c>
      <c r="CI139" s="227">
        <f t="shared" ref="CI139" si="934">CI129*CI137</f>
        <v>875.36282778159853</v>
      </c>
      <c r="CJ139" s="89">
        <f t="shared" ref="CJ139" si="935">CJ129*CJ137</f>
        <v>1605.22951486647</v>
      </c>
      <c r="CK139" s="89">
        <f t="shared" ref="CK139" si="936">CK129*CK137</f>
        <v>2722.1079162465576</v>
      </c>
      <c r="CL139" s="58">
        <f t="shared" ref="CL139" si="937">CL129*CL137</f>
        <v>4285.4187244918021</v>
      </c>
      <c r="CM139" s="227">
        <f t="shared" ref="CM139" si="938">CM129*CM137</f>
        <v>4395.0339955201316</v>
      </c>
      <c r="CN139" s="89">
        <f t="shared" ref="CN139" si="939">CN129*CN137</f>
        <v>5256.7599742765269</v>
      </c>
      <c r="CO139" s="89">
        <f t="shared" ref="CO139" si="940">CO129*CO137</f>
        <v>5438.337989280566</v>
      </c>
      <c r="CP139" s="58">
        <f t="shared" ref="CP139:CS139" si="941">CP129*CP137</f>
        <v>5443.6635762594897</v>
      </c>
      <c r="CQ139" s="227">
        <f t="shared" si="941"/>
        <v>5427.1156674287022</v>
      </c>
      <c r="CR139" s="89">
        <f t="shared" si="941"/>
        <v>5502.9856196685441</v>
      </c>
      <c r="CS139" s="89">
        <f t="shared" si="941"/>
        <v>6151.2373256654992</v>
      </c>
      <c r="CT139" s="58">
        <f t="shared" ref="CT139:CX139" si="942">CT129*CT137</f>
        <v>7464.5371924991277</v>
      </c>
      <c r="CU139" s="227">
        <f t="shared" si="942"/>
        <v>8271.3397971867034</v>
      </c>
      <c r="CV139" s="58">
        <f t="shared" si="942"/>
        <v>10221.467218600339</v>
      </c>
      <c r="CW139" s="58">
        <f t="shared" si="942"/>
        <v>12636.186634322486</v>
      </c>
      <c r="CX139" s="256">
        <f t="shared" si="942"/>
        <v>16049.592296801055</v>
      </c>
      <c r="CY139" s="58">
        <f t="shared" ref="CY139:DB139" si="943">CY129*CY137</f>
        <v>13661.412963037059</v>
      </c>
      <c r="CZ139" s="58">
        <f t="shared" si="943"/>
        <v>14918.262955636468</v>
      </c>
      <c r="DA139" s="58">
        <f t="shared" si="943"/>
        <v>17972.58100286941</v>
      </c>
      <c r="DB139" s="58">
        <f t="shared" si="943"/>
        <v>23661.262341897644</v>
      </c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  <c r="LC139" s="2"/>
      <c r="LD139" s="2"/>
      <c r="LE139" s="2"/>
      <c r="LF139" s="2"/>
      <c r="LG139" s="2"/>
      <c r="LH139" s="2"/>
      <c r="LI139" s="2"/>
      <c r="LJ139" s="2"/>
      <c r="LK139" s="2"/>
      <c r="LL139" s="2"/>
      <c r="LM139" s="2"/>
      <c r="LN139" s="2"/>
      <c r="LO139" s="2"/>
      <c r="LP139" s="2"/>
      <c r="LQ139" s="2"/>
      <c r="LR139" s="2"/>
      <c r="LS139" s="2"/>
      <c r="LT139" s="2"/>
      <c r="LU139" s="2"/>
      <c r="LV139" s="2"/>
      <c r="LW139" s="2"/>
      <c r="LX139" s="2"/>
      <c r="LY139" s="2"/>
      <c r="LZ139" s="2"/>
      <c r="MA139" s="2"/>
      <c r="MB139" s="2"/>
      <c r="MC139" s="2"/>
      <c r="MD139" s="2"/>
      <c r="ME139" s="2"/>
      <c r="MF139" s="2"/>
      <c r="MG139" s="2"/>
      <c r="MH139" s="2"/>
      <c r="MI139" s="2"/>
      <c r="MJ139" s="2"/>
      <c r="MK139" s="2"/>
      <c r="ML139" s="2"/>
      <c r="MM139" s="2"/>
      <c r="MN139" s="2"/>
      <c r="MO139" s="2"/>
      <c r="MP139" s="2"/>
      <c r="MQ139" s="2"/>
      <c r="MR139" s="2"/>
      <c r="MS139" s="2"/>
      <c r="MT139" s="2"/>
      <c r="MU139" s="2"/>
      <c r="MV139" s="2"/>
      <c r="MW139" s="2"/>
      <c r="MX139" s="2"/>
      <c r="MY139" s="2"/>
      <c r="MZ139" s="2"/>
      <c r="NA139" s="2"/>
      <c r="NB139" s="2"/>
      <c r="NC139" s="2"/>
      <c r="ND139" s="2"/>
      <c r="NE139" s="2"/>
      <c r="NF139" s="2"/>
      <c r="NG139" s="2"/>
      <c r="NH139" s="2"/>
      <c r="NI139" s="2"/>
      <c r="NJ139" s="2"/>
      <c r="NK139" s="2"/>
      <c r="NL139" s="2"/>
      <c r="NM139" s="2"/>
      <c r="NN139" s="2"/>
      <c r="NO139" s="2"/>
      <c r="NP139" s="2"/>
      <c r="NQ139" s="2"/>
      <c r="NR139" s="2"/>
      <c r="NS139" s="2"/>
      <c r="NT139" s="2"/>
      <c r="NU139" s="2"/>
      <c r="NV139" s="2"/>
      <c r="NW139" s="2"/>
      <c r="NX139" s="2"/>
      <c r="NY139" s="2"/>
      <c r="NZ139" s="2"/>
      <c r="OA139" s="2"/>
      <c r="OB139" s="2"/>
      <c r="OC139" s="2"/>
      <c r="OD139" s="2"/>
      <c r="OE139" s="2"/>
      <c r="OF139" s="2"/>
      <c r="OG139" s="2"/>
      <c r="OH139" s="2"/>
      <c r="OI139" s="2"/>
      <c r="OJ139" s="2"/>
      <c r="OK139" s="2"/>
      <c r="OL139" s="2"/>
      <c r="OM139" s="2"/>
      <c r="ON139" s="2"/>
      <c r="OO139" s="2"/>
      <c r="OP139" s="2"/>
      <c r="OQ139" s="2"/>
      <c r="OR139" s="2"/>
      <c r="OS139" s="2"/>
      <c r="OT139" s="2"/>
      <c r="OU139" s="2"/>
      <c r="OV139" s="2"/>
      <c r="OW139" s="2"/>
      <c r="OX139" s="2"/>
      <c r="OY139" s="2"/>
      <c r="OZ139" s="2"/>
      <c r="PA139" s="2"/>
      <c r="PB139" s="2"/>
      <c r="PC139" s="2"/>
      <c r="PD139" s="2"/>
      <c r="PE139" s="2"/>
      <c r="PF139" s="2"/>
      <c r="PG139" s="2"/>
      <c r="PH139" s="2"/>
      <c r="PI139" s="2"/>
      <c r="PJ139" s="2"/>
      <c r="PK139" s="2"/>
      <c r="PL139" s="2"/>
      <c r="PM139" s="2"/>
      <c r="PN139" s="2"/>
      <c r="PO139" s="2"/>
      <c r="PP139" s="2"/>
      <c r="PQ139" s="2"/>
      <c r="PR139" s="2"/>
      <c r="PS139" s="2"/>
      <c r="PT139" s="2"/>
      <c r="PU139" s="2"/>
      <c r="PV139" s="2"/>
      <c r="PW139" s="2"/>
      <c r="PX139" s="2"/>
      <c r="PY139" s="2"/>
      <c r="PZ139" s="2"/>
      <c r="QA139" s="2"/>
      <c r="QB139" s="2"/>
      <c r="QC139" s="2"/>
      <c r="QD139" s="2"/>
      <c r="QE139" s="2"/>
      <c r="QF139" s="2"/>
      <c r="QG139" s="2"/>
      <c r="QH139" s="2"/>
      <c r="QI139" s="2"/>
      <c r="QJ139" s="2"/>
      <c r="QK139" s="2"/>
      <c r="QL139" s="2"/>
      <c r="QM139" s="2"/>
      <c r="QN139" s="2"/>
      <c r="QO139" s="2"/>
      <c r="QP139" s="2"/>
      <c r="QQ139" s="2"/>
      <c r="QR139" s="2"/>
      <c r="QS139" s="2"/>
      <c r="QT139" s="2"/>
      <c r="QU139" s="2"/>
      <c r="QV139" s="2"/>
      <c r="QW139" s="2"/>
      <c r="QX139" s="2"/>
      <c r="QY139" s="2"/>
      <c r="QZ139" s="2"/>
      <c r="RA139" s="2"/>
      <c r="RB139" s="2"/>
      <c r="RC139" s="2"/>
      <c r="RD139" s="2"/>
      <c r="RE139" s="2"/>
      <c r="RF139" s="2"/>
      <c r="RG139" s="2"/>
      <c r="RH139" s="2"/>
      <c r="RI139" s="2"/>
      <c r="RJ139" s="2"/>
      <c r="RK139" s="2"/>
      <c r="RL139" s="2"/>
      <c r="RM139" s="2"/>
      <c r="RN139" s="2"/>
      <c r="RO139" s="2"/>
      <c r="RP139" s="2"/>
      <c r="RQ139" s="2"/>
      <c r="RR139" s="2"/>
      <c r="RS139" s="2"/>
      <c r="RT139" s="2"/>
      <c r="RU139" s="2"/>
      <c r="RV139" s="2"/>
      <c r="RW139" s="2"/>
      <c r="RX139" s="2"/>
      <c r="RY139" s="2"/>
      <c r="RZ139" s="2"/>
      <c r="SA139" s="2"/>
      <c r="SB139" s="2"/>
      <c r="SC139" s="2"/>
      <c r="SD139" s="2"/>
      <c r="SE139" s="2"/>
      <c r="SF139" s="2"/>
      <c r="SG139" s="2"/>
      <c r="SH139" s="2"/>
      <c r="SI139" s="2"/>
      <c r="SJ139" s="2"/>
      <c r="SK139" s="2"/>
      <c r="SL139" s="2"/>
      <c r="SM139" s="2"/>
      <c r="SN139" s="2"/>
      <c r="SO139" s="2"/>
      <c r="SP139" s="2"/>
      <c r="SQ139" s="2"/>
      <c r="SR139" s="2"/>
      <c r="SS139" s="2"/>
      <c r="ST139" s="2"/>
      <c r="SU139" s="2"/>
      <c r="SV139" s="2"/>
      <c r="SW139" s="2"/>
      <c r="SX139" s="2"/>
      <c r="SY139" s="2"/>
      <c r="SZ139" s="2"/>
      <c r="TA139" s="2"/>
      <c r="TB139" s="2"/>
      <c r="TC139" s="2"/>
      <c r="TD139" s="2"/>
      <c r="TE139" s="2"/>
      <c r="TF139" s="2"/>
      <c r="TG139" s="2"/>
      <c r="TH139" s="2"/>
      <c r="TI139" s="2"/>
      <c r="TJ139" s="2"/>
      <c r="TM139" s="89"/>
      <c r="TN139" s="89"/>
      <c r="TO139" s="89"/>
      <c r="TP139" s="89"/>
      <c r="TQ139" s="89"/>
      <c r="TR139" s="89"/>
      <c r="TS139" s="89"/>
      <c r="TT139" s="89"/>
      <c r="TU139" s="89"/>
      <c r="TV139" s="89"/>
      <c r="TW139" s="89"/>
      <c r="TX139" s="89"/>
      <c r="TY139" s="1270">
        <f t="shared" ref="TY139:UC139" si="944">TY129*TY137</f>
        <v>150.57137843512712</v>
      </c>
      <c r="TZ139" s="1270">
        <f t="shared" si="944"/>
        <v>253.93840424453217</v>
      </c>
      <c r="UA139" s="1270">
        <f t="shared" si="944"/>
        <v>353.51706082857515</v>
      </c>
      <c r="UB139" s="1270">
        <f t="shared" si="944"/>
        <v>456.09084162268869</v>
      </c>
      <c r="UC139" s="1270">
        <f t="shared" si="944"/>
        <v>559.2706285842122</v>
      </c>
      <c r="UD139" s="1270">
        <f>UD129*UD137</f>
        <v>779.59830562782781</v>
      </c>
      <c r="UE139" s="1270">
        <f>UE129*UE137</f>
        <v>1182.2816324890362</v>
      </c>
      <c r="UF139" s="1270">
        <f>SUM(CE139:CH139)</f>
        <v>2109.6596108291724</v>
      </c>
      <c r="UG139" s="1270">
        <f>SUM(CI139:CL139)</f>
        <v>9488.1189833864282</v>
      </c>
      <c r="UH139" s="1270">
        <f>SUM(CM139:CP139)</f>
        <v>20533.795535336714</v>
      </c>
      <c r="UI139" s="1270">
        <f t="shared" ref="UI139:UI140" si="945">SUMIF($G$2:$SZ$2,UI$2,$G139:$SZ139)</f>
        <v>24545.875805261872</v>
      </c>
      <c r="UJ139" s="1270">
        <f>SUMIF($G$2:$SZ$2,UJ$2,$G139:$SZ139)</f>
        <v>47178.585946910585</v>
      </c>
      <c r="UK139" s="1270">
        <f>SUMIF($G$2:$SZ$2,UK$2,$G139:$SZ139)</f>
        <v>70213.519263440583</v>
      </c>
    </row>
    <row r="140" spans="3:557" s="67" customFormat="1">
      <c r="C140" s="102"/>
      <c r="D140" s="102"/>
      <c r="F140" s="202" t="s">
        <v>5333</v>
      </c>
      <c r="G140" s="58"/>
      <c r="H140" s="58"/>
      <c r="I140" s="58"/>
      <c r="J140" s="256"/>
      <c r="K140" s="227"/>
      <c r="L140" s="58"/>
      <c r="M140" s="58"/>
      <c r="N140" s="256"/>
      <c r="O140" s="227"/>
      <c r="P140" s="58"/>
      <c r="Q140" s="58"/>
      <c r="R140" s="256"/>
      <c r="S140" s="227"/>
      <c r="T140" s="58"/>
      <c r="U140" s="58"/>
      <c r="V140" s="256"/>
      <c r="W140" s="227"/>
      <c r="X140" s="58"/>
      <c r="Y140" s="58"/>
      <c r="Z140" s="256"/>
      <c r="AA140" s="227"/>
      <c r="AB140" s="58"/>
      <c r="AC140" s="58"/>
      <c r="AD140" s="256"/>
      <c r="AE140" s="227"/>
      <c r="AF140" s="58"/>
      <c r="AG140" s="58"/>
      <c r="AH140" s="256"/>
      <c r="AI140" s="227"/>
      <c r="AJ140" s="58"/>
      <c r="AK140" s="58"/>
      <c r="AL140" s="256"/>
      <c r="AM140" s="227"/>
      <c r="AN140" s="58"/>
      <c r="AO140" s="58"/>
      <c r="AP140" s="256"/>
      <c r="AQ140" s="89"/>
      <c r="AR140" s="89"/>
      <c r="AS140" s="89"/>
      <c r="AT140" s="256"/>
      <c r="AU140" s="89"/>
      <c r="AV140" s="89"/>
      <c r="AW140" s="89"/>
      <c r="AX140" s="256"/>
      <c r="AY140" s="89"/>
      <c r="AZ140" s="89"/>
      <c r="BA140" s="89"/>
      <c r="BB140" s="256"/>
      <c r="BC140" s="89"/>
      <c r="BD140" s="89"/>
      <c r="BE140" s="89"/>
      <c r="BF140" s="256"/>
      <c r="BG140" s="89"/>
      <c r="BH140" s="89"/>
      <c r="BI140" s="89"/>
      <c r="BJ140" s="256"/>
      <c r="BK140" s="89"/>
      <c r="BL140" s="89"/>
      <c r="BM140" s="89"/>
      <c r="BN140" s="256"/>
      <c r="BO140" s="89"/>
      <c r="BP140" s="89"/>
      <c r="BQ140" s="89"/>
      <c r="BR140" s="256"/>
      <c r="BS140" s="89"/>
      <c r="BT140" s="89"/>
      <c r="BU140" s="89"/>
      <c r="BV140" s="256"/>
      <c r="BW140" s="89"/>
      <c r="BX140" s="89"/>
      <c r="BY140" s="89"/>
      <c r="BZ140" s="256"/>
      <c r="CA140" s="89"/>
      <c r="CB140" s="89"/>
      <c r="CC140" s="89"/>
      <c r="CD140" s="256"/>
      <c r="CE140" s="89">
        <f>CE139*CE3/1000</f>
        <v>289.63440000000003</v>
      </c>
      <c r="CF140" s="89">
        <f t="shared" ref="CF140:CP140" si="946">CF139*CF3/1000</f>
        <v>594.065472</v>
      </c>
      <c r="CG140" s="89">
        <f t="shared" si="946"/>
        <v>813.90015000000005</v>
      </c>
      <c r="CH140" s="58">
        <f t="shared" si="946"/>
        <v>1072.14798</v>
      </c>
      <c r="CI140" s="227">
        <f t="shared" si="946"/>
        <v>1163.8457599999997</v>
      </c>
      <c r="CJ140" s="89">
        <f t="shared" si="946"/>
        <v>2200.3535400000001</v>
      </c>
      <c r="CK140" s="89">
        <f t="shared" si="946"/>
        <v>3690.9626279999998</v>
      </c>
      <c r="CL140" s="58">
        <f t="shared" si="946"/>
        <v>5997.3077999999987</v>
      </c>
      <c r="CM140" s="227">
        <f t="shared" si="946"/>
        <v>6381.2698495000013</v>
      </c>
      <c r="CN140" s="89">
        <f t="shared" si="946"/>
        <v>7356.8355839999995</v>
      </c>
      <c r="CO140" s="89">
        <f t="shared" si="946"/>
        <v>7541.7585809999991</v>
      </c>
      <c r="CP140" s="58">
        <f t="shared" si="946"/>
        <v>7887.8685220000007</v>
      </c>
      <c r="CQ140" s="227">
        <f t="shared" ref="CQ140:CT140" si="947">CQ139*CQ3/1000</f>
        <v>7955.379711999999</v>
      </c>
      <c r="CR140" s="89">
        <f t="shared" si="947"/>
        <v>8034.3590047160742</v>
      </c>
      <c r="CS140" s="89">
        <f t="shared" si="947"/>
        <v>8857.7817489583194</v>
      </c>
      <c r="CT140" s="58">
        <f t="shared" si="947"/>
        <v>10599.642813348761</v>
      </c>
      <c r="CU140" s="227">
        <f t="shared" ref="CU140:CX140" si="948">CU139*CU3/1000</f>
        <v>11331.735522145784</v>
      </c>
      <c r="CV140" s="58">
        <f t="shared" si="948"/>
        <v>14003.410089482464</v>
      </c>
      <c r="CW140" s="58">
        <f t="shared" si="948"/>
        <v>17311.575689021807</v>
      </c>
      <c r="CX140" s="256">
        <f t="shared" si="948"/>
        <v>21987.941446617442</v>
      </c>
      <c r="CY140" s="58">
        <f t="shared" ref="CY140:DB140" si="949">CY139*CY3/1000</f>
        <v>18442.907500100027</v>
      </c>
      <c r="CZ140" s="58">
        <f t="shared" si="949"/>
        <v>20139.654990109233</v>
      </c>
      <c r="DA140" s="58">
        <f t="shared" si="949"/>
        <v>24262.984353873704</v>
      </c>
      <c r="DB140" s="58">
        <f t="shared" si="949"/>
        <v>31942.704161561822</v>
      </c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"/>
      <c r="TF140" s="2"/>
      <c r="TG140" s="2"/>
      <c r="TH140" s="2"/>
      <c r="TI140" s="2"/>
      <c r="TJ140" s="2"/>
      <c r="TM140" s="89"/>
      <c r="TN140" s="89"/>
      <c r="TO140" s="89"/>
      <c r="TP140" s="89"/>
      <c r="TQ140" s="89"/>
      <c r="TR140" s="89"/>
      <c r="TS140" s="89"/>
      <c r="TT140" s="89"/>
      <c r="TU140" s="89"/>
      <c r="TV140" s="89"/>
      <c r="TW140" s="89"/>
      <c r="TX140" s="89"/>
      <c r="TY140" s="1270">
        <f t="shared" ref="TY140:UC140" si="950">TY139*TY$3/1000</f>
        <v>174.76953154144942</v>
      </c>
      <c r="TZ140" s="1270">
        <f t="shared" si="950"/>
        <v>287.15686825269557</v>
      </c>
      <c r="UA140" s="1270">
        <f t="shared" si="950"/>
        <v>388.94869946742591</v>
      </c>
      <c r="UB140" s="1270">
        <f t="shared" si="950"/>
        <v>531.5977191247996</v>
      </c>
      <c r="UC140" s="1270">
        <f t="shared" si="950"/>
        <v>659.77064276335352</v>
      </c>
      <c r="UD140" s="1270">
        <f>UD139*UD$3/1000</f>
        <v>892.26551247794771</v>
      </c>
      <c r="UE140" s="1270">
        <f>UE139*UE$3/1000</f>
        <v>1526.937017562894</v>
      </c>
      <c r="UF140" s="1270">
        <f>UF139*UF$3/1000</f>
        <v>2756.3724377579301</v>
      </c>
      <c r="UG140" s="1270">
        <f t="shared" ref="UG140" si="951">UG139*UG$3/1000</f>
        <v>12941.054184809691</v>
      </c>
      <c r="UH140" s="1270">
        <f>SUM(CM140:CP140)</f>
        <v>29167.7325365</v>
      </c>
      <c r="UI140" s="1270">
        <f t="shared" si="945"/>
        <v>35447.163279023152</v>
      </c>
      <c r="UJ140" s="1270">
        <f>SUMIF($G$2:$SZ$2,UJ$2,$G140:$SZ140)</f>
        <v>64634.662747267495</v>
      </c>
      <c r="UK140" s="1270">
        <f>SUMIF($G$2:$SZ$2,UK$2,$G140:$SZ140)</f>
        <v>94788.251005644794</v>
      </c>
    </row>
    <row r="141" spans="3:557" s="67" customFormat="1">
      <c r="C141" s="102"/>
      <c r="D141" s="102"/>
      <c r="F141" s="202"/>
      <c r="G141" s="58"/>
      <c r="H141" s="58"/>
      <c r="I141" s="58"/>
      <c r="J141" s="256"/>
      <c r="K141" s="227"/>
      <c r="L141" s="58"/>
      <c r="M141" s="58"/>
      <c r="N141" s="256"/>
      <c r="O141" s="227"/>
      <c r="P141" s="58"/>
      <c r="Q141" s="58"/>
      <c r="R141" s="256"/>
      <c r="S141" s="227"/>
      <c r="T141" s="58"/>
      <c r="U141" s="58"/>
      <c r="V141" s="256"/>
      <c r="W141" s="227"/>
      <c r="X141" s="58"/>
      <c r="Y141" s="58"/>
      <c r="Z141" s="256"/>
      <c r="AA141" s="227"/>
      <c r="AB141" s="58"/>
      <c r="AC141" s="58"/>
      <c r="AD141" s="256"/>
      <c r="AE141" s="227"/>
      <c r="AF141" s="58"/>
      <c r="AG141" s="58"/>
      <c r="AH141" s="256"/>
      <c r="AI141" s="227"/>
      <c r="AJ141" s="58"/>
      <c r="AK141" s="58"/>
      <c r="AL141" s="256"/>
      <c r="AM141" s="227"/>
      <c r="AN141" s="58"/>
      <c r="AO141" s="58"/>
      <c r="AP141" s="256"/>
      <c r="AQ141" s="89"/>
      <c r="AR141" s="89"/>
      <c r="AS141" s="89"/>
      <c r="AT141" s="256"/>
      <c r="AU141" s="89"/>
      <c r="AV141" s="89"/>
      <c r="AW141" s="89"/>
      <c r="AX141" s="256"/>
      <c r="AY141" s="89"/>
      <c r="AZ141" s="89"/>
      <c r="BA141" s="89"/>
      <c r="BB141" s="256"/>
      <c r="BC141" s="89"/>
      <c r="BD141" s="89"/>
      <c r="BE141" s="89"/>
      <c r="BF141" s="256"/>
      <c r="BG141" s="89"/>
      <c r="BH141" s="89"/>
      <c r="BI141" s="89"/>
      <c r="BJ141" s="256"/>
      <c r="BK141" s="89"/>
      <c r="BL141" s="89"/>
      <c r="BM141" s="89"/>
      <c r="BN141" s="256"/>
      <c r="BO141" s="89"/>
      <c r="BP141" s="89"/>
      <c r="BQ141" s="89"/>
      <c r="BR141" s="256"/>
      <c r="BS141" s="89"/>
      <c r="BT141" s="89"/>
      <c r="BU141" s="89"/>
      <c r="BV141" s="256"/>
      <c r="BW141" s="89"/>
      <c r="BX141" s="89"/>
      <c r="BY141" s="89"/>
      <c r="BZ141" s="256"/>
      <c r="CA141" s="89"/>
      <c r="CB141" s="89"/>
      <c r="CC141" s="89"/>
      <c r="CD141" s="256"/>
      <c r="CE141" s="89"/>
      <c r="CF141" s="89"/>
      <c r="CG141" s="89"/>
      <c r="CH141" s="58"/>
      <c r="CI141" s="227"/>
      <c r="CJ141" s="89"/>
      <c r="CK141" s="89"/>
      <c r="CL141" s="58"/>
      <c r="CM141" s="227"/>
      <c r="CN141" s="89"/>
      <c r="CO141" s="89"/>
      <c r="CP141" s="58"/>
      <c r="CQ141" s="227"/>
      <c r="CR141" s="89"/>
      <c r="CS141" s="89"/>
      <c r="CT141" s="58"/>
      <c r="CU141" s="227"/>
      <c r="CV141" s="58"/>
      <c r="CW141" s="58"/>
      <c r="CX141" s="256"/>
      <c r="CY141" s="58"/>
      <c r="CZ141" s="58"/>
      <c r="DA141" s="58"/>
      <c r="DB141" s="58"/>
      <c r="DC141" s="2"/>
      <c r="DD141" s="2"/>
      <c r="DE141" s="2"/>
      <c r="DF141" s="2"/>
      <c r="DG141" s="2"/>
      <c r="DH141" s="2"/>
      <c r="DI141" s="2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  <c r="DV141" s="2"/>
      <c r="DW141" s="2"/>
      <c r="DX141" s="2"/>
      <c r="DY141" s="2"/>
      <c r="DZ141" s="2"/>
      <c r="EA141" s="2"/>
      <c r="EB141" s="2"/>
      <c r="EC141" s="2"/>
      <c r="ED141" s="2"/>
      <c r="EE141" s="2"/>
      <c r="EF141" s="2"/>
      <c r="EG141" s="2"/>
      <c r="EH141" s="2"/>
      <c r="EI141" s="2"/>
      <c r="EJ141" s="2"/>
      <c r="EK141" s="2"/>
      <c r="EL141" s="2"/>
      <c r="EM141" s="2"/>
      <c r="EN141" s="2"/>
      <c r="EO141" s="2"/>
      <c r="EP141" s="2"/>
      <c r="EQ141" s="2"/>
      <c r="ER141" s="2"/>
      <c r="ES141" s="2"/>
      <c r="ET141" s="2"/>
      <c r="EU141" s="2"/>
      <c r="EV141" s="2"/>
      <c r="EW141" s="2"/>
      <c r="EX141" s="2"/>
      <c r="EY141" s="2"/>
      <c r="EZ141" s="2"/>
      <c r="FA141" s="2"/>
      <c r="FB141" s="2"/>
      <c r="FC141" s="2"/>
      <c r="FD141" s="2"/>
      <c r="FE141" s="2"/>
      <c r="FF141" s="2"/>
      <c r="FG141" s="2"/>
      <c r="FH141" s="2"/>
      <c r="FI141" s="2"/>
      <c r="FJ141" s="2"/>
      <c r="FK141" s="2"/>
      <c r="FL141" s="2"/>
      <c r="FM141" s="2"/>
      <c r="FN141" s="2"/>
      <c r="FO141" s="2"/>
      <c r="FP141" s="2"/>
      <c r="FQ141" s="2"/>
      <c r="FR141" s="2"/>
      <c r="FS141" s="2"/>
      <c r="FT141" s="2"/>
      <c r="FU141" s="2"/>
      <c r="FV141" s="2"/>
      <c r="FW141" s="2"/>
      <c r="FX141" s="2"/>
      <c r="FY141" s="2"/>
      <c r="FZ141" s="2"/>
      <c r="GA141" s="2"/>
      <c r="GB141" s="2"/>
      <c r="GC141" s="2"/>
      <c r="GD141" s="2"/>
      <c r="GE141" s="2"/>
      <c r="GF141" s="2"/>
      <c r="GG141" s="2"/>
      <c r="GH141" s="2"/>
      <c r="GI141" s="2"/>
      <c r="GJ141" s="2"/>
      <c r="GK141" s="2"/>
      <c r="GL141" s="2"/>
      <c r="GM141" s="2"/>
      <c r="GN141" s="2"/>
      <c r="GO141" s="2"/>
      <c r="GP141" s="2"/>
      <c r="GQ141" s="2"/>
      <c r="GR141" s="2"/>
      <c r="GS141" s="2"/>
      <c r="GT141" s="2"/>
      <c r="GU141" s="2"/>
      <c r="GV141" s="2"/>
      <c r="GW141" s="2"/>
      <c r="GX141" s="2"/>
      <c r="GY141" s="2"/>
      <c r="GZ141" s="2"/>
      <c r="HA141" s="2"/>
      <c r="HB141" s="2"/>
      <c r="HC141" s="2"/>
      <c r="HD141" s="2"/>
      <c r="HE141" s="2"/>
      <c r="HF141" s="2"/>
      <c r="HG141" s="2"/>
      <c r="HH141" s="2"/>
      <c r="HI141" s="2"/>
      <c r="HJ141" s="2"/>
      <c r="HK141" s="2"/>
      <c r="HL141" s="2"/>
      <c r="HM141" s="2"/>
      <c r="HN141" s="2"/>
      <c r="HO141" s="2"/>
      <c r="HP141" s="2"/>
      <c r="HQ141" s="2"/>
      <c r="HR141" s="2"/>
      <c r="HS141" s="2"/>
      <c r="HT141" s="2"/>
      <c r="HU141" s="2"/>
      <c r="HV141" s="2"/>
      <c r="HW141" s="2"/>
      <c r="HX141" s="2"/>
      <c r="HY141" s="2"/>
      <c r="HZ141" s="2"/>
      <c r="IA141" s="2"/>
      <c r="IB141" s="2"/>
      <c r="IC141" s="2"/>
      <c r="ID141" s="2"/>
      <c r="IE141" s="2"/>
      <c r="IF141" s="2"/>
      <c r="IG141" s="2"/>
      <c r="IH141" s="2"/>
      <c r="II141" s="2"/>
      <c r="IJ141" s="2"/>
      <c r="IK141" s="2"/>
      <c r="IL141" s="2"/>
      <c r="IM141" s="2"/>
      <c r="IN141" s="2"/>
      <c r="IO141" s="2"/>
      <c r="IP141" s="2"/>
      <c r="IQ141" s="2"/>
      <c r="IR141" s="2"/>
      <c r="IS141" s="2"/>
      <c r="IT141" s="2"/>
      <c r="IU141" s="2"/>
      <c r="IV141" s="2"/>
      <c r="IW141" s="2"/>
      <c r="IX141" s="2"/>
      <c r="IY141" s="2"/>
      <c r="IZ141" s="2"/>
      <c r="JA141" s="2"/>
      <c r="JB141" s="2"/>
      <c r="JC141" s="2"/>
      <c r="JD141" s="2"/>
      <c r="JE141" s="2"/>
      <c r="JF141" s="2"/>
      <c r="JG141" s="2"/>
      <c r="JH141" s="2"/>
      <c r="JI141" s="2"/>
      <c r="JJ141" s="2"/>
      <c r="JK141" s="2"/>
      <c r="JL141" s="2"/>
      <c r="JM141" s="2"/>
      <c r="JN141" s="2"/>
      <c r="JO141" s="2"/>
      <c r="JP141" s="2"/>
      <c r="JQ141" s="2"/>
      <c r="JR141" s="2"/>
      <c r="JS141" s="2"/>
      <c r="JT141" s="2"/>
      <c r="JU141" s="2"/>
      <c r="JV141" s="2"/>
      <c r="JW141" s="2"/>
      <c r="JX141" s="2"/>
      <c r="JY141" s="2"/>
      <c r="JZ141" s="2"/>
      <c r="KA141" s="2"/>
      <c r="KB141" s="2"/>
      <c r="KC141" s="2"/>
      <c r="KD141" s="2"/>
      <c r="KE141" s="2"/>
      <c r="KF141" s="2"/>
      <c r="KG141" s="2"/>
      <c r="KH141" s="2"/>
      <c r="KI141" s="2"/>
      <c r="KJ141" s="2"/>
      <c r="KK141" s="2"/>
      <c r="KL141" s="2"/>
      <c r="KM141" s="2"/>
      <c r="KN141" s="2"/>
      <c r="KO141" s="2"/>
      <c r="KP141" s="2"/>
      <c r="KQ141" s="2"/>
      <c r="KR141" s="2"/>
      <c r="KS141" s="2"/>
      <c r="KT141" s="2"/>
      <c r="KU141" s="2"/>
      <c r="KV141" s="2"/>
      <c r="KW141" s="2"/>
      <c r="KX141" s="2"/>
      <c r="KY141" s="2"/>
      <c r="KZ141" s="2"/>
      <c r="LA141" s="2"/>
      <c r="LB141" s="2"/>
      <c r="LC141" s="2"/>
      <c r="LD141" s="2"/>
      <c r="LE141" s="2"/>
      <c r="LF141" s="2"/>
      <c r="LG141" s="2"/>
      <c r="LH141" s="2"/>
      <c r="LI141" s="2"/>
      <c r="LJ141" s="2"/>
      <c r="LK141" s="2"/>
      <c r="LL141" s="2"/>
      <c r="LM141" s="2"/>
      <c r="LN141" s="2"/>
      <c r="LO141" s="2"/>
      <c r="LP141" s="2"/>
      <c r="LQ141" s="2"/>
      <c r="LR141" s="2"/>
      <c r="LS141" s="2"/>
      <c r="LT141" s="2"/>
      <c r="LU141" s="2"/>
      <c r="LV141" s="2"/>
      <c r="LW141" s="2"/>
      <c r="LX141" s="2"/>
      <c r="LY141" s="2"/>
      <c r="LZ141" s="2"/>
      <c r="MA141" s="2"/>
      <c r="MB141" s="2"/>
      <c r="MC141" s="2"/>
      <c r="MD141" s="2"/>
      <c r="ME141" s="2"/>
      <c r="MF141" s="2"/>
      <c r="MG141" s="2"/>
      <c r="MH141" s="2"/>
      <c r="MI141" s="2"/>
      <c r="MJ141" s="2"/>
      <c r="MK141" s="2"/>
      <c r="ML141" s="2"/>
      <c r="MM141" s="2"/>
      <c r="MN141" s="2"/>
      <c r="MO141" s="2"/>
      <c r="MP141" s="2"/>
      <c r="MQ141" s="2"/>
      <c r="MR141" s="2"/>
      <c r="MS141" s="2"/>
      <c r="MT141" s="2"/>
      <c r="MU141" s="2"/>
      <c r="MV141" s="2"/>
      <c r="MW141" s="2"/>
      <c r="MX141" s="2"/>
      <c r="MY141" s="2"/>
      <c r="MZ141" s="2"/>
      <c r="NA141" s="2"/>
      <c r="NB141" s="2"/>
      <c r="NC141" s="2"/>
      <c r="ND141" s="2"/>
      <c r="NE141" s="2"/>
      <c r="NF141" s="2"/>
      <c r="NG141" s="2"/>
      <c r="NH141" s="2"/>
      <c r="NI141" s="2"/>
      <c r="NJ141" s="2"/>
      <c r="NK141" s="2"/>
      <c r="NL141" s="2"/>
      <c r="NM141" s="2"/>
      <c r="NN141" s="2"/>
      <c r="NO141" s="2"/>
      <c r="NP141" s="2"/>
      <c r="NQ141" s="2"/>
      <c r="NR141" s="2"/>
      <c r="NS141" s="2"/>
      <c r="NT141" s="2"/>
      <c r="NU141" s="2"/>
      <c r="NV141" s="2"/>
      <c r="NW141" s="2"/>
      <c r="NX141" s="2"/>
      <c r="NY141" s="2"/>
      <c r="NZ141" s="2"/>
      <c r="OA141" s="2"/>
      <c r="OB141" s="2"/>
      <c r="OC141" s="2"/>
      <c r="OD141" s="2"/>
      <c r="OE141" s="2"/>
      <c r="OF141" s="2"/>
      <c r="OG141" s="2"/>
      <c r="OH141" s="2"/>
      <c r="OI141" s="2"/>
      <c r="OJ141" s="2"/>
      <c r="OK141" s="2"/>
      <c r="OL141" s="2"/>
      <c r="OM141" s="2"/>
      <c r="ON141" s="2"/>
      <c r="OO141" s="2"/>
      <c r="OP141" s="2"/>
      <c r="OQ141" s="2"/>
      <c r="OR141" s="2"/>
      <c r="OS141" s="2"/>
      <c r="OT141" s="2"/>
      <c r="OU141" s="2"/>
      <c r="OV141" s="2"/>
      <c r="OW141" s="2"/>
      <c r="OX141" s="2"/>
      <c r="OY141" s="2"/>
      <c r="OZ141" s="2"/>
      <c r="PA141" s="2"/>
      <c r="PB141" s="2"/>
      <c r="PC141" s="2"/>
      <c r="PD141" s="2"/>
      <c r="PE141" s="2"/>
      <c r="PF141" s="2"/>
      <c r="PG141" s="2"/>
      <c r="PH141" s="2"/>
      <c r="PI141" s="2"/>
      <c r="PJ141" s="2"/>
      <c r="PK141" s="2"/>
      <c r="PL141" s="2"/>
      <c r="PM141" s="2"/>
      <c r="PN141" s="2"/>
      <c r="PO141" s="2"/>
      <c r="PP141" s="2"/>
      <c r="PQ141" s="2"/>
      <c r="PR141" s="2"/>
      <c r="PS141" s="2"/>
      <c r="PT141" s="2"/>
      <c r="PU141" s="2"/>
      <c r="PV141" s="2"/>
      <c r="PW141" s="2"/>
      <c r="PX141" s="2"/>
      <c r="PY141" s="2"/>
      <c r="PZ141" s="2"/>
      <c r="QA141" s="2"/>
      <c r="QB141" s="2"/>
      <c r="QC141" s="2"/>
      <c r="QD141" s="2"/>
      <c r="QE141" s="2"/>
      <c r="QF141" s="2"/>
      <c r="QG141" s="2"/>
      <c r="QH141" s="2"/>
      <c r="QI141" s="2"/>
      <c r="QJ141" s="2"/>
      <c r="QK141" s="2"/>
      <c r="QL141" s="2"/>
      <c r="QM141" s="2"/>
      <c r="QN141" s="2"/>
      <c r="QO141" s="2"/>
      <c r="QP141" s="2"/>
      <c r="QQ141" s="2"/>
      <c r="QR141" s="2"/>
      <c r="QS141" s="2"/>
      <c r="QT141" s="2"/>
      <c r="QU141" s="2"/>
      <c r="QV141" s="2"/>
      <c r="QW141" s="2"/>
      <c r="QX141" s="2"/>
      <c r="QY141" s="2"/>
      <c r="QZ141" s="2"/>
      <c r="RA141" s="2"/>
      <c r="RB141" s="2"/>
      <c r="RC141" s="2"/>
      <c r="RD141" s="2"/>
      <c r="RE141" s="2"/>
      <c r="RF141" s="2"/>
      <c r="RG141" s="2"/>
      <c r="RH141" s="2"/>
      <c r="RI141" s="2"/>
      <c r="RJ141" s="2"/>
      <c r="RK141" s="2"/>
      <c r="RL141" s="2"/>
      <c r="RM141" s="2"/>
      <c r="RN141" s="2"/>
      <c r="RO141" s="2"/>
      <c r="RP141" s="2"/>
      <c r="RQ141" s="2"/>
      <c r="RR141" s="2"/>
      <c r="RS141" s="2"/>
      <c r="RT141" s="2"/>
      <c r="RU141" s="2"/>
      <c r="RV141" s="2"/>
      <c r="RW141" s="2"/>
      <c r="RX141" s="2"/>
      <c r="RY141" s="2"/>
      <c r="RZ141" s="2"/>
      <c r="SA141" s="2"/>
      <c r="SB141" s="2"/>
      <c r="SC141" s="2"/>
      <c r="SD141" s="2"/>
      <c r="SE141" s="2"/>
      <c r="SF141" s="2"/>
      <c r="SG141" s="2"/>
      <c r="SH141" s="2"/>
      <c r="SI141" s="2"/>
      <c r="SJ141" s="2"/>
      <c r="SK141" s="2"/>
      <c r="SL141" s="2"/>
      <c r="SM141" s="2"/>
      <c r="SN141" s="2"/>
      <c r="SO141" s="2"/>
      <c r="SP141" s="2"/>
      <c r="SQ141" s="2"/>
      <c r="SR141" s="2"/>
      <c r="SS141" s="2"/>
      <c r="ST141" s="2"/>
      <c r="SU141" s="2"/>
      <c r="SV141" s="2"/>
      <c r="SW141" s="2"/>
      <c r="SX141" s="2"/>
      <c r="SY141" s="2"/>
      <c r="SZ141" s="2"/>
      <c r="TA141" s="2"/>
      <c r="TB141" s="2"/>
      <c r="TC141" s="2"/>
      <c r="TD141" s="2"/>
      <c r="TE141" s="2"/>
      <c r="TF141" s="2"/>
      <c r="TG141" s="2"/>
      <c r="TH141" s="2"/>
      <c r="TI141" s="2"/>
      <c r="TJ141" s="2"/>
      <c r="TM141" s="89"/>
      <c r="TN141" s="89"/>
      <c r="TO141" s="89"/>
      <c r="TP141" s="89"/>
      <c r="TQ141" s="89"/>
      <c r="TR141" s="89"/>
      <c r="TS141" s="89"/>
      <c r="TT141" s="89"/>
      <c r="TU141" s="89"/>
      <c r="TV141" s="89"/>
      <c r="TW141" s="89"/>
      <c r="TX141" s="89"/>
      <c r="TY141" s="1270"/>
      <c r="TZ141" s="1270"/>
      <c r="UA141" s="1270"/>
      <c r="UB141" s="1270"/>
      <c r="UC141" s="1270"/>
      <c r="UD141" s="1270"/>
      <c r="UE141" s="1270"/>
      <c r="UF141" s="1270"/>
      <c r="UG141" s="1270"/>
      <c r="UH141" s="1270"/>
      <c r="UI141" s="1270"/>
      <c r="UJ141" s="1270"/>
      <c r="UK141" s="1270"/>
    </row>
    <row r="142" spans="3:557" s="67" customFormat="1">
      <c r="C142" s="102"/>
      <c r="D142" s="102"/>
      <c r="F142" s="199" t="s">
        <v>152</v>
      </c>
      <c r="G142" s="58"/>
      <c r="H142" s="58"/>
      <c r="I142" s="58"/>
      <c r="J142" s="256"/>
      <c r="K142" s="227"/>
      <c r="L142" s="58"/>
      <c r="M142" s="58"/>
      <c r="N142" s="256"/>
      <c r="O142" s="227"/>
      <c r="P142" s="58"/>
      <c r="Q142" s="58"/>
      <c r="R142" s="256"/>
      <c r="S142" s="227"/>
      <c r="T142" s="58"/>
      <c r="U142" s="58"/>
      <c r="V142" s="256"/>
      <c r="W142" s="227"/>
      <c r="X142" s="58"/>
      <c r="Y142" s="58"/>
      <c r="Z142" s="256"/>
      <c r="AA142" s="227"/>
      <c r="AB142" s="58"/>
      <c r="AC142" s="58"/>
      <c r="AD142" s="256"/>
      <c r="AE142" s="227"/>
      <c r="AF142" s="58"/>
      <c r="AG142" s="58"/>
      <c r="AH142" s="256"/>
      <c r="AI142" s="227"/>
      <c r="AJ142" s="58"/>
      <c r="AK142" s="58"/>
      <c r="AL142" s="256"/>
      <c r="AM142" s="227"/>
      <c r="AN142" s="58"/>
      <c r="AO142" s="58"/>
      <c r="AP142" s="256"/>
      <c r="AQ142" s="89"/>
      <c r="AR142" s="89"/>
      <c r="AS142" s="89"/>
      <c r="AT142" s="256"/>
      <c r="AU142" s="89"/>
      <c r="AV142" s="89"/>
      <c r="AW142" s="89"/>
      <c r="AX142" s="256"/>
      <c r="AY142" s="89"/>
      <c r="AZ142" s="89"/>
      <c r="BA142" s="89"/>
      <c r="BB142" s="256"/>
      <c r="BC142" s="89"/>
      <c r="BD142" s="89"/>
      <c r="BE142" s="89"/>
      <c r="BF142" s="256"/>
      <c r="BG142" s="89"/>
      <c r="BH142" s="89"/>
      <c r="BI142" s="89"/>
      <c r="BJ142" s="256"/>
      <c r="BK142" s="89"/>
      <c r="BL142" s="89"/>
      <c r="BM142" s="89"/>
      <c r="BN142" s="256"/>
      <c r="BO142" s="89"/>
      <c r="BP142" s="89"/>
      <c r="BQ142" s="89"/>
      <c r="BR142" s="256"/>
      <c r="BS142" s="89"/>
      <c r="BT142" s="89"/>
      <c r="BU142" s="89"/>
      <c r="BV142" s="256"/>
      <c r="BW142" s="89"/>
      <c r="BX142" s="89"/>
      <c r="BY142" s="89"/>
      <c r="BZ142" s="256"/>
      <c r="CA142" s="89"/>
      <c r="CB142" s="89"/>
      <c r="CC142" s="89"/>
      <c r="CD142" s="256"/>
      <c r="CE142" s="89"/>
      <c r="CF142" s="1096">
        <f t="shared" ref="CF142:CG142" si="952">CF139/CE139-1</f>
        <v>0.98944525613788192</v>
      </c>
      <c r="CG142" s="1096">
        <f t="shared" si="952"/>
        <v>0.372379467978871</v>
      </c>
      <c r="CH142" s="189">
        <f t="shared" ref="CH142" si="953">CH139/CG139-1</f>
        <v>0.30908715787591334</v>
      </c>
      <c r="CI142" s="190">
        <f t="shared" ref="CI142" si="954">CI139/CH139-1</f>
        <v>7.894240187738788E-2</v>
      </c>
      <c r="CJ142" s="1096">
        <f t="shared" ref="CJ142" si="955">CJ139/CI139-1</f>
        <v>0.83378761802639856</v>
      </c>
      <c r="CK142" s="1096">
        <f t="shared" ref="CK142" si="956">CK139/CJ139-1</f>
        <v>0.69577489763075673</v>
      </c>
      <c r="CL142" s="189">
        <f t="shared" ref="CL142" si="957">CL139/CK139-1</f>
        <v>0.57430155465726451</v>
      </c>
      <c r="CM142" s="190">
        <f t="shared" ref="CM142" si="958">CM139/CL139-1</f>
        <v>2.5578660587321833E-2</v>
      </c>
      <c r="CN142" s="1096">
        <f t="shared" ref="CN142" si="959">CN139/CM139-1</f>
        <v>0.19606810314431122</v>
      </c>
      <c r="CO142" s="1096">
        <f t="shared" ref="CO142" si="960">CO139/CN139-1</f>
        <v>3.454181204631257E-2</v>
      </c>
      <c r="CP142" s="189">
        <f t="shared" ref="CP142" si="961">CP139/CO139-1</f>
        <v>9.7926737716935719E-4</v>
      </c>
      <c r="CQ142" s="190">
        <f t="shared" ref="CQ142" si="962">CQ139/CP139-1</f>
        <v>-3.0398478155326814E-3</v>
      </c>
      <c r="CR142" s="1096">
        <f t="shared" ref="CR142" si="963">CR139/CQ139-1</f>
        <v>1.397979274611405E-2</v>
      </c>
      <c r="CS142" s="1096">
        <f t="shared" ref="CS142" si="964">CS139/CR139-1</f>
        <v>0.11780000000000013</v>
      </c>
      <c r="CT142" s="189">
        <f t="shared" ref="CT142" si="965">CT139/CS139-1</f>
        <v>0.2135017391304348</v>
      </c>
      <c r="CU142" s="190">
        <f t="shared" ref="CU142" si="966">CU139/CT139-1</f>
        <v>0.10808474576271188</v>
      </c>
      <c r="CV142" s="189">
        <f t="shared" ref="CV142" si="967">CV139/CU139-1</f>
        <v>0.23576923076923095</v>
      </c>
      <c r="CW142" s="189">
        <f t="shared" ref="CW142" si="968">CW139/CV139-1</f>
        <v>0.23624000000000023</v>
      </c>
      <c r="CX142" s="193">
        <f t="shared" ref="CX142" si="969">CX139/CW139-1</f>
        <v>0.27012941176470551</v>
      </c>
      <c r="CY142" s="189">
        <f t="shared" ref="CY142" si="970">CY139/CX139-1</f>
        <v>-0.14879999999999993</v>
      </c>
      <c r="CZ142" s="189">
        <f t="shared" ref="CZ142" si="971">CZ139/CY139-1</f>
        <v>9.2000000000000082E-2</v>
      </c>
      <c r="DA142" s="189">
        <f t="shared" ref="DA142" si="972">DA139/CZ139-1</f>
        <v>0.20473684210526333</v>
      </c>
      <c r="DB142" s="189">
        <f t="shared" ref="DB142" si="973">DB139/DA139-1</f>
        <v>0.31652000000000036</v>
      </c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"/>
      <c r="TF142" s="2"/>
      <c r="TG142" s="2"/>
      <c r="TH142" s="2"/>
      <c r="TI142" s="2"/>
      <c r="TJ142" s="2"/>
      <c r="TM142" s="89"/>
      <c r="TN142" s="89"/>
      <c r="TO142" s="89"/>
      <c r="TP142" s="89"/>
      <c r="TQ142" s="89"/>
      <c r="TR142" s="89"/>
      <c r="TS142" s="89"/>
      <c r="TT142" s="89"/>
      <c r="TU142" s="89"/>
      <c r="TV142" s="89"/>
      <c r="TW142" s="89"/>
      <c r="TX142" s="89"/>
      <c r="TY142" s="89"/>
      <c r="TZ142" s="1096">
        <f t="shared" ref="TZ142:UD142" si="974">TZ140/TY140-1</f>
        <v>0.64306023893296116</v>
      </c>
      <c r="UA142" s="1096">
        <f t="shared" si="974"/>
        <v>0.35448161777956977</v>
      </c>
      <c r="UB142" s="1096">
        <f t="shared" si="974"/>
        <v>0.36675535836139339</v>
      </c>
      <c r="UC142" s="1096">
        <f t="shared" si="974"/>
        <v>0.2411088667753738</v>
      </c>
      <c r="UD142" s="1096">
        <f t="shared" si="974"/>
        <v>0.35238741260269357</v>
      </c>
      <c r="UE142" s="1096">
        <f>UE140/UD140-1</f>
        <v>0.71130341384861273</v>
      </c>
      <c r="UF142" s="1096">
        <f>UF140/UE140-1</f>
        <v>0.80516446065163016</v>
      </c>
      <c r="UG142" s="1096">
        <f t="shared" ref="UG142:UI142" si="975">UG139/UF139-1</f>
        <v>3.4974643941053865</v>
      </c>
      <c r="UH142" s="1096">
        <f t="shared" si="975"/>
        <v>1.1641587306494703</v>
      </c>
      <c r="UI142" s="1096">
        <f t="shared" si="975"/>
        <v>0.1953891214617749</v>
      </c>
      <c r="UJ142" s="1096">
        <f>UJ139/UI139-1</f>
        <v>0.92205755138698153</v>
      </c>
      <c r="UK142" s="1096">
        <f>UK139/UJ139-1</f>
        <v>0.48824976107700402</v>
      </c>
    </row>
    <row r="143" spans="3:557" s="67" customFormat="1">
      <c r="C143" s="102"/>
      <c r="D143" s="102"/>
      <c r="F143" s="199" t="s">
        <v>5356</v>
      </c>
      <c r="G143" s="58"/>
      <c r="H143" s="58"/>
      <c r="I143" s="58"/>
      <c r="J143" s="256"/>
      <c r="K143" s="227"/>
      <c r="L143" s="58"/>
      <c r="M143" s="58"/>
      <c r="N143" s="256"/>
      <c r="O143" s="227"/>
      <c r="P143" s="58"/>
      <c r="Q143" s="58"/>
      <c r="R143" s="256"/>
      <c r="S143" s="227"/>
      <c r="T143" s="58"/>
      <c r="U143" s="58"/>
      <c r="V143" s="256"/>
      <c r="W143" s="227"/>
      <c r="X143" s="58"/>
      <c r="Y143" s="58"/>
      <c r="Z143" s="256"/>
      <c r="AA143" s="227"/>
      <c r="AB143" s="58"/>
      <c r="AC143" s="58"/>
      <c r="AD143" s="256"/>
      <c r="AE143" s="227"/>
      <c r="AF143" s="58"/>
      <c r="AG143" s="58"/>
      <c r="AH143" s="256"/>
      <c r="AI143" s="227"/>
      <c r="AJ143" s="58"/>
      <c r="AK143" s="58"/>
      <c r="AL143" s="256"/>
      <c r="AM143" s="227"/>
      <c r="AN143" s="58"/>
      <c r="AO143" s="58"/>
      <c r="AP143" s="256"/>
      <c r="AQ143" s="89"/>
      <c r="AR143" s="89"/>
      <c r="AS143" s="89"/>
      <c r="AT143" s="256"/>
      <c r="AU143" s="89"/>
      <c r="AV143" s="89"/>
      <c r="AW143" s="89"/>
      <c r="AX143" s="256"/>
      <c r="AY143" s="89"/>
      <c r="AZ143" s="89"/>
      <c r="BA143" s="89"/>
      <c r="BB143" s="256"/>
      <c r="BC143" s="89"/>
      <c r="BD143" s="89"/>
      <c r="BE143" s="89"/>
      <c r="BF143" s="256"/>
      <c r="BG143" s="89"/>
      <c r="BH143" s="89"/>
      <c r="BI143" s="89"/>
      <c r="BJ143" s="256"/>
      <c r="BK143" s="89"/>
      <c r="BL143" s="89"/>
      <c r="BM143" s="89"/>
      <c r="BN143" s="256"/>
      <c r="BO143" s="89"/>
      <c r="BP143" s="89"/>
      <c r="BQ143" s="89"/>
      <c r="BR143" s="256"/>
      <c r="BS143" s="89"/>
      <c r="BT143" s="89"/>
      <c r="BU143" s="89"/>
      <c r="BV143" s="256"/>
      <c r="BW143" s="89"/>
      <c r="BX143" s="89"/>
      <c r="BY143" s="89"/>
      <c r="BZ143" s="256"/>
      <c r="CA143" s="89"/>
      <c r="CB143" s="89"/>
      <c r="CC143" s="89"/>
      <c r="CD143" s="256"/>
      <c r="CE143" s="89"/>
      <c r="CF143" s="1096"/>
      <c r="CG143" s="1096"/>
      <c r="CH143" s="189"/>
      <c r="CI143" s="190">
        <f>CI139/CE139-1</f>
        <v>2.8563196782925155</v>
      </c>
      <c r="CJ143" s="1096">
        <f>CJ139/CF139-1</f>
        <v>2.5545945561390431</v>
      </c>
      <c r="CK143" s="1096">
        <f t="shared" ref="CK143:CT143" si="976">CK139/CG139-1</f>
        <v>3.3922197615159417</v>
      </c>
      <c r="CL143" s="189">
        <f t="shared" si="976"/>
        <v>4.2820611350052973</v>
      </c>
      <c r="CM143" s="190">
        <f t="shared" si="976"/>
        <v>4.0208140625051589</v>
      </c>
      <c r="CN143" s="1096">
        <f t="shared" si="976"/>
        <v>2.2747715673006468</v>
      </c>
      <c r="CO143" s="1096">
        <f t="shared" si="976"/>
        <v>0.99784070162043625</v>
      </c>
      <c r="CP143" s="189">
        <f t="shared" si="976"/>
        <v>0.27027577145452475</v>
      </c>
      <c r="CQ143" s="190">
        <f t="shared" si="976"/>
        <v>0.23482905319061786</v>
      </c>
      <c r="CR143" s="1096">
        <f t="shared" si="976"/>
        <v>4.6839811328061254E-2</v>
      </c>
      <c r="CS143" s="1096">
        <f t="shared" si="976"/>
        <v>0.13108772161460336</v>
      </c>
      <c r="CT143" s="189">
        <f t="shared" si="976"/>
        <v>0.37123411245561266</v>
      </c>
      <c r="CU143" s="190">
        <f t="shared" ref="CU143" si="977">CU139/CQ139-1</f>
        <v>0.52407656369438649</v>
      </c>
      <c r="CV143" s="189">
        <f t="shared" ref="CV143" si="978">CV139/CR139-1</f>
        <v>0.85744029242366038</v>
      </c>
      <c r="CW143" s="189">
        <f t="shared" ref="CW143" si="979">CW139/CS139-1</f>
        <v>1.054251196194155</v>
      </c>
      <c r="CX143" s="193">
        <f t="shared" ref="CX143" si="980">CX139/CT139-1</f>
        <v>1.1501121747948111</v>
      </c>
      <c r="CY143" s="189">
        <f t="shared" ref="CY143" si="981">CY139/CU139-1</f>
        <v>0.65165659953707356</v>
      </c>
      <c r="CZ143" s="189">
        <f t="shared" ref="CZ143" si="982">CZ139/CV139-1</f>
        <v>0.45950308664975381</v>
      </c>
      <c r="DA143" s="189">
        <f t="shared" ref="DA143" si="983">DA139/CW139-1</f>
        <v>0.4223105057701646</v>
      </c>
      <c r="DB143" s="189">
        <f t="shared" ref="DB143" si="984">DB139/CX139-1</f>
        <v>0.4742594020044808</v>
      </c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"/>
      <c r="TF143" s="2"/>
      <c r="TG143" s="2"/>
      <c r="TH143" s="2"/>
      <c r="TI143" s="2"/>
      <c r="TJ143" s="2"/>
      <c r="TM143" s="89"/>
      <c r="TN143" s="89"/>
      <c r="TO143" s="89"/>
      <c r="TP143" s="89"/>
      <c r="TQ143" s="89"/>
      <c r="TR143" s="89"/>
      <c r="TS143" s="89"/>
      <c r="TT143" s="89"/>
      <c r="TU143" s="89"/>
      <c r="TV143" s="89"/>
      <c r="TW143" s="89"/>
      <c r="TX143" s="89"/>
      <c r="TY143" s="89"/>
      <c r="TZ143" s="1096"/>
      <c r="UA143" s="1096"/>
      <c r="UB143" s="1096"/>
      <c r="UC143" s="1096"/>
      <c r="UD143" s="1096"/>
      <c r="UE143" s="1096"/>
      <c r="UF143" s="1096"/>
      <c r="UG143" s="1096"/>
      <c r="UH143" s="1096"/>
      <c r="UI143" s="1096"/>
      <c r="UJ143" s="1096"/>
      <c r="UK143" s="1096"/>
    </row>
    <row r="144" spans="3:557" s="67" customFormat="1">
      <c r="C144" s="102"/>
      <c r="D144" s="102"/>
      <c r="F144" s="199" t="s">
        <v>5335</v>
      </c>
      <c r="G144" s="58"/>
      <c r="H144" s="58"/>
      <c r="I144" s="58"/>
      <c r="J144" s="256"/>
      <c r="K144" s="227"/>
      <c r="L144" s="58"/>
      <c r="M144" s="58"/>
      <c r="N144" s="256"/>
      <c r="O144" s="227"/>
      <c r="P144" s="58"/>
      <c r="Q144" s="58"/>
      <c r="R144" s="256"/>
      <c r="S144" s="227"/>
      <c r="T144" s="58"/>
      <c r="U144" s="58"/>
      <c r="V144" s="256"/>
      <c r="W144" s="227"/>
      <c r="X144" s="58"/>
      <c r="Y144" s="58"/>
      <c r="Z144" s="256"/>
      <c r="AA144" s="227"/>
      <c r="AB144" s="58"/>
      <c r="AC144" s="58"/>
      <c r="AD144" s="256"/>
      <c r="AE144" s="227"/>
      <c r="AF144" s="58"/>
      <c r="AG144" s="58"/>
      <c r="AH144" s="256"/>
      <c r="AI144" s="227"/>
      <c r="AJ144" s="58"/>
      <c r="AK144" s="58"/>
      <c r="AL144" s="256"/>
      <c r="AM144" s="227"/>
      <c r="AN144" s="58"/>
      <c r="AO144" s="58"/>
      <c r="AP144" s="256"/>
      <c r="AQ144" s="89"/>
      <c r="AR144" s="89"/>
      <c r="AS144" s="89"/>
      <c r="AT144" s="256"/>
      <c r="AU144" s="89"/>
      <c r="AV144" s="89"/>
      <c r="AW144" s="89"/>
      <c r="AX144" s="256"/>
      <c r="AY144" s="89"/>
      <c r="AZ144" s="89"/>
      <c r="BA144" s="89"/>
      <c r="BB144" s="256"/>
      <c r="BC144" s="89"/>
      <c r="BD144" s="89"/>
      <c r="BE144" s="89"/>
      <c r="BF144" s="256"/>
      <c r="BG144" s="89"/>
      <c r="BH144" s="89"/>
      <c r="BI144" s="89"/>
      <c r="BJ144" s="256"/>
      <c r="BK144" s="89"/>
      <c r="BL144" s="89"/>
      <c r="BM144" s="89"/>
      <c r="BN144" s="256"/>
      <c r="BO144" s="89"/>
      <c r="BP144" s="89"/>
      <c r="BQ144" s="89"/>
      <c r="BR144" s="256"/>
      <c r="BS144" s="89"/>
      <c r="BT144" s="89"/>
      <c r="BU144" s="89"/>
      <c r="BV144" s="256"/>
      <c r="BW144" s="89"/>
      <c r="BX144" s="89"/>
      <c r="BY144" s="89"/>
      <c r="BZ144" s="256"/>
      <c r="CA144" s="89"/>
      <c r="CB144" s="89"/>
      <c r="CC144" s="89"/>
      <c r="CD144" s="256"/>
      <c r="CE144" s="1096">
        <f t="shared" ref="CE144:CP144" si="985">CE139/CE133</f>
        <v>0.70714285714285707</v>
      </c>
      <c r="CF144" s="1096">
        <f t="shared" si="985"/>
        <v>0.62857142857142867</v>
      </c>
      <c r="CG144" s="1096">
        <f t="shared" si="985"/>
        <v>0.6428571428571429</v>
      </c>
      <c r="CH144" s="189">
        <f t="shared" si="985"/>
        <v>0.72499999999999987</v>
      </c>
      <c r="CI144" s="190">
        <f t="shared" si="985"/>
        <v>0.7</v>
      </c>
      <c r="CJ144" s="1096">
        <f t="shared" si="985"/>
        <v>0.84583333333333344</v>
      </c>
      <c r="CK144" s="1096">
        <f t="shared" si="985"/>
        <v>0.92242424242424248</v>
      </c>
      <c r="CL144" s="189">
        <f t="shared" si="985"/>
        <v>0.95348837209302306</v>
      </c>
      <c r="CM144" s="190">
        <f t="shared" si="985"/>
        <v>0.96808510638297884</v>
      </c>
      <c r="CN144" s="1096">
        <f t="shared" si="985"/>
        <v>0.9494505494505493</v>
      </c>
      <c r="CO144" s="1096">
        <f t="shared" si="985"/>
        <v>0.94523809523809521</v>
      </c>
      <c r="CP144" s="189">
        <f t="shared" si="985"/>
        <v>0.92690058479532156</v>
      </c>
      <c r="CQ144" s="190">
        <f t="shared" ref="CQ144:CT144" si="986">CQ139/CQ133</f>
        <v>0.8853211009174311</v>
      </c>
      <c r="CR144" s="1096">
        <f t="shared" si="986"/>
        <v>0.65</v>
      </c>
      <c r="CS144" s="1096">
        <f t="shared" si="986"/>
        <v>0.63888888888888895</v>
      </c>
      <c r="CT144" s="189">
        <f t="shared" si="986"/>
        <v>0.65555555555555556</v>
      </c>
      <c r="CU144" s="190">
        <f t="shared" ref="CU144:CX144" si="987">CU139/CU133</f>
        <v>0.76470588235294112</v>
      </c>
      <c r="CV144" s="189">
        <f t="shared" si="987"/>
        <v>0.7142857142857143</v>
      </c>
      <c r="CW144" s="189">
        <f t="shared" si="987"/>
        <v>0.70833333333333337</v>
      </c>
      <c r="CX144" s="193">
        <f t="shared" si="987"/>
        <v>0.8076923076923076</v>
      </c>
      <c r="CY144" s="189">
        <f t="shared" ref="CY144:DB144" si="988">CY139/CY133</f>
        <v>0.70370370370370372</v>
      </c>
      <c r="CZ144" s="189">
        <f t="shared" si="988"/>
        <v>0.70370370370370361</v>
      </c>
      <c r="DA144" s="189">
        <f t="shared" si="988"/>
        <v>0.68965517241379315</v>
      </c>
      <c r="DB144" s="189">
        <f t="shared" si="988"/>
        <v>0.74193548387096775</v>
      </c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  <c r="LE144" s="2"/>
      <c r="LF144" s="2"/>
      <c r="LG144" s="2"/>
      <c r="LH144" s="2"/>
      <c r="LI144" s="2"/>
      <c r="LJ144" s="2"/>
      <c r="LK144" s="2"/>
      <c r="LL144" s="2"/>
      <c r="LM144" s="2"/>
      <c r="LN144" s="2"/>
      <c r="LO144" s="2"/>
      <c r="LP144" s="2"/>
      <c r="LQ144" s="2"/>
      <c r="LR144" s="2"/>
      <c r="LS144" s="2"/>
      <c r="LT144" s="2"/>
      <c r="LU144" s="2"/>
      <c r="LV144" s="2"/>
      <c r="LW144" s="2"/>
      <c r="LX144" s="2"/>
      <c r="LY144" s="2"/>
      <c r="LZ144" s="2"/>
      <c r="MA144" s="2"/>
      <c r="MB144" s="2"/>
      <c r="MC144" s="2"/>
      <c r="MD144" s="2"/>
      <c r="ME144" s="2"/>
      <c r="MF144" s="2"/>
      <c r="MG144" s="2"/>
      <c r="MH144" s="2"/>
      <c r="MI144" s="2"/>
      <c r="MJ144" s="2"/>
      <c r="MK144" s="2"/>
      <c r="ML144" s="2"/>
      <c r="MM144" s="2"/>
      <c r="MN144" s="2"/>
      <c r="MO144" s="2"/>
      <c r="MP144" s="2"/>
      <c r="MQ144" s="2"/>
      <c r="MR144" s="2"/>
      <c r="MS144" s="2"/>
      <c r="MT144" s="2"/>
      <c r="MU144" s="2"/>
      <c r="MV144" s="2"/>
      <c r="MW144" s="2"/>
      <c r="MX144" s="2"/>
      <c r="MY144" s="2"/>
      <c r="MZ144" s="2"/>
      <c r="NA144" s="2"/>
      <c r="NB144" s="2"/>
      <c r="NC144" s="2"/>
      <c r="ND144" s="2"/>
      <c r="NE144" s="2"/>
      <c r="NF144" s="2"/>
      <c r="NG144" s="2"/>
      <c r="NH144" s="2"/>
      <c r="NI144" s="2"/>
      <c r="NJ144" s="2"/>
      <c r="NK144" s="2"/>
      <c r="NL144" s="2"/>
      <c r="NM144" s="2"/>
      <c r="NN144" s="2"/>
      <c r="NO144" s="2"/>
      <c r="NP144" s="2"/>
      <c r="NQ144" s="2"/>
      <c r="NR144" s="2"/>
      <c r="NS144" s="2"/>
      <c r="NT144" s="2"/>
      <c r="NU144" s="2"/>
      <c r="NV144" s="2"/>
      <c r="NW144" s="2"/>
      <c r="NX144" s="2"/>
      <c r="NY144" s="2"/>
      <c r="NZ144" s="2"/>
      <c r="OA144" s="2"/>
      <c r="OB144" s="2"/>
      <c r="OC144" s="2"/>
      <c r="OD144" s="2"/>
      <c r="OE144" s="2"/>
      <c r="OF144" s="2"/>
      <c r="OG144" s="2"/>
      <c r="OH144" s="2"/>
      <c r="OI144" s="2"/>
      <c r="OJ144" s="2"/>
      <c r="OK144" s="2"/>
      <c r="OL144" s="2"/>
      <c r="OM144" s="2"/>
      <c r="ON144" s="2"/>
      <c r="OO144" s="2"/>
      <c r="OP144" s="2"/>
      <c r="OQ144" s="2"/>
      <c r="OR144" s="2"/>
      <c r="OS144" s="2"/>
      <c r="OT144" s="2"/>
      <c r="OU144" s="2"/>
      <c r="OV144" s="2"/>
      <c r="OW144" s="2"/>
      <c r="OX144" s="2"/>
      <c r="OY144" s="2"/>
      <c r="OZ144" s="2"/>
      <c r="PA144" s="2"/>
      <c r="PB144" s="2"/>
      <c r="PC144" s="2"/>
      <c r="PD144" s="2"/>
      <c r="PE144" s="2"/>
      <c r="PF144" s="2"/>
      <c r="PG144" s="2"/>
      <c r="PH144" s="2"/>
      <c r="PI144" s="2"/>
      <c r="PJ144" s="2"/>
      <c r="PK144" s="2"/>
      <c r="PL144" s="2"/>
      <c r="PM144" s="2"/>
      <c r="PN144" s="2"/>
      <c r="PO144" s="2"/>
      <c r="PP144" s="2"/>
      <c r="PQ144" s="2"/>
      <c r="PR144" s="2"/>
      <c r="PS144" s="2"/>
      <c r="PT144" s="2"/>
      <c r="PU144" s="2"/>
      <c r="PV144" s="2"/>
      <c r="PW144" s="2"/>
      <c r="PX144" s="2"/>
      <c r="PY144" s="2"/>
      <c r="PZ144" s="2"/>
      <c r="QA144" s="2"/>
      <c r="QB144" s="2"/>
      <c r="QC144" s="2"/>
      <c r="QD144" s="2"/>
      <c r="QE144" s="2"/>
      <c r="QF144" s="2"/>
      <c r="QG144" s="2"/>
      <c r="QH144" s="2"/>
      <c r="QI144" s="2"/>
      <c r="QJ144" s="2"/>
      <c r="QK144" s="2"/>
      <c r="QL144" s="2"/>
      <c r="QM144" s="2"/>
      <c r="QN144" s="2"/>
      <c r="QO144" s="2"/>
      <c r="QP144" s="2"/>
      <c r="QQ144" s="2"/>
      <c r="QR144" s="2"/>
      <c r="QS144" s="2"/>
      <c r="QT144" s="2"/>
      <c r="QU144" s="2"/>
      <c r="QV144" s="2"/>
      <c r="QW144" s="2"/>
      <c r="QX144" s="2"/>
      <c r="QY144" s="2"/>
      <c r="QZ144" s="2"/>
      <c r="RA144" s="2"/>
      <c r="RB144" s="2"/>
      <c r="RC144" s="2"/>
      <c r="RD144" s="2"/>
      <c r="RE144" s="2"/>
      <c r="RF144" s="2"/>
      <c r="RG144" s="2"/>
      <c r="RH144" s="2"/>
      <c r="RI144" s="2"/>
      <c r="RJ144" s="2"/>
      <c r="RK144" s="2"/>
      <c r="RL144" s="2"/>
      <c r="RM144" s="2"/>
      <c r="RN144" s="2"/>
      <c r="RO144" s="2"/>
      <c r="RP144" s="2"/>
      <c r="RQ144" s="2"/>
      <c r="RR144" s="2"/>
      <c r="RS144" s="2"/>
      <c r="RT144" s="2"/>
      <c r="RU144" s="2"/>
      <c r="RV144" s="2"/>
      <c r="RW144" s="2"/>
      <c r="RX144" s="2"/>
      <c r="RY144" s="2"/>
      <c r="RZ144" s="2"/>
      <c r="SA144" s="2"/>
      <c r="SB144" s="2"/>
      <c r="SC144" s="2"/>
      <c r="SD144" s="2"/>
      <c r="SE144" s="2"/>
      <c r="SF144" s="2"/>
      <c r="SG144" s="2"/>
      <c r="SH144" s="2"/>
      <c r="SI144" s="2"/>
      <c r="SJ144" s="2"/>
      <c r="SK144" s="2"/>
      <c r="SL144" s="2"/>
      <c r="SM144" s="2"/>
      <c r="SN144" s="2"/>
      <c r="SO144" s="2"/>
      <c r="SP144" s="2"/>
      <c r="SQ144" s="2"/>
      <c r="SR144" s="2"/>
      <c r="SS144" s="2"/>
      <c r="ST144" s="2"/>
      <c r="SU144" s="2"/>
      <c r="SV144" s="2"/>
      <c r="SW144" s="2"/>
      <c r="SX144" s="2"/>
      <c r="SY144" s="2"/>
      <c r="SZ144" s="2"/>
      <c r="TA144" s="2"/>
      <c r="TB144" s="2"/>
      <c r="TC144" s="2"/>
      <c r="TD144" s="2"/>
      <c r="TE144" s="2"/>
      <c r="TF144" s="2"/>
      <c r="TG144" s="2"/>
      <c r="TH144" s="2"/>
      <c r="TI144" s="2"/>
      <c r="TJ144" s="2"/>
      <c r="TM144" s="89"/>
      <c r="TN144" s="89"/>
      <c r="TO144" s="89"/>
      <c r="TP144" s="89"/>
      <c r="TQ144" s="89"/>
      <c r="TR144" s="89"/>
      <c r="TS144" s="89"/>
      <c r="TT144" s="89"/>
      <c r="TU144" s="89"/>
      <c r="TV144" s="89"/>
      <c r="TW144" s="89"/>
      <c r="TX144" s="89"/>
      <c r="TY144" s="1096">
        <f t="shared" ref="TY144:UC144" si="989">TY139/TY133</f>
        <v>0.29328553782707428</v>
      </c>
      <c r="TZ144" s="1096">
        <f t="shared" si="989"/>
        <v>0.23212857596798589</v>
      </c>
      <c r="UA144" s="1096">
        <f t="shared" si="989"/>
        <v>0.21976977486741828</v>
      </c>
      <c r="UB144" s="1096">
        <f t="shared" si="989"/>
        <v>0.50775109445329858</v>
      </c>
      <c r="UC144" s="1096">
        <f t="shared" si="989"/>
        <v>0.6636297885700948</v>
      </c>
      <c r="UD144" s="1096">
        <f>UD139/UD133</f>
        <v>0.47536733581101759</v>
      </c>
      <c r="UE144" s="1096">
        <f>UE139/UE133</f>
        <v>0.7140038711049258</v>
      </c>
      <c r="UF144" s="1096">
        <f t="shared" ref="UF144:UH144" si="990">UF139/UF133</f>
        <v>0.67561699172073753</v>
      </c>
      <c r="UG144" s="1096">
        <f t="shared" si="990"/>
        <v>0.89562714109277952</v>
      </c>
      <c r="UH144" s="1096">
        <f t="shared" si="990"/>
        <v>0.94612971667762746</v>
      </c>
      <c r="UI144" s="1096">
        <f t="shared" ref="UI144" si="991">UI139/UI133</f>
        <v>0.68928086709309522</v>
      </c>
      <c r="UJ144" s="1096">
        <f>UJ139/UJ133</f>
        <v>0.75081298422553866</v>
      </c>
      <c r="UK144" s="1096">
        <f>UK139/UK133</f>
        <v>0.71235945449590543</v>
      </c>
    </row>
    <row r="145" spans="3:557">
      <c r="C145" s="91"/>
      <c r="D145" s="119"/>
      <c r="E145" s="34"/>
      <c r="F145" s="259"/>
      <c r="G145" s="34"/>
      <c r="H145" s="34"/>
      <c r="I145" s="34"/>
      <c r="J145" s="259"/>
      <c r="K145" s="230"/>
      <c r="L145" s="34"/>
      <c r="M145" s="34"/>
      <c r="N145" s="259"/>
      <c r="O145" s="197"/>
      <c r="P145" s="69"/>
      <c r="Q145" s="69"/>
      <c r="R145" s="196"/>
      <c r="S145" s="197"/>
      <c r="T145" s="69"/>
      <c r="U145" s="69"/>
      <c r="V145" s="196"/>
      <c r="W145" s="230"/>
      <c r="X145" s="34"/>
      <c r="Y145" s="34"/>
      <c r="Z145" s="259"/>
      <c r="AA145" s="230"/>
      <c r="AB145" s="34"/>
      <c r="AC145" s="34"/>
      <c r="AD145" s="259"/>
      <c r="AE145" s="230"/>
      <c r="AF145" s="34"/>
      <c r="AG145" s="34"/>
      <c r="AH145" s="259"/>
      <c r="AI145" s="230"/>
      <c r="AJ145" s="34"/>
      <c r="AK145" s="34"/>
      <c r="AL145" s="259"/>
      <c r="AM145" s="230"/>
      <c r="AN145" s="34"/>
      <c r="AO145" s="34"/>
      <c r="AP145" s="259"/>
      <c r="AQ145" s="34"/>
      <c r="AR145" s="34"/>
      <c r="AS145" s="34"/>
      <c r="AT145" s="259"/>
      <c r="AU145" s="34"/>
      <c r="AV145" s="34"/>
      <c r="AW145" s="34"/>
      <c r="AX145" s="259"/>
      <c r="AY145" s="34"/>
      <c r="AZ145" s="34"/>
      <c r="BA145" s="34"/>
      <c r="BB145" s="259"/>
      <c r="BC145" s="34"/>
      <c r="BD145" s="34"/>
      <c r="BE145" s="34"/>
      <c r="BF145" s="259"/>
      <c r="BG145" s="34"/>
      <c r="BH145" s="34"/>
      <c r="BI145" s="34"/>
      <c r="BJ145" s="259"/>
      <c r="BK145" s="34"/>
      <c r="BL145" s="34"/>
      <c r="BM145" s="34"/>
      <c r="BN145" s="259"/>
      <c r="BO145" s="34"/>
      <c r="BP145" s="34"/>
      <c r="BQ145" s="34"/>
      <c r="BR145" s="259"/>
      <c r="BS145" s="34"/>
      <c r="BT145" s="34"/>
      <c r="BU145" s="34"/>
      <c r="BV145" s="259"/>
      <c r="BW145" s="34"/>
      <c r="BX145" s="34"/>
      <c r="BY145" s="34"/>
      <c r="BZ145" s="259"/>
      <c r="CA145" s="34"/>
      <c r="CB145" s="34"/>
      <c r="CC145" s="34"/>
      <c r="CD145" s="259"/>
      <c r="CE145" s="34"/>
      <c r="CF145" s="34"/>
      <c r="CG145" s="34"/>
      <c r="CH145" s="34"/>
      <c r="CI145" s="230"/>
      <c r="CJ145" s="34"/>
      <c r="CK145" s="1300">
        <f>CK146/8</f>
        <v>1.4875</v>
      </c>
      <c r="CL145" s="1300">
        <f t="shared" ref="CL145:DB145" si="992">CL146/8</f>
        <v>1.5175000000000001</v>
      </c>
      <c r="CM145" s="1297">
        <f t="shared" si="992"/>
        <v>1.6496249999999999</v>
      </c>
      <c r="CN145" s="1300">
        <f t="shared" si="992"/>
        <v>1.73125</v>
      </c>
      <c r="CO145" s="1300">
        <f t="shared" si="992"/>
        <v>1.675</v>
      </c>
      <c r="CP145" s="1300">
        <f t="shared" si="992"/>
        <v>1.575</v>
      </c>
      <c r="CQ145" s="1297">
        <f t="shared" si="992"/>
        <v>1.2662500000000001</v>
      </c>
      <c r="CR145" s="1300">
        <f t="shared" si="992"/>
        <v>1.375</v>
      </c>
      <c r="CS145" s="1300">
        <f t="shared" si="992"/>
        <v>1.5</v>
      </c>
      <c r="CT145" s="1300">
        <f t="shared" si="992"/>
        <v>1.6875</v>
      </c>
      <c r="CU145" s="1297">
        <f t="shared" si="992"/>
        <v>2.125</v>
      </c>
      <c r="CV145" s="1300">
        <f t="shared" si="992"/>
        <v>2.1625000000000001</v>
      </c>
      <c r="CW145" s="1300">
        <f t="shared" si="992"/>
        <v>2.1875</v>
      </c>
      <c r="CX145" s="1302">
        <f t="shared" si="992"/>
        <v>2.2250000000000001</v>
      </c>
      <c r="CY145" s="1300">
        <f t="shared" si="992"/>
        <v>2.1749999999999998</v>
      </c>
      <c r="CZ145" s="1300">
        <f t="shared" si="992"/>
        <v>2.1875</v>
      </c>
      <c r="DA145" s="1300">
        <f t="shared" si="992"/>
        <v>2.2124999999999999</v>
      </c>
      <c r="DB145" s="1300">
        <f t="shared" si="992"/>
        <v>2.25</v>
      </c>
      <c r="TM145" s="33"/>
      <c r="TN145" s="33"/>
      <c r="TO145" s="33"/>
      <c r="TP145" s="33"/>
      <c r="TQ145" s="33"/>
      <c r="TR145" s="33"/>
      <c r="TS145" s="33"/>
      <c r="TT145" s="33"/>
      <c r="TU145" s="33"/>
      <c r="TV145" s="33"/>
      <c r="TW145" s="33"/>
      <c r="TX145" s="33"/>
      <c r="TY145" s="33"/>
      <c r="TZ145" s="33"/>
      <c r="UA145" s="33"/>
      <c r="UB145" s="33"/>
      <c r="UF145" s="421">
        <f t="shared" ref="UF145:UK145" si="993">UF146/8</f>
        <v>1.432083718485744</v>
      </c>
      <c r="UG145" s="421">
        <f t="shared" si="993"/>
        <v>1.4929508165819247</v>
      </c>
      <c r="UH145" s="421">
        <f t="shared" si="993"/>
        <v>1.6554544273256442</v>
      </c>
      <c r="UI145" s="421">
        <f t="shared" si="993"/>
        <v>1.4599863790888405</v>
      </c>
      <c r="UJ145" s="421">
        <f t="shared" si="993"/>
        <v>2.1832914059384709</v>
      </c>
      <c r="UK145" s="421">
        <f t="shared" si="993"/>
        <v>2.212131960012135</v>
      </c>
    </row>
    <row r="146" spans="3:557" s="421" customFormat="1">
      <c r="C146" s="1298"/>
      <c r="D146" s="1299"/>
      <c r="E146" s="1300"/>
      <c r="F146" s="1301" t="s">
        <v>5357</v>
      </c>
      <c r="G146" s="1300"/>
      <c r="H146" s="1300"/>
      <c r="I146" s="1300"/>
      <c r="J146" s="1302"/>
      <c r="K146" s="1297"/>
      <c r="L146" s="1300"/>
      <c r="M146" s="1300"/>
      <c r="N146" s="1302"/>
      <c r="O146" s="1303"/>
      <c r="P146" s="1304"/>
      <c r="Q146" s="1304"/>
      <c r="R146" s="1305"/>
      <c r="S146" s="1303"/>
      <c r="T146" s="1304"/>
      <c r="U146" s="1304"/>
      <c r="V146" s="1305"/>
      <c r="W146" s="1297"/>
      <c r="X146" s="1300"/>
      <c r="Y146" s="1300"/>
      <c r="Z146" s="1302"/>
      <c r="AA146" s="1297"/>
      <c r="AB146" s="1300"/>
      <c r="AC146" s="1300"/>
      <c r="AD146" s="1302"/>
      <c r="AE146" s="1297"/>
      <c r="AF146" s="1300"/>
      <c r="AG146" s="1300"/>
      <c r="AH146" s="1302"/>
      <c r="AI146" s="1297"/>
      <c r="AJ146" s="1300"/>
      <c r="AK146" s="1300"/>
      <c r="AL146" s="1302"/>
      <c r="AM146" s="1297"/>
      <c r="AN146" s="1300"/>
      <c r="AO146" s="1300"/>
      <c r="AP146" s="1302"/>
      <c r="AQ146" s="1300"/>
      <c r="AR146" s="1300"/>
      <c r="AS146" s="1300"/>
      <c r="AT146" s="1302"/>
      <c r="AU146" s="1300"/>
      <c r="AV146" s="1300"/>
      <c r="AW146" s="1300"/>
      <c r="AX146" s="1302"/>
      <c r="AY146" s="1300"/>
      <c r="AZ146" s="1300"/>
      <c r="BA146" s="1300"/>
      <c r="BB146" s="1302"/>
      <c r="BC146" s="1300"/>
      <c r="BD146" s="1300"/>
      <c r="BE146" s="1300"/>
      <c r="BF146" s="1302"/>
      <c r="BG146" s="1300"/>
      <c r="BH146" s="1300"/>
      <c r="BI146" s="1300"/>
      <c r="BJ146" s="1302"/>
      <c r="BK146" s="1300"/>
      <c r="BL146" s="1300"/>
      <c r="BM146" s="1300"/>
      <c r="BN146" s="1302"/>
      <c r="BO146" s="1300"/>
      <c r="BP146" s="1300"/>
      <c r="BQ146" s="1300"/>
      <c r="BR146" s="1302"/>
      <c r="BS146" s="1300"/>
      <c r="BT146" s="1300"/>
      <c r="BU146" s="1300"/>
      <c r="BV146" s="1302"/>
      <c r="BW146" s="1300"/>
      <c r="BX146" s="1300"/>
      <c r="BY146" s="1300"/>
      <c r="BZ146" s="1302"/>
      <c r="CA146" s="1300"/>
      <c r="CB146" s="1300"/>
      <c r="CC146" s="1300"/>
      <c r="CD146" s="1302"/>
      <c r="CE146" s="1308">
        <v>11.3</v>
      </c>
      <c r="CF146" s="1308">
        <v>11.4</v>
      </c>
      <c r="CG146" s="1308">
        <v>11.5</v>
      </c>
      <c r="CH146" s="1308">
        <v>11.5</v>
      </c>
      <c r="CI146" s="1309">
        <v>11.6</v>
      </c>
      <c r="CJ146" s="1308">
        <v>11.7</v>
      </c>
      <c r="CK146" s="1308">
        <v>11.9</v>
      </c>
      <c r="CL146" s="1308">
        <v>12.14</v>
      </c>
      <c r="CM146" s="1309">
        <v>13.196999999999999</v>
      </c>
      <c r="CN146" s="1308">
        <v>13.85</v>
      </c>
      <c r="CO146" s="1308">
        <v>13.4</v>
      </c>
      <c r="CP146" s="1308">
        <v>12.6</v>
      </c>
      <c r="CQ146" s="1309">
        <v>10.130000000000001</v>
      </c>
      <c r="CR146" s="1308">
        <v>11</v>
      </c>
      <c r="CS146" s="1308">
        <v>12</v>
      </c>
      <c r="CT146" s="1308">
        <v>13.5</v>
      </c>
      <c r="CU146" s="1309">
        <v>17</v>
      </c>
      <c r="CV146" s="1308">
        <v>17.3</v>
      </c>
      <c r="CW146" s="1308">
        <v>17.5</v>
      </c>
      <c r="CX146" s="1394">
        <v>17.8</v>
      </c>
      <c r="CY146" s="1308">
        <v>17.399999999999999</v>
      </c>
      <c r="CZ146" s="1308">
        <v>17.5</v>
      </c>
      <c r="DA146" s="1308">
        <v>17.7</v>
      </c>
      <c r="DB146" s="1308">
        <v>18</v>
      </c>
      <c r="TM146" s="1306"/>
      <c r="TN146" s="1306"/>
      <c r="TO146" s="1306"/>
      <c r="TP146" s="1306"/>
      <c r="TQ146" s="1306"/>
      <c r="TR146" s="1306"/>
      <c r="TS146" s="1306"/>
      <c r="TT146" s="1306"/>
      <c r="TU146" s="1306"/>
      <c r="TV146" s="1306"/>
      <c r="TW146" s="1306"/>
      <c r="TX146" s="1306"/>
      <c r="TY146" s="1306"/>
      <c r="TZ146" s="1306"/>
      <c r="UA146" s="1306"/>
      <c r="UB146" s="1306"/>
      <c r="UF146" s="421">
        <f>UF139/UF148*8</f>
        <v>11.456669747885952</v>
      </c>
      <c r="UG146" s="421">
        <f t="shared" ref="UG146:UI146" si="994">UG139/UG148*8</f>
        <v>11.943606532655398</v>
      </c>
      <c r="UH146" s="421">
        <f t="shared" si="994"/>
        <v>13.243635418605153</v>
      </c>
      <c r="UI146" s="421">
        <f t="shared" si="994"/>
        <v>11.679891032710724</v>
      </c>
      <c r="UJ146" s="421">
        <f>UJ139/UJ148*8</f>
        <v>17.466331247507767</v>
      </c>
      <c r="UK146" s="421">
        <f>UK139/UK148*8</f>
        <v>17.69705568009708</v>
      </c>
    </row>
    <row r="147" spans="3:557">
      <c r="C147" s="91"/>
      <c r="D147" s="119"/>
      <c r="E147" s="34"/>
      <c r="F147" s="199" t="s">
        <v>152</v>
      </c>
      <c r="G147" s="34"/>
      <c r="H147" s="34"/>
      <c r="I147" s="34"/>
      <c r="J147" s="259"/>
      <c r="K147" s="230"/>
      <c r="L147" s="34"/>
      <c r="M147" s="34"/>
      <c r="N147" s="259"/>
      <c r="O147" s="197"/>
      <c r="P147" s="69"/>
      <c r="Q147" s="69"/>
      <c r="R147" s="196"/>
      <c r="S147" s="197"/>
      <c r="T147" s="69"/>
      <c r="U147" s="69"/>
      <c r="V147" s="196"/>
      <c r="W147" s="230"/>
      <c r="X147" s="34"/>
      <c r="Y147" s="34"/>
      <c r="Z147" s="259"/>
      <c r="AA147" s="230"/>
      <c r="AB147" s="34"/>
      <c r="AC147" s="34"/>
      <c r="AD147" s="259"/>
      <c r="AE147" s="230"/>
      <c r="AF147" s="34"/>
      <c r="AG147" s="34"/>
      <c r="AH147" s="259"/>
      <c r="AI147" s="230"/>
      <c r="AJ147" s="34"/>
      <c r="AK147" s="34"/>
      <c r="AL147" s="259"/>
      <c r="AM147" s="230"/>
      <c r="AN147" s="34"/>
      <c r="AO147" s="34"/>
      <c r="AP147" s="259"/>
      <c r="AQ147" s="34"/>
      <c r="AR147" s="34"/>
      <c r="AS147" s="34"/>
      <c r="AT147" s="259"/>
      <c r="AU147" s="34"/>
      <c r="AV147" s="34"/>
      <c r="AW147" s="34"/>
      <c r="AX147" s="259"/>
      <c r="AY147" s="34"/>
      <c r="AZ147" s="34"/>
      <c r="BA147" s="34"/>
      <c r="BB147" s="259"/>
      <c r="BC147" s="34"/>
      <c r="BD147" s="34"/>
      <c r="BE147" s="34"/>
      <c r="BF147" s="259"/>
      <c r="BG147" s="34"/>
      <c r="BH147" s="34"/>
      <c r="BI147" s="34"/>
      <c r="BJ147" s="259"/>
      <c r="BK147" s="34"/>
      <c r="BL147" s="34"/>
      <c r="BM147" s="34"/>
      <c r="BN147" s="259"/>
      <c r="BO147" s="34"/>
      <c r="BP147" s="34"/>
      <c r="BQ147" s="34"/>
      <c r="BR147" s="259"/>
      <c r="BS147" s="34"/>
      <c r="BT147" s="34"/>
      <c r="BU147" s="34"/>
      <c r="BV147" s="259"/>
      <c r="BW147" s="34"/>
      <c r="BX147" s="34"/>
      <c r="BY147" s="34"/>
      <c r="BZ147" s="259"/>
      <c r="CA147" s="34"/>
      <c r="CB147" s="34"/>
      <c r="CC147" s="34"/>
      <c r="CD147" s="259"/>
      <c r="CE147" s="34"/>
      <c r="CF147" s="34">
        <f>CF146/CE146-1</f>
        <v>8.8495575221239076E-3</v>
      </c>
      <c r="CG147" s="34">
        <f t="shared" ref="CG147" si="995">CG146/CF146-1</f>
        <v>8.7719298245614308E-3</v>
      </c>
      <c r="CH147" s="34">
        <f t="shared" ref="CH147" si="996">CH146/CG146-1</f>
        <v>0</v>
      </c>
      <c r="CI147" s="230">
        <f t="shared" ref="CI147" si="997">CI146/CH146-1</f>
        <v>8.6956521739129933E-3</v>
      </c>
      <c r="CJ147" s="34">
        <f t="shared" ref="CJ147" si="998">CJ146/CI146-1</f>
        <v>8.6206896551723755E-3</v>
      </c>
      <c r="CK147" s="34">
        <f t="shared" ref="CK147" si="999">CK146/CJ146-1</f>
        <v>1.7094017094017255E-2</v>
      </c>
      <c r="CL147" s="34">
        <f t="shared" ref="CL147" si="1000">CL146/CK146-1</f>
        <v>2.0168067226890685E-2</v>
      </c>
      <c r="CM147" s="230">
        <f t="shared" ref="CM147" si="1001">CM146/CL146-1</f>
        <v>8.706754530477756E-2</v>
      </c>
      <c r="CN147" s="34">
        <f t="shared" ref="CN147" si="1002">CN146/CM146-1</f>
        <v>4.9480942638478576E-2</v>
      </c>
      <c r="CO147" s="34">
        <f t="shared" ref="CO147" si="1003">CO146/CN146-1</f>
        <v>-3.2490974729241784E-2</v>
      </c>
      <c r="CP147" s="34">
        <f t="shared" ref="CP147" si="1004">CP146/CO146-1</f>
        <v>-5.9701492537313494E-2</v>
      </c>
      <c r="CQ147" s="230">
        <f t="shared" ref="CQ147" si="1005">CQ146/CP146-1</f>
        <v>-0.196031746031746</v>
      </c>
      <c r="CR147" s="34">
        <f t="shared" ref="CR147" si="1006">CR146/CQ146-1</f>
        <v>8.5883514313918941E-2</v>
      </c>
      <c r="CS147" s="34">
        <f t="shared" ref="CS147" si="1007">CS146/CR146-1</f>
        <v>9.0909090909090828E-2</v>
      </c>
      <c r="CT147" s="34">
        <f t="shared" ref="CT147" si="1008">CT146/CS146-1</f>
        <v>0.125</v>
      </c>
      <c r="CU147" s="230">
        <f t="shared" ref="CU147" si="1009">CU146/CT146-1</f>
        <v>0.2592592592592593</v>
      </c>
      <c r="CV147" s="34">
        <f t="shared" ref="CV147" si="1010">CV146/CU146-1</f>
        <v>1.7647058823529349E-2</v>
      </c>
      <c r="CW147" s="34">
        <f t="shared" ref="CW147" si="1011">CW146/CV146-1</f>
        <v>1.156069364161838E-2</v>
      </c>
      <c r="CX147" s="259">
        <f t="shared" ref="CX147" si="1012">CX146/CW146-1</f>
        <v>1.7142857142857126E-2</v>
      </c>
      <c r="CY147" s="34">
        <f t="shared" ref="CY147" si="1013">CY146/CX146-1</f>
        <v>-2.2471910112359716E-2</v>
      </c>
      <c r="CZ147" s="34">
        <f t="shared" ref="CZ147" si="1014">CZ146/CY146-1</f>
        <v>5.7471264367816577E-3</v>
      </c>
      <c r="DA147" s="34">
        <f t="shared" ref="DA147" si="1015">DA146/CZ146-1</f>
        <v>1.1428571428571344E-2</v>
      </c>
      <c r="DB147" s="34">
        <f t="shared" ref="DB147" si="1016">DB146/DA146-1</f>
        <v>1.6949152542372836E-2</v>
      </c>
      <c r="TM147" s="33"/>
      <c r="TN147" s="33"/>
      <c r="TO147" s="33"/>
      <c r="TP147" s="33"/>
      <c r="TQ147" s="33"/>
      <c r="TR147" s="33"/>
      <c r="TS147" s="33"/>
      <c r="TT147" s="33"/>
      <c r="TU147" s="33"/>
      <c r="TV147" s="33"/>
      <c r="TW147" s="33"/>
      <c r="TX147" s="33"/>
      <c r="TY147" s="33"/>
      <c r="TZ147" s="33"/>
      <c r="UA147" s="33"/>
      <c r="UB147" s="33"/>
      <c r="UG147" s="63">
        <f>UG146/UF146-1</f>
        <v>4.2502471964795729E-2</v>
      </c>
      <c r="UH147" s="63">
        <f t="shared" ref="UH147:UI147" si="1017">UH146/UG146-1</f>
        <v>0.10884726337855355</v>
      </c>
      <c r="UI147" s="63">
        <f t="shared" si="1017"/>
        <v>-0.1180751611221208</v>
      </c>
      <c r="UJ147" s="63">
        <f>UJ146/UI146-1</f>
        <v>0.49541902390968606</v>
      </c>
      <c r="UK147" s="63">
        <f>UK146/UJ146-1</f>
        <v>1.3209667749902287E-2</v>
      </c>
    </row>
    <row r="148" spans="3:557" s="421" customFormat="1">
      <c r="C148" s="1298"/>
      <c r="D148" s="1299"/>
      <c r="E148" s="1300"/>
      <c r="F148" s="1301" t="s">
        <v>5358</v>
      </c>
      <c r="G148" s="1300"/>
      <c r="H148" s="1300"/>
      <c r="I148" s="1300"/>
      <c r="J148" s="1302"/>
      <c r="K148" s="1297"/>
      <c r="L148" s="1300"/>
      <c r="M148" s="1300"/>
      <c r="N148" s="1302"/>
      <c r="O148" s="1303"/>
      <c r="P148" s="1304"/>
      <c r="Q148" s="1304"/>
      <c r="R148" s="1305"/>
      <c r="S148" s="1303"/>
      <c r="T148" s="1304"/>
      <c r="U148" s="1304"/>
      <c r="V148" s="1305"/>
      <c r="W148" s="1297"/>
      <c r="X148" s="1300"/>
      <c r="Y148" s="1300"/>
      <c r="Z148" s="1302"/>
      <c r="AA148" s="1297"/>
      <c r="AB148" s="1300"/>
      <c r="AC148" s="1300"/>
      <c r="AD148" s="1302"/>
      <c r="AE148" s="1297"/>
      <c r="AF148" s="1300"/>
      <c r="AG148" s="1300"/>
      <c r="AH148" s="1302"/>
      <c r="AI148" s="1297"/>
      <c r="AJ148" s="1300"/>
      <c r="AK148" s="1300"/>
      <c r="AL148" s="1302"/>
      <c r="AM148" s="1297"/>
      <c r="AN148" s="1300"/>
      <c r="AO148" s="1300"/>
      <c r="AP148" s="1302"/>
      <c r="AQ148" s="1300"/>
      <c r="AR148" s="1300"/>
      <c r="AS148" s="1300"/>
      <c r="AT148" s="1302"/>
      <c r="AU148" s="1300"/>
      <c r="AV148" s="1300"/>
      <c r="AW148" s="1300"/>
      <c r="AX148" s="1302"/>
      <c r="AY148" s="1300"/>
      <c r="AZ148" s="1300"/>
      <c r="BA148" s="1300"/>
      <c r="BB148" s="1302"/>
      <c r="BC148" s="1300"/>
      <c r="BD148" s="1300"/>
      <c r="BE148" s="1300"/>
      <c r="BF148" s="1302"/>
      <c r="BG148" s="1300"/>
      <c r="BH148" s="1300"/>
      <c r="BI148" s="1300"/>
      <c r="BJ148" s="1302"/>
      <c r="BK148" s="1300"/>
      <c r="BL148" s="1300"/>
      <c r="BM148" s="1300"/>
      <c r="BN148" s="1302"/>
      <c r="BO148" s="1300"/>
      <c r="BP148" s="1300"/>
      <c r="BQ148" s="1300"/>
      <c r="BR148" s="1302"/>
      <c r="BS148" s="1300"/>
      <c r="BT148" s="1300"/>
      <c r="BU148" s="1300"/>
      <c r="BV148" s="1302"/>
      <c r="BW148" s="1300"/>
      <c r="BX148" s="1300"/>
      <c r="BY148" s="1300"/>
      <c r="BZ148" s="1302"/>
      <c r="CA148" s="1300"/>
      <c r="CB148" s="1300"/>
      <c r="CC148" s="1300"/>
      <c r="CD148" s="1302"/>
      <c r="CE148" s="1307">
        <f>CE139/CE146*8</f>
        <v>160.70397360028579</v>
      </c>
      <c r="CF148" s="1004">
        <f t="shared" ref="CF148:CH148" si="1018">CF139/CF146*8</f>
        <v>316.90726881702057</v>
      </c>
      <c r="CG148" s="1004">
        <f t="shared" si="1018"/>
        <v>431.13514176923769</v>
      </c>
      <c r="CH148" s="1004">
        <f t="shared" si="1018"/>
        <v>564.39347739912034</v>
      </c>
      <c r="CI148" s="1307">
        <f>CI139/CI146*8</f>
        <v>603.69850191834382</v>
      </c>
      <c r="CJ148" s="1004">
        <f t="shared" ref="CJ148:CL148" si="1019">CJ139/CJ146*8</f>
        <v>1097.5928306779283</v>
      </c>
      <c r="CK148" s="1004">
        <f t="shared" si="1019"/>
        <v>1829.9885151237361</v>
      </c>
      <c r="CL148" s="1004">
        <f t="shared" si="1019"/>
        <v>2823.9991594674148</v>
      </c>
      <c r="CM148" s="1307">
        <f>CM139/CM146*8</f>
        <v>2664.262481182167</v>
      </c>
      <c r="CN148" s="1004">
        <f t="shared" ref="CN148:CP148" si="1020">CN139/CN146*8</f>
        <v>3036.3956530117125</v>
      </c>
      <c r="CO148" s="1004">
        <f t="shared" si="1020"/>
        <v>3246.7689488242186</v>
      </c>
      <c r="CP148" s="1004">
        <f t="shared" si="1020"/>
        <v>3456.2943341330092</v>
      </c>
      <c r="CQ148" s="1307">
        <f>CQ139/CQ146*8</f>
        <v>4285.9748607531701</v>
      </c>
      <c r="CR148" s="1004">
        <f t="shared" ref="CR148:CT148" si="1021">CR139/CR146*8</f>
        <v>4002.171359758941</v>
      </c>
      <c r="CS148" s="1004">
        <f t="shared" si="1021"/>
        <v>4100.8248837769997</v>
      </c>
      <c r="CT148" s="1004">
        <f t="shared" si="1021"/>
        <v>4423.4294474068902</v>
      </c>
      <c r="CU148" s="1307">
        <f t="shared" ref="CU148:CX148" si="1022">CU139/CU146*8</f>
        <v>3892.3951986760958</v>
      </c>
      <c r="CV148" s="1004">
        <f t="shared" si="1022"/>
        <v>4726.6900432833936</v>
      </c>
      <c r="CW148" s="1004">
        <f t="shared" si="1022"/>
        <v>5776.5424614045651</v>
      </c>
      <c r="CX148" s="1175">
        <f t="shared" si="1022"/>
        <v>7213.2999086746313</v>
      </c>
      <c r="CY148" s="1004">
        <f t="shared" ref="CY148:DB148" si="1023">CY139/CY146*8</f>
        <v>6281.1094082929012</v>
      </c>
      <c r="CZ148" s="1004">
        <f t="shared" si="1023"/>
        <v>6819.7773511481</v>
      </c>
      <c r="DA148" s="1004">
        <f t="shared" si="1023"/>
        <v>8123.2004532743103</v>
      </c>
      <c r="DB148" s="1004">
        <f t="shared" si="1023"/>
        <v>10516.116596398953</v>
      </c>
      <c r="TM148" s="1306"/>
      <c r="TN148" s="1306"/>
      <c r="TO148" s="1306"/>
      <c r="TP148" s="1306"/>
      <c r="TQ148" s="1306"/>
      <c r="TR148" s="1306"/>
      <c r="TS148" s="1306"/>
      <c r="TT148" s="1306"/>
      <c r="TU148" s="1306"/>
      <c r="TV148" s="1306"/>
      <c r="TW148" s="1306"/>
      <c r="TX148" s="1306"/>
      <c r="TY148" s="1306"/>
      <c r="TZ148" s="1306"/>
      <c r="UA148" s="1306"/>
      <c r="UB148" s="1306"/>
      <c r="UF148" s="1270">
        <f>SUM(CE148:CH148)</f>
        <v>1473.1398615856642</v>
      </c>
      <c r="UG148" s="1270">
        <f>SUM(CI148:CL148)</f>
        <v>6355.2790071874233</v>
      </c>
      <c r="UH148" s="1270">
        <f>SUM(CM148:CP148)</f>
        <v>12403.721417151108</v>
      </c>
      <c r="UI148" s="1270">
        <f t="shared" ref="UI148" si="1024">SUMIF($G$2:$SZ$2,UI$2,$G148:$SZ148)</f>
        <v>16812.400551696002</v>
      </c>
      <c r="UJ148" s="1270">
        <f>SUMIF($G$2:$SZ$2,UJ$2,$G148:$SZ148)</f>
        <v>21608.927612038686</v>
      </c>
      <c r="UK148" s="1270">
        <f>SUMIF($G$2:$SZ$2,UK$2,$G148:$SZ148)</f>
        <v>31740.203809114268</v>
      </c>
    </row>
    <row r="149" spans="3:557">
      <c r="C149" s="91"/>
      <c r="D149" s="119"/>
      <c r="E149" s="34"/>
      <c r="F149" s="199" t="s">
        <v>152</v>
      </c>
      <c r="G149" s="34"/>
      <c r="H149" s="34"/>
      <c r="I149" s="34"/>
      <c r="J149" s="259"/>
      <c r="K149" s="230"/>
      <c r="L149" s="34"/>
      <c r="M149" s="34"/>
      <c r="N149" s="259"/>
      <c r="O149" s="197"/>
      <c r="P149" s="69"/>
      <c r="Q149" s="69"/>
      <c r="R149" s="196"/>
      <c r="S149" s="197"/>
      <c r="T149" s="69"/>
      <c r="U149" s="69"/>
      <c r="V149" s="196"/>
      <c r="W149" s="230"/>
      <c r="X149" s="34"/>
      <c r="Y149" s="34"/>
      <c r="Z149" s="259"/>
      <c r="AA149" s="230"/>
      <c r="AB149" s="34"/>
      <c r="AC149" s="34"/>
      <c r="AD149" s="259"/>
      <c r="AE149" s="230"/>
      <c r="AF149" s="34"/>
      <c r="AG149" s="34"/>
      <c r="AH149" s="259"/>
      <c r="AI149" s="230"/>
      <c r="AJ149" s="34"/>
      <c r="AK149" s="34"/>
      <c r="AL149" s="259"/>
      <c r="AM149" s="230"/>
      <c r="AN149" s="34"/>
      <c r="AO149" s="34"/>
      <c r="AP149" s="259"/>
      <c r="AQ149" s="34"/>
      <c r="AR149" s="34"/>
      <c r="AS149" s="34"/>
      <c r="AT149" s="259"/>
      <c r="AU149" s="34"/>
      <c r="AV149" s="34"/>
      <c r="AW149" s="34"/>
      <c r="AX149" s="259"/>
      <c r="AY149" s="34"/>
      <c r="AZ149" s="34"/>
      <c r="BA149" s="34"/>
      <c r="BB149" s="259"/>
      <c r="BC149" s="34"/>
      <c r="BD149" s="34"/>
      <c r="BE149" s="34"/>
      <c r="BF149" s="259"/>
      <c r="BG149" s="34"/>
      <c r="BH149" s="34"/>
      <c r="BI149" s="34"/>
      <c r="BJ149" s="259"/>
      <c r="BK149" s="34"/>
      <c r="BL149" s="34"/>
      <c r="BM149" s="34"/>
      <c r="BN149" s="259"/>
      <c r="BO149" s="34"/>
      <c r="BP149" s="34"/>
      <c r="BQ149" s="34"/>
      <c r="BR149" s="259"/>
      <c r="BS149" s="34"/>
      <c r="BT149" s="34"/>
      <c r="BU149" s="34"/>
      <c r="BV149" s="259"/>
      <c r="BW149" s="34"/>
      <c r="BX149" s="34"/>
      <c r="BY149" s="34"/>
      <c r="BZ149" s="259"/>
      <c r="CA149" s="34"/>
      <c r="CB149" s="34"/>
      <c r="CC149" s="34"/>
      <c r="CD149" s="259"/>
      <c r="CE149" s="34"/>
      <c r="CF149" s="34">
        <f>CF148/CE148-1</f>
        <v>0.97199398196123377</v>
      </c>
      <c r="CG149" s="34">
        <f t="shared" ref="CG149:CT149" si="1025">CG148/CF148-1</f>
        <v>0.3604457334747071</v>
      </c>
      <c r="CH149" s="34">
        <f t="shared" si="1025"/>
        <v>0.30908715787591334</v>
      </c>
      <c r="CI149" s="230">
        <f t="shared" si="1025"/>
        <v>6.9641174274996498E-2</v>
      </c>
      <c r="CJ149" s="34">
        <f t="shared" si="1025"/>
        <v>0.81811421958172859</v>
      </c>
      <c r="CK149" s="34">
        <f t="shared" si="1025"/>
        <v>0.66727447918318084</v>
      </c>
      <c r="CL149" s="34">
        <f t="shared" si="1025"/>
        <v>0.54317862441692322</v>
      </c>
      <c r="CM149" s="230">
        <f t="shared" si="1025"/>
        <v>-5.6563996398417138E-2</v>
      </c>
      <c r="CN149" s="34">
        <f t="shared" si="1025"/>
        <v>0.13967586694552159</v>
      </c>
      <c r="CO149" s="34">
        <f t="shared" si="1025"/>
        <v>6.92838878239872E-2</v>
      </c>
      <c r="CP149" s="34">
        <f t="shared" si="1025"/>
        <v>6.4533506575719768E-2</v>
      </c>
      <c r="CQ149" s="230">
        <f t="shared" si="1025"/>
        <v>0.24004915276646455</v>
      </c>
      <c r="CR149" s="34">
        <f t="shared" si="1025"/>
        <v>-6.6216790861987618E-2</v>
      </c>
      <c r="CS149" s="34">
        <f t="shared" si="1025"/>
        <v>2.4650000000000283E-2</v>
      </c>
      <c r="CT149" s="34">
        <f t="shared" si="1025"/>
        <v>7.8668212560386364E-2</v>
      </c>
      <c r="CU149" s="230">
        <f t="shared" ref="CU149" si="1026">CU148/CT148-1</f>
        <v>-0.12005034895314048</v>
      </c>
      <c r="CV149" s="34">
        <f t="shared" ref="CV149" si="1027">CV148/CU148-1</f>
        <v>0.21433970653623846</v>
      </c>
      <c r="CW149" s="34">
        <f t="shared" ref="CW149" si="1028">CW148/CV148-1</f>
        <v>0.22211154285714318</v>
      </c>
      <c r="CX149" s="259">
        <f t="shared" ref="CX149" si="1029">CX148/CW148-1</f>
        <v>0.2487227362855251</v>
      </c>
      <c r="CY149" s="34">
        <f t="shared" ref="CY149" si="1030">CY148/CX148-1</f>
        <v>-0.12923218390804581</v>
      </c>
      <c r="CZ149" s="34">
        <f t="shared" ref="CZ149" si="1031">CZ148/CY148-1</f>
        <v>8.5759999999999836E-2</v>
      </c>
      <c r="DA149" s="34">
        <f t="shared" ref="DA149" si="1032">DA148/CZ148-1</f>
        <v>0.19112399643175748</v>
      </c>
      <c r="DB149" s="34">
        <f t="shared" ref="DB149" si="1033">DB148/DA148-1</f>
        <v>0.29457800000000045</v>
      </c>
      <c r="TM149" s="33"/>
      <c r="TN149" s="33"/>
      <c r="TO149" s="33"/>
      <c r="TP149" s="33"/>
      <c r="TQ149" s="33"/>
      <c r="TR149" s="33"/>
      <c r="TS149" s="33"/>
      <c r="TT149" s="33"/>
      <c r="TU149" s="33"/>
      <c r="TV149" s="33"/>
      <c r="TW149" s="33"/>
      <c r="TX149" s="33"/>
      <c r="TY149" s="33"/>
      <c r="TZ149" s="33"/>
      <c r="UA149" s="33"/>
      <c r="UB149" s="33"/>
      <c r="UG149" s="63">
        <f>UG148/UF148-1</f>
        <v>3.3141042971620509</v>
      </c>
      <c r="UH149" s="63">
        <f t="shared" ref="UH149" si="1034">UH148/UG148-1</f>
        <v>0.95171941359667667</v>
      </c>
      <c r="UI149" s="63">
        <f t="shared" ref="UI149" si="1035">UI148/UH148-1</f>
        <v>0.35543196967071844</v>
      </c>
      <c r="UJ149" s="63">
        <f>UJ148/UI148-1</f>
        <v>0.28529697740628834</v>
      </c>
      <c r="UK149" s="63">
        <f>UK148/UJ148-1</f>
        <v>0.46884678309678285</v>
      </c>
    </row>
    <row r="150" spans="3:557">
      <c r="C150" s="91"/>
      <c r="D150" s="119"/>
      <c r="E150" s="34"/>
      <c r="F150" s="728" t="s">
        <v>5360</v>
      </c>
      <c r="G150" s="34"/>
      <c r="H150" s="34"/>
      <c r="I150" s="34"/>
      <c r="J150" s="259"/>
      <c r="K150" s="230"/>
      <c r="L150" s="34"/>
      <c r="M150" s="34"/>
      <c r="N150" s="259"/>
      <c r="O150" s="197"/>
      <c r="P150" s="69"/>
      <c r="Q150" s="69"/>
      <c r="R150" s="196"/>
      <c r="S150" s="197"/>
      <c r="T150" s="69"/>
      <c r="U150" s="69"/>
      <c r="V150" s="196"/>
      <c r="W150" s="230"/>
      <c r="X150" s="34"/>
      <c r="Y150" s="34"/>
      <c r="Z150" s="259"/>
      <c r="AA150" s="230"/>
      <c r="AB150" s="34"/>
      <c r="AC150" s="34"/>
      <c r="AD150" s="259"/>
      <c r="AE150" s="230"/>
      <c r="AF150" s="34"/>
      <c r="AG150" s="34"/>
      <c r="AH150" s="259"/>
      <c r="AI150" s="230"/>
      <c r="AJ150" s="34"/>
      <c r="AK150" s="34"/>
      <c r="AL150" s="259"/>
      <c r="AM150" s="230"/>
      <c r="AN150" s="34"/>
      <c r="AO150" s="34"/>
      <c r="AP150" s="259"/>
      <c r="AQ150" s="34"/>
      <c r="AR150" s="34"/>
      <c r="AS150" s="34"/>
      <c r="AT150" s="259"/>
      <c r="AU150" s="34"/>
      <c r="AV150" s="34"/>
      <c r="AW150" s="34"/>
      <c r="AX150" s="259"/>
      <c r="AY150" s="34"/>
      <c r="AZ150" s="34"/>
      <c r="BA150" s="34"/>
      <c r="BB150" s="259"/>
      <c r="BC150" s="34"/>
      <c r="BD150" s="34"/>
      <c r="BE150" s="34"/>
      <c r="BF150" s="259"/>
      <c r="BG150" s="34"/>
      <c r="BH150" s="34"/>
      <c r="BI150" s="34"/>
      <c r="BJ150" s="259"/>
      <c r="BK150" s="34"/>
      <c r="BL150" s="34"/>
      <c r="BM150" s="34"/>
      <c r="BN150" s="259"/>
      <c r="BO150" s="34"/>
      <c r="BP150" s="34"/>
      <c r="BQ150" s="34"/>
      <c r="BR150" s="259"/>
      <c r="BS150" s="34"/>
      <c r="BT150" s="34"/>
      <c r="BU150" s="34"/>
      <c r="BV150" s="259"/>
      <c r="BW150" s="34"/>
      <c r="BX150" s="34"/>
      <c r="BY150" s="34"/>
      <c r="BZ150" s="259"/>
      <c r="CA150" s="34"/>
      <c r="CB150" s="34"/>
      <c r="CC150" s="34"/>
      <c r="CD150" s="259"/>
      <c r="CE150" s="34">
        <f>CE148/CE9</f>
        <v>1.4322992299490713E-2</v>
      </c>
      <c r="CF150" s="34">
        <f t="shared" ref="CF150:CT150" si="1036">CF148/CF9</f>
        <v>2.0712893386733371E-2</v>
      </c>
      <c r="CG150" s="34">
        <f t="shared" si="1036"/>
        <v>2.3393116753621143E-2</v>
      </c>
      <c r="CH150" s="34">
        <f t="shared" si="1036"/>
        <v>2.961141014685836E-2</v>
      </c>
      <c r="CI150" s="230">
        <f t="shared" si="1036"/>
        <v>3.7496801361387812E-2</v>
      </c>
      <c r="CJ150" s="34">
        <f t="shared" si="1036"/>
        <v>5.654780168356148E-2</v>
      </c>
      <c r="CK150" s="34">
        <f t="shared" si="1036"/>
        <v>9.5311901829361251E-2</v>
      </c>
      <c r="CL150" s="34">
        <f t="shared" si="1036"/>
        <v>0.13843133134644189</v>
      </c>
      <c r="CM150" s="230">
        <f t="shared" si="1036"/>
        <v>0.14134018467809906</v>
      </c>
      <c r="CN150" s="34">
        <f t="shared" si="1036"/>
        <v>0.12976049799195352</v>
      </c>
      <c r="CO150" s="34">
        <f t="shared" si="1036"/>
        <v>0.12833078849107582</v>
      </c>
      <c r="CP150" s="34">
        <f t="shared" si="1036"/>
        <v>0.13527570779385556</v>
      </c>
      <c r="CQ150" s="230">
        <f t="shared" si="1036"/>
        <v>0.1685401046304825</v>
      </c>
      <c r="CR150" s="34">
        <f t="shared" si="1036"/>
        <v>0.14531848547581563</v>
      </c>
      <c r="CS150" s="34">
        <f t="shared" si="1036"/>
        <v>0.1378709130951801</v>
      </c>
      <c r="CT150" s="34">
        <f t="shared" si="1036"/>
        <v>0.13706633308059565</v>
      </c>
      <c r="CU150" s="230">
        <f t="shared" ref="CU150:CX150" si="1037">CU148/CU9</f>
        <v>0.12831007655802423</v>
      </c>
      <c r="CV150" s="34">
        <f t="shared" si="1037"/>
        <v>0.14839240067915563</v>
      </c>
      <c r="CW150" s="34">
        <f t="shared" si="1037"/>
        <v>0.16791857939099838</v>
      </c>
      <c r="CX150" s="259">
        <f t="shared" si="1037"/>
        <v>0.19781485653802425</v>
      </c>
      <c r="CY150" s="34">
        <f t="shared" ref="CY150:DB150" si="1038">CY148/CY9</f>
        <v>0.17576613328383531</v>
      </c>
      <c r="CZ150" s="34">
        <f t="shared" si="1038"/>
        <v>0.1817522255945305</v>
      </c>
      <c r="DA150" s="34">
        <f t="shared" si="1038"/>
        <v>0.19861416267020504</v>
      </c>
      <c r="DB150" s="34">
        <f t="shared" si="1038"/>
        <v>0.23807548655673033</v>
      </c>
      <c r="TM150" s="33"/>
      <c r="TN150" s="33"/>
      <c r="TO150" s="33"/>
      <c r="TP150" s="33"/>
      <c r="TQ150" s="33"/>
      <c r="TR150" s="33"/>
      <c r="TS150" s="33"/>
      <c r="TT150" s="33"/>
      <c r="TU150" s="33"/>
      <c r="TV150" s="33"/>
      <c r="TW150" s="33"/>
      <c r="TX150" s="33"/>
      <c r="TY150" s="33"/>
      <c r="TZ150" s="33"/>
      <c r="UA150" s="33"/>
      <c r="UB150" s="33"/>
      <c r="UF150" s="34">
        <f t="shared" ref="UF150:UI150" si="1039">UF148/UF9</f>
        <v>2.3014214366281271E-2</v>
      </c>
      <c r="UG150" s="34">
        <f t="shared" si="1039"/>
        <v>8.4612954429335946E-2</v>
      </c>
      <c r="UH150" s="34">
        <f t="shared" si="1039"/>
        <v>0.13323009040978634</v>
      </c>
      <c r="UI150" s="34">
        <f t="shared" si="1039"/>
        <v>0.14621154993472105</v>
      </c>
      <c r="UJ150" s="34">
        <f>UJ148/UJ9</f>
        <v>0.16240689470535985</v>
      </c>
      <c r="UK150" s="34">
        <f>UK148/UK9</f>
        <v>0.20047024873773386</v>
      </c>
    </row>
    <row r="152" spans="3:557">
      <c r="C152" s="91"/>
      <c r="D152" s="119"/>
      <c r="E152" s="34"/>
      <c r="F152" s="728" t="s">
        <v>5361</v>
      </c>
      <c r="G152" s="34"/>
      <c r="H152" s="34"/>
      <c r="I152" s="34"/>
      <c r="J152" s="259"/>
      <c r="K152" s="230"/>
      <c r="L152" s="34"/>
      <c r="M152" s="34"/>
      <c r="N152" s="259"/>
      <c r="O152" s="197"/>
      <c r="P152" s="69"/>
      <c r="Q152" s="69"/>
      <c r="R152" s="196"/>
      <c r="S152" s="197"/>
      <c r="T152" s="69"/>
      <c r="U152" s="69"/>
      <c r="V152" s="196"/>
      <c r="W152" s="230"/>
      <c r="X152" s="34"/>
      <c r="Y152" s="34"/>
      <c r="Z152" s="259"/>
      <c r="AA152" s="230"/>
      <c r="AB152" s="34"/>
      <c r="AC152" s="34"/>
      <c r="AD152" s="259"/>
      <c r="AE152" s="230"/>
      <c r="AF152" s="34"/>
      <c r="AG152" s="34"/>
      <c r="AH152" s="259"/>
      <c r="AI152" s="230"/>
      <c r="AJ152" s="34"/>
      <c r="AK152" s="34"/>
      <c r="AL152" s="259"/>
      <c r="AM152" s="230"/>
      <c r="AN152" s="34"/>
      <c r="AO152" s="34"/>
      <c r="AP152" s="259"/>
      <c r="AQ152" s="34"/>
      <c r="AR152" s="34"/>
      <c r="AS152" s="34"/>
      <c r="AT152" s="259"/>
      <c r="AU152" s="34"/>
      <c r="AV152" s="34"/>
      <c r="AW152" s="34"/>
      <c r="AX152" s="259"/>
      <c r="AY152" s="34"/>
      <c r="AZ152" s="34"/>
      <c r="BA152" s="34"/>
      <c r="BB152" s="259"/>
      <c r="BC152" s="34"/>
      <c r="BD152" s="34"/>
      <c r="BE152" s="34"/>
      <c r="BF152" s="259"/>
      <c r="BG152" s="34"/>
      <c r="BH152" s="34"/>
      <c r="BI152" s="34"/>
      <c r="BJ152" s="259"/>
      <c r="BK152" s="34"/>
      <c r="BL152" s="34"/>
      <c r="BM152" s="34"/>
      <c r="BN152" s="259"/>
      <c r="BO152" s="34"/>
      <c r="BP152" s="34"/>
      <c r="BQ152" s="34"/>
      <c r="BR152" s="259"/>
      <c r="BS152" s="34"/>
      <c r="BT152" s="34"/>
      <c r="BU152" s="34"/>
      <c r="BV152" s="259"/>
      <c r="BW152" s="34"/>
      <c r="BX152" s="34"/>
      <c r="BY152" s="34"/>
      <c r="BZ152" s="259"/>
      <c r="CA152" s="34"/>
      <c r="CB152" s="34"/>
      <c r="CC152" s="34"/>
      <c r="CD152" s="259"/>
      <c r="CE152" s="57">
        <f>CE6/CE3*1000-CE139</f>
        <v>2065.8779878997348</v>
      </c>
      <c r="CF152" s="1310">
        <f t="shared" ref="CF152:EQ152" si="1040">CF6/CF3*1000-CF139</f>
        <v>2969.5651575740362</v>
      </c>
      <c r="CG152" s="1310">
        <f t="shared" si="1040"/>
        <v>3971.0340951384183</v>
      </c>
      <c r="CH152" s="1310">
        <f t="shared" si="1040"/>
        <v>4783.9645401093539</v>
      </c>
      <c r="CI152" s="1311">
        <f t="shared" si="1040"/>
        <v>4808.8113785924179</v>
      </c>
      <c r="CJ152" s="1310">
        <f t="shared" si="1040"/>
        <v>6302.3050411259928</v>
      </c>
      <c r="CK152" s="1310">
        <f t="shared" si="1040"/>
        <v>6220.4279452730134</v>
      </c>
      <c r="CL152" s="1310">
        <f t="shared" si="1040"/>
        <v>6166.8220669516186</v>
      </c>
      <c r="CM152" s="1311">
        <f t="shared" si="1040"/>
        <v>5264.3813792493884</v>
      </c>
      <c r="CN152" s="1310">
        <f t="shared" si="1040"/>
        <v>6911.6658921043236</v>
      </c>
      <c r="CO152" s="1310">
        <f t="shared" si="1040"/>
        <v>8260.2463665898777</v>
      </c>
      <c r="CP152" s="1310">
        <f t="shared" si="1040"/>
        <v>11728.776727398206</v>
      </c>
      <c r="CQ152" s="1311">
        <f t="shared" si="1040"/>
        <v>22692.654630129342</v>
      </c>
      <c r="CR152" s="1310">
        <f t="shared" si="1040"/>
        <v>36827.672993166409</v>
      </c>
      <c r="CS152" s="1310">
        <f t="shared" si="1040"/>
        <v>47337.782897512756</v>
      </c>
      <c r="CT152" s="1310">
        <f t="shared" si="1040"/>
        <v>55794.252574442638</v>
      </c>
      <c r="CU152" s="1311">
        <f t="shared" ref="CU152:CX152" si="1041">CU6/CU3*1000-CU139</f>
        <v>55354.350950403321</v>
      </c>
      <c r="CV152" s="1310">
        <f t="shared" si="1041"/>
        <v>57921.647572068592</v>
      </c>
      <c r="CW152" s="1310">
        <f t="shared" si="1041"/>
        <v>61694.322979339195</v>
      </c>
      <c r="CX152" s="1395">
        <f t="shared" si="1041"/>
        <v>60377.037687965872</v>
      </c>
      <c r="CY152" s="1310">
        <f t="shared" ref="CY152:DB152" si="1042">CY6/CY3*1000-CY139</f>
        <v>58240.760526631668</v>
      </c>
      <c r="CZ152" s="1310">
        <f t="shared" si="1042"/>
        <v>63598.910495081785</v>
      </c>
      <c r="DA152" s="1310">
        <f t="shared" si="1042"/>
        <v>71890.324011477642</v>
      </c>
      <c r="DB152" s="1310">
        <f t="shared" si="1042"/>
        <v>79213.791318526884</v>
      </c>
      <c r="DC152" s="627" t="e">
        <f t="shared" si="1040"/>
        <v>#DIV/0!</v>
      </c>
      <c r="DD152" s="627" t="e">
        <f t="shared" si="1040"/>
        <v>#DIV/0!</v>
      </c>
      <c r="DE152" s="627" t="e">
        <f t="shared" si="1040"/>
        <v>#DIV/0!</v>
      </c>
      <c r="DF152" s="627" t="e">
        <f t="shared" si="1040"/>
        <v>#DIV/0!</v>
      </c>
      <c r="DG152" s="627" t="e">
        <f t="shared" si="1040"/>
        <v>#DIV/0!</v>
      </c>
      <c r="DH152" s="627" t="e">
        <f t="shared" si="1040"/>
        <v>#DIV/0!</v>
      </c>
      <c r="DI152" s="627" t="e">
        <f t="shared" si="1040"/>
        <v>#DIV/0!</v>
      </c>
      <c r="DJ152" s="627" t="e">
        <f t="shared" si="1040"/>
        <v>#DIV/0!</v>
      </c>
      <c r="DK152" s="627" t="e">
        <f t="shared" si="1040"/>
        <v>#DIV/0!</v>
      </c>
      <c r="DL152" s="627" t="e">
        <f t="shared" si="1040"/>
        <v>#DIV/0!</v>
      </c>
      <c r="DM152" s="627" t="e">
        <f t="shared" si="1040"/>
        <v>#DIV/0!</v>
      </c>
      <c r="DN152" s="627" t="e">
        <f t="shared" si="1040"/>
        <v>#DIV/0!</v>
      </c>
      <c r="DO152" s="627" t="e">
        <f t="shared" si="1040"/>
        <v>#DIV/0!</v>
      </c>
      <c r="DP152" s="627" t="e">
        <f t="shared" si="1040"/>
        <v>#DIV/0!</v>
      </c>
      <c r="DQ152" s="627" t="e">
        <f t="shared" si="1040"/>
        <v>#DIV/0!</v>
      </c>
      <c r="DR152" s="627" t="e">
        <f t="shared" si="1040"/>
        <v>#DIV/0!</v>
      </c>
      <c r="DS152" s="627" t="e">
        <f t="shared" si="1040"/>
        <v>#DIV/0!</v>
      </c>
      <c r="DT152" s="627" t="e">
        <f t="shared" si="1040"/>
        <v>#DIV/0!</v>
      </c>
      <c r="DU152" s="627" t="e">
        <f t="shared" si="1040"/>
        <v>#DIV/0!</v>
      </c>
      <c r="DV152" s="627" t="e">
        <f t="shared" si="1040"/>
        <v>#DIV/0!</v>
      </c>
      <c r="DW152" s="627" t="e">
        <f t="shared" si="1040"/>
        <v>#DIV/0!</v>
      </c>
      <c r="DX152" s="627" t="e">
        <f t="shared" si="1040"/>
        <v>#DIV/0!</v>
      </c>
      <c r="DY152" s="627" t="e">
        <f t="shared" si="1040"/>
        <v>#DIV/0!</v>
      </c>
      <c r="DZ152" s="627" t="e">
        <f t="shared" si="1040"/>
        <v>#DIV/0!</v>
      </c>
      <c r="EA152" s="627" t="e">
        <f t="shared" si="1040"/>
        <v>#DIV/0!</v>
      </c>
      <c r="EB152" s="627" t="e">
        <f t="shared" si="1040"/>
        <v>#DIV/0!</v>
      </c>
      <c r="EC152" s="627" t="e">
        <f t="shared" si="1040"/>
        <v>#DIV/0!</v>
      </c>
      <c r="ED152" s="627" t="e">
        <f t="shared" si="1040"/>
        <v>#DIV/0!</v>
      </c>
      <c r="EE152" s="627" t="e">
        <f t="shared" si="1040"/>
        <v>#DIV/0!</v>
      </c>
      <c r="EF152" s="627" t="e">
        <f t="shared" si="1040"/>
        <v>#DIV/0!</v>
      </c>
      <c r="EG152" s="627" t="e">
        <f t="shared" si="1040"/>
        <v>#DIV/0!</v>
      </c>
      <c r="EH152" s="627" t="e">
        <f t="shared" si="1040"/>
        <v>#DIV/0!</v>
      </c>
      <c r="EI152" s="627" t="e">
        <f t="shared" si="1040"/>
        <v>#DIV/0!</v>
      </c>
      <c r="EJ152" s="627" t="e">
        <f t="shared" si="1040"/>
        <v>#DIV/0!</v>
      </c>
      <c r="EK152" s="627" t="e">
        <f t="shared" si="1040"/>
        <v>#DIV/0!</v>
      </c>
      <c r="EL152" s="627" t="e">
        <f t="shared" si="1040"/>
        <v>#DIV/0!</v>
      </c>
      <c r="EM152" s="627" t="e">
        <f t="shared" si="1040"/>
        <v>#DIV/0!</v>
      </c>
      <c r="EN152" s="627" t="e">
        <f t="shared" si="1040"/>
        <v>#DIV/0!</v>
      </c>
      <c r="EO152" s="627" t="e">
        <f t="shared" si="1040"/>
        <v>#DIV/0!</v>
      </c>
      <c r="EP152" s="627" t="e">
        <f t="shared" si="1040"/>
        <v>#DIV/0!</v>
      </c>
      <c r="EQ152" s="627" t="e">
        <f t="shared" si="1040"/>
        <v>#DIV/0!</v>
      </c>
      <c r="ER152" s="627" t="e">
        <f t="shared" ref="ER152:HC152" si="1043">ER6/ER3*1000-ER139</f>
        <v>#DIV/0!</v>
      </c>
      <c r="ES152" s="627" t="e">
        <f t="shared" si="1043"/>
        <v>#DIV/0!</v>
      </c>
      <c r="ET152" s="627" t="e">
        <f t="shared" si="1043"/>
        <v>#DIV/0!</v>
      </c>
      <c r="EU152" s="627" t="e">
        <f t="shared" si="1043"/>
        <v>#DIV/0!</v>
      </c>
      <c r="EV152" s="627" t="e">
        <f t="shared" si="1043"/>
        <v>#DIV/0!</v>
      </c>
      <c r="EW152" s="627" t="e">
        <f t="shared" si="1043"/>
        <v>#DIV/0!</v>
      </c>
      <c r="EX152" s="627" t="e">
        <f t="shared" si="1043"/>
        <v>#DIV/0!</v>
      </c>
      <c r="EY152" s="627" t="e">
        <f t="shared" si="1043"/>
        <v>#DIV/0!</v>
      </c>
      <c r="EZ152" s="627" t="e">
        <f t="shared" si="1043"/>
        <v>#DIV/0!</v>
      </c>
      <c r="FA152" s="627" t="e">
        <f t="shared" si="1043"/>
        <v>#DIV/0!</v>
      </c>
      <c r="FB152" s="627" t="e">
        <f t="shared" si="1043"/>
        <v>#DIV/0!</v>
      </c>
      <c r="FC152" s="627" t="e">
        <f t="shared" si="1043"/>
        <v>#DIV/0!</v>
      </c>
      <c r="FD152" s="627" t="e">
        <f t="shared" si="1043"/>
        <v>#DIV/0!</v>
      </c>
      <c r="FE152" s="627" t="e">
        <f t="shared" si="1043"/>
        <v>#DIV/0!</v>
      </c>
      <c r="FF152" s="627" t="e">
        <f t="shared" si="1043"/>
        <v>#DIV/0!</v>
      </c>
      <c r="FG152" s="627" t="e">
        <f t="shared" si="1043"/>
        <v>#DIV/0!</v>
      </c>
      <c r="FH152" s="627" t="e">
        <f t="shared" si="1043"/>
        <v>#DIV/0!</v>
      </c>
      <c r="FI152" s="627" t="e">
        <f t="shared" si="1043"/>
        <v>#DIV/0!</v>
      </c>
      <c r="FJ152" s="627" t="e">
        <f t="shared" si="1043"/>
        <v>#DIV/0!</v>
      </c>
      <c r="FK152" s="627" t="e">
        <f t="shared" si="1043"/>
        <v>#DIV/0!</v>
      </c>
      <c r="FL152" s="627" t="e">
        <f t="shared" si="1043"/>
        <v>#DIV/0!</v>
      </c>
      <c r="FM152" s="627" t="e">
        <f t="shared" si="1043"/>
        <v>#DIV/0!</v>
      </c>
      <c r="FN152" s="627" t="e">
        <f t="shared" si="1043"/>
        <v>#DIV/0!</v>
      </c>
      <c r="FO152" s="627" t="e">
        <f t="shared" si="1043"/>
        <v>#DIV/0!</v>
      </c>
      <c r="FP152" s="627" t="e">
        <f t="shared" si="1043"/>
        <v>#DIV/0!</v>
      </c>
      <c r="FQ152" s="627" t="e">
        <f t="shared" si="1043"/>
        <v>#DIV/0!</v>
      </c>
      <c r="FR152" s="627" t="e">
        <f t="shared" si="1043"/>
        <v>#DIV/0!</v>
      </c>
      <c r="FS152" s="627" t="e">
        <f t="shared" si="1043"/>
        <v>#DIV/0!</v>
      </c>
      <c r="FT152" s="627" t="e">
        <f t="shared" si="1043"/>
        <v>#DIV/0!</v>
      </c>
      <c r="FU152" s="627" t="e">
        <f t="shared" si="1043"/>
        <v>#DIV/0!</v>
      </c>
      <c r="FV152" s="627" t="e">
        <f t="shared" si="1043"/>
        <v>#DIV/0!</v>
      </c>
      <c r="FW152" s="627" t="e">
        <f t="shared" si="1043"/>
        <v>#DIV/0!</v>
      </c>
      <c r="FX152" s="627" t="e">
        <f t="shared" si="1043"/>
        <v>#DIV/0!</v>
      </c>
      <c r="FY152" s="627" t="e">
        <f t="shared" si="1043"/>
        <v>#DIV/0!</v>
      </c>
      <c r="FZ152" s="627" t="e">
        <f t="shared" si="1043"/>
        <v>#DIV/0!</v>
      </c>
      <c r="GA152" s="627" t="e">
        <f t="shared" si="1043"/>
        <v>#DIV/0!</v>
      </c>
      <c r="GB152" s="627" t="e">
        <f t="shared" si="1043"/>
        <v>#DIV/0!</v>
      </c>
      <c r="GC152" s="627" t="e">
        <f t="shared" si="1043"/>
        <v>#DIV/0!</v>
      </c>
      <c r="GD152" s="627" t="e">
        <f t="shared" si="1043"/>
        <v>#DIV/0!</v>
      </c>
      <c r="GE152" s="627" t="e">
        <f t="shared" si="1043"/>
        <v>#DIV/0!</v>
      </c>
      <c r="GF152" s="627" t="e">
        <f t="shared" si="1043"/>
        <v>#DIV/0!</v>
      </c>
      <c r="GG152" s="627" t="e">
        <f t="shared" si="1043"/>
        <v>#DIV/0!</v>
      </c>
      <c r="GH152" s="627" t="e">
        <f t="shared" si="1043"/>
        <v>#DIV/0!</v>
      </c>
      <c r="GI152" s="627" t="e">
        <f t="shared" si="1043"/>
        <v>#DIV/0!</v>
      </c>
      <c r="GJ152" s="627" t="e">
        <f t="shared" si="1043"/>
        <v>#DIV/0!</v>
      </c>
      <c r="GK152" s="627" t="e">
        <f t="shared" si="1043"/>
        <v>#DIV/0!</v>
      </c>
      <c r="GL152" s="627" t="e">
        <f t="shared" si="1043"/>
        <v>#DIV/0!</v>
      </c>
      <c r="GM152" s="627" t="e">
        <f t="shared" si="1043"/>
        <v>#DIV/0!</v>
      </c>
      <c r="GN152" s="627" t="e">
        <f t="shared" si="1043"/>
        <v>#DIV/0!</v>
      </c>
      <c r="GO152" s="627" t="e">
        <f t="shared" si="1043"/>
        <v>#DIV/0!</v>
      </c>
      <c r="GP152" s="627" t="e">
        <f t="shared" si="1043"/>
        <v>#DIV/0!</v>
      </c>
      <c r="GQ152" s="627" t="e">
        <f t="shared" si="1043"/>
        <v>#DIV/0!</v>
      </c>
      <c r="GR152" s="627" t="e">
        <f t="shared" si="1043"/>
        <v>#DIV/0!</v>
      </c>
      <c r="GS152" s="627" t="e">
        <f t="shared" si="1043"/>
        <v>#DIV/0!</v>
      </c>
      <c r="GT152" s="627" t="e">
        <f t="shared" si="1043"/>
        <v>#DIV/0!</v>
      </c>
      <c r="GU152" s="627" t="e">
        <f t="shared" si="1043"/>
        <v>#DIV/0!</v>
      </c>
      <c r="GV152" s="627" t="e">
        <f t="shared" si="1043"/>
        <v>#DIV/0!</v>
      </c>
      <c r="GW152" s="627" t="e">
        <f t="shared" si="1043"/>
        <v>#DIV/0!</v>
      </c>
      <c r="GX152" s="627" t="e">
        <f t="shared" si="1043"/>
        <v>#DIV/0!</v>
      </c>
      <c r="GY152" s="627" t="e">
        <f t="shared" si="1043"/>
        <v>#DIV/0!</v>
      </c>
      <c r="GZ152" s="627" t="e">
        <f t="shared" si="1043"/>
        <v>#DIV/0!</v>
      </c>
      <c r="HA152" s="627" t="e">
        <f t="shared" si="1043"/>
        <v>#DIV/0!</v>
      </c>
      <c r="HB152" s="627" t="e">
        <f t="shared" si="1043"/>
        <v>#DIV/0!</v>
      </c>
      <c r="HC152" s="627" t="e">
        <f t="shared" si="1043"/>
        <v>#DIV/0!</v>
      </c>
      <c r="HD152" s="627" t="e">
        <f t="shared" ref="HD152:JO152" si="1044">HD6/HD3*1000-HD139</f>
        <v>#DIV/0!</v>
      </c>
      <c r="HE152" s="627" t="e">
        <f t="shared" si="1044"/>
        <v>#DIV/0!</v>
      </c>
      <c r="HF152" s="627" t="e">
        <f t="shared" si="1044"/>
        <v>#DIV/0!</v>
      </c>
      <c r="HG152" s="627" t="e">
        <f t="shared" si="1044"/>
        <v>#DIV/0!</v>
      </c>
      <c r="HH152" s="627" t="e">
        <f t="shared" si="1044"/>
        <v>#DIV/0!</v>
      </c>
      <c r="HI152" s="627" t="e">
        <f t="shared" si="1044"/>
        <v>#DIV/0!</v>
      </c>
      <c r="HJ152" s="627" t="e">
        <f t="shared" si="1044"/>
        <v>#DIV/0!</v>
      </c>
      <c r="HK152" s="627" t="e">
        <f t="shared" si="1044"/>
        <v>#DIV/0!</v>
      </c>
      <c r="HL152" s="627" t="e">
        <f t="shared" si="1044"/>
        <v>#DIV/0!</v>
      </c>
      <c r="HM152" s="627" t="e">
        <f t="shared" si="1044"/>
        <v>#DIV/0!</v>
      </c>
      <c r="HN152" s="627" t="e">
        <f t="shared" si="1044"/>
        <v>#DIV/0!</v>
      </c>
      <c r="HO152" s="627" t="e">
        <f t="shared" si="1044"/>
        <v>#DIV/0!</v>
      </c>
      <c r="HP152" s="627" t="e">
        <f t="shared" si="1044"/>
        <v>#DIV/0!</v>
      </c>
      <c r="HQ152" s="627" t="e">
        <f t="shared" si="1044"/>
        <v>#DIV/0!</v>
      </c>
      <c r="HR152" s="627" t="e">
        <f t="shared" si="1044"/>
        <v>#DIV/0!</v>
      </c>
      <c r="HS152" s="627" t="e">
        <f t="shared" si="1044"/>
        <v>#DIV/0!</v>
      </c>
      <c r="HT152" s="627" t="e">
        <f t="shared" si="1044"/>
        <v>#DIV/0!</v>
      </c>
      <c r="HU152" s="627" t="e">
        <f t="shared" si="1044"/>
        <v>#DIV/0!</v>
      </c>
      <c r="HV152" s="627" t="e">
        <f t="shared" si="1044"/>
        <v>#DIV/0!</v>
      </c>
      <c r="HW152" s="627" t="e">
        <f t="shared" si="1044"/>
        <v>#DIV/0!</v>
      </c>
      <c r="HX152" s="627" t="e">
        <f t="shared" si="1044"/>
        <v>#DIV/0!</v>
      </c>
      <c r="HY152" s="627" t="e">
        <f t="shared" si="1044"/>
        <v>#DIV/0!</v>
      </c>
      <c r="HZ152" s="627" t="e">
        <f t="shared" si="1044"/>
        <v>#DIV/0!</v>
      </c>
      <c r="IA152" s="627" t="e">
        <f t="shared" si="1044"/>
        <v>#DIV/0!</v>
      </c>
      <c r="IB152" s="627" t="e">
        <f t="shared" si="1044"/>
        <v>#DIV/0!</v>
      </c>
      <c r="IC152" s="627" t="e">
        <f t="shared" si="1044"/>
        <v>#DIV/0!</v>
      </c>
      <c r="ID152" s="627" t="e">
        <f t="shared" si="1044"/>
        <v>#DIV/0!</v>
      </c>
      <c r="IE152" s="627" t="e">
        <f t="shared" si="1044"/>
        <v>#DIV/0!</v>
      </c>
      <c r="IF152" s="627" t="e">
        <f t="shared" si="1044"/>
        <v>#DIV/0!</v>
      </c>
      <c r="IG152" s="627" t="e">
        <f t="shared" si="1044"/>
        <v>#DIV/0!</v>
      </c>
      <c r="IH152" s="627" t="e">
        <f t="shared" si="1044"/>
        <v>#DIV/0!</v>
      </c>
      <c r="II152" s="627" t="e">
        <f t="shared" si="1044"/>
        <v>#DIV/0!</v>
      </c>
      <c r="IJ152" s="627" t="e">
        <f t="shared" si="1044"/>
        <v>#DIV/0!</v>
      </c>
      <c r="IK152" s="627" t="e">
        <f t="shared" si="1044"/>
        <v>#DIV/0!</v>
      </c>
      <c r="IL152" s="627" t="e">
        <f t="shared" si="1044"/>
        <v>#DIV/0!</v>
      </c>
      <c r="IM152" s="627" t="e">
        <f t="shared" si="1044"/>
        <v>#DIV/0!</v>
      </c>
      <c r="IN152" s="627" t="e">
        <f t="shared" si="1044"/>
        <v>#DIV/0!</v>
      </c>
      <c r="IO152" s="627" t="e">
        <f t="shared" si="1044"/>
        <v>#DIV/0!</v>
      </c>
      <c r="IP152" s="627" t="e">
        <f t="shared" si="1044"/>
        <v>#DIV/0!</v>
      </c>
      <c r="IQ152" s="627" t="e">
        <f t="shared" si="1044"/>
        <v>#DIV/0!</v>
      </c>
      <c r="IR152" s="627" t="e">
        <f t="shared" si="1044"/>
        <v>#DIV/0!</v>
      </c>
      <c r="IS152" s="627" t="e">
        <f t="shared" si="1044"/>
        <v>#DIV/0!</v>
      </c>
      <c r="IT152" s="627" t="e">
        <f t="shared" si="1044"/>
        <v>#DIV/0!</v>
      </c>
      <c r="IU152" s="627" t="e">
        <f t="shared" si="1044"/>
        <v>#DIV/0!</v>
      </c>
      <c r="IV152" s="627" t="e">
        <f t="shared" si="1044"/>
        <v>#DIV/0!</v>
      </c>
      <c r="IW152" s="627" t="e">
        <f t="shared" si="1044"/>
        <v>#DIV/0!</v>
      </c>
      <c r="IX152" s="627" t="e">
        <f t="shared" si="1044"/>
        <v>#DIV/0!</v>
      </c>
      <c r="IY152" s="627" t="e">
        <f t="shared" si="1044"/>
        <v>#DIV/0!</v>
      </c>
      <c r="IZ152" s="627" t="e">
        <f t="shared" si="1044"/>
        <v>#DIV/0!</v>
      </c>
      <c r="JA152" s="627" t="e">
        <f t="shared" si="1044"/>
        <v>#DIV/0!</v>
      </c>
      <c r="JB152" s="627" t="e">
        <f t="shared" si="1044"/>
        <v>#DIV/0!</v>
      </c>
      <c r="JC152" s="627" t="e">
        <f t="shared" si="1044"/>
        <v>#DIV/0!</v>
      </c>
      <c r="JD152" s="627" t="e">
        <f t="shared" si="1044"/>
        <v>#DIV/0!</v>
      </c>
      <c r="JE152" s="627" t="e">
        <f t="shared" si="1044"/>
        <v>#DIV/0!</v>
      </c>
      <c r="JF152" s="627" t="e">
        <f t="shared" si="1044"/>
        <v>#DIV/0!</v>
      </c>
      <c r="JG152" s="627" t="e">
        <f t="shared" si="1044"/>
        <v>#DIV/0!</v>
      </c>
      <c r="JH152" s="627" t="e">
        <f t="shared" si="1044"/>
        <v>#DIV/0!</v>
      </c>
      <c r="JI152" s="627" t="e">
        <f t="shared" si="1044"/>
        <v>#DIV/0!</v>
      </c>
      <c r="JJ152" s="627" t="e">
        <f t="shared" si="1044"/>
        <v>#DIV/0!</v>
      </c>
      <c r="JK152" s="627" t="e">
        <f t="shared" si="1044"/>
        <v>#DIV/0!</v>
      </c>
      <c r="JL152" s="627" t="e">
        <f t="shared" si="1044"/>
        <v>#DIV/0!</v>
      </c>
      <c r="JM152" s="627" t="e">
        <f t="shared" si="1044"/>
        <v>#DIV/0!</v>
      </c>
      <c r="JN152" s="627" t="e">
        <f t="shared" si="1044"/>
        <v>#DIV/0!</v>
      </c>
      <c r="JO152" s="627" t="e">
        <f t="shared" si="1044"/>
        <v>#DIV/0!</v>
      </c>
      <c r="JP152" s="627" t="e">
        <f t="shared" ref="JP152:MA152" si="1045">JP6/JP3*1000-JP139</f>
        <v>#DIV/0!</v>
      </c>
      <c r="JQ152" s="627" t="e">
        <f t="shared" si="1045"/>
        <v>#DIV/0!</v>
      </c>
      <c r="JR152" s="627" t="e">
        <f t="shared" si="1045"/>
        <v>#DIV/0!</v>
      </c>
      <c r="JS152" s="627" t="e">
        <f t="shared" si="1045"/>
        <v>#DIV/0!</v>
      </c>
      <c r="JT152" s="627" t="e">
        <f t="shared" si="1045"/>
        <v>#DIV/0!</v>
      </c>
      <c r="JU152" s="627" t="e">
        <f t="shared" si="1045"/>
        <v>#DIV/0!</v>
      </c>
      <c r="JV152" s="627" t="e">
        <f t="shared" si="1045"/>
        <v>#DIV/0!</v>
      </c>
      <c r="JW152" s="627" t="e">
        <f t="shared" si="1045"/>
        <v>#DIV/0!</v>
      </c>
      <c r="JX152" s="627" t="e">
        <f t="shared" si="1045"/>
        <v>#DIV/0!</v>
      </c>
      <c r="JY152" s="627" t="e">
        <f t="shared" si="1045"/>
        <v>#DIV/0!</v>
      </c>
      <c r="JZ152" s="627" t="e">
        <f t="shared" si="1045"/>
        <v>#DIV/0!</v>
      </c>
      <c r="KA152" s="627" t="e">
        <f t="shared" si="1045"/>
        <v>#DIV/0!</v>
      </c>
      <c r="KB152" s="627" t="e">
        <f t="shared" si="1045"/>
        <v>#DIV/0!</v>
      </c>
      <c r="KC152" s="627" t="e">
        <f t="shared" si="1045"/>
        <v>#DIV/0!</v>
      </c>
      <c r="KD152" s="627" t="e">
        <f t="shared" si="1045"/>
        <v>#DIV/0!</v>
      </c>
      <c r="KE152" s="627" t="e">
        <f t="shared" si="1045"/>
        <v>#DIV/0!</v>
      </c>
      <c r="KF152" s="627" t="e">
        <f t="shared" si="1045"/>
        <v>#DIV/0!</v>
      </c>
      <c r="KG152" s="627" t="e">
        <f t="shared" si="1045"/>
        <v>#DIV/0!</v>
      </c>
      <c r="KH152" s="627" t="e">
        <f t="shared" si="1045"/>
        <v>#DIV/0!</v>
      </c>
      <c r="KI152" s="627" t="e">
        <f t="shared" si="1045"/>
        <v>#DIV/0!</v>
      </c>
      <c r="KJ152" s="627" t="e">
        <f t="shared" si="1045"/>
        <v>#DIV/0!</v>
      </c>
      <c r="KK152" s="627" t="e">
        <f t="shared" si="1045"/>
        <v>#DIV/0!</v>
      </c>
      <c r="KL152" s="627" t="e">
        <f t="shared" si="1045"/>
        <v>#DIV/0!</v>
      </c>
      <c r="KM152" s="627" t="e">
        <f t="shared" si="1045"/>
        <v>#DIV/0!</v>
      </c>
      <c r="KN152" s="627" t="e">
        <f t="shared" si="1045"/>
        <v>#DIV/0!</v>
      </c>
      <c r="KO152" s="627" t="e">
        <f t="shared" si="1045"/>
        <v>#DIV/0!</v>
      </c>
      <c r="KP152" s="627" t="e">
        <f t="shared" si="1045"/>
        <v>#DIV/0!</v>
      </c>
      <c r="KQ152" s="627" t="e">
        <f t="shared" si="1045"/>
        <v>#DIV/0!</v>
      </c>
      <c r="KR152" s="627" t="e">
        <f t="shared" si="1045"/>
        <v>#DIV/0!</v>
      </c>
      <c r="KS152" s="627" t="e">
        <f t="shared" si="1045"/>
        <v>#DIV/0!</v>
      </c>
      <c r="KT152" s="627" t="e">
        <f t="shared" si="1045"/>
        <v>#DIV/0!</v>
      </c>
      <c r="KU152" s="627" t="e">
        <f t="shared" si="1045"/>
        <v>#DIV/0!</v>
      </c>
      <c r="KV152" s="627" t="e">
        <f t="shared" si="1045"/>
        <v>#DIV/0!</v>
      </c>
      <c r="KW152" s="627" t="e">
        <f t="shared" si="1045"/>
        <v>#DIV/0!</v>
      </c>
      <c r="KX152" s="627" t="e">
        <f t="shared" si="1045"/>
        <v>#DIV/0!</v>
      </c>
      <c r="KY152" s="627" t="e">
        <f t="shared" si="1045"/>
        <v>#DIV/0!</v>
      </c>
      <c r="KZ152" s="627" t="e">
        <f t="shared" si="1045"/>
        <v>#DIV/0!</v>
      </c>
      <c r="LA152" s="627" t="e">
        <f t="shared" si="1045"/>
        <v>#DIV/0!</v>
      </c>
      <c r="LB152" s="627" t="e">
        <f t="shared" si="1045"/>
        <v>#DIV/0!</v>
      </c>
      <c r="LC152" s="627" t="e">
        <f t="shared" si="1045"/>
        <v>#DIV/0!</v>
      </c>
      <c r="LD152" s="627" t="e">
        <f t="shared" si="1045"/>
        <v>#DIV/0!</v>
      </c>
      <c r="LE152" s="627" t="e">
        <f t="shared" si="1045"/>
        <v>#DIV/0!</v>
      </c>
      <c r="LF152" s="627" t="e">
        <f t="shared" si="1045"/>
        <v>#DIV/0!</v>
      </c>
      <c r="LG152" s="627" t="e">
        <f t="shared" si="1045"/>
        <v>#DIV/0!</v>
      </c>
      <c r="LH152" s="627" t="e">
        <f t="shared" si="1045"/>
        <v>#DIV/0!</v>
      </c>
      <c r="LI152" s="627" t="e">
        <f t="shared" si="1045"/>
        <v>#DIV/0!</v>
      </c>
      <c r="LJ152" s="627" t="e">
        <f t="shared" si="1045"/>
        <v>#DIV/0!</v>
      </c>
      <c r="LK152" s="627" t="e">
        <f t="shared" si="1045"/>
        <v>#DIV/0!</v>
      </c>
      <c r="LL152" s="627" t="e">
        <f t="shared" si="1045"/>
        <v>#DIV/0!</v>
      </c>
      <c r="LM152" s="627" t="e">
        <f t="shared" si="1045"/>
        <v>#DIV/0!</v>
      </c>
      <c r="LN152" s="627" t="e">
        <f t="shared" si="1045"/>
        <v>#DIV/0!</v>
      </c>
      <c r="LO152" s="627" t="e">
        <f t="shared" si="1045"/>
        <v>#DIV/0!</v>
      </c>
      <c r="LP152" s="627" t="e">
        <f t="shared" si="1045"/>
        <v>#DIV/0!</v>
      </c>
      <c r="LQ152" s="627" t="e">
        <f t="shared" si="1045"/>
        <v>#DIV/0!</v>
      </c>
      <c r="LR152" s="627" t="e">
        <f t="shared" si="1045"/>
        <v>#DIV/0!</v>
      </c>
      <c r="LS152" s="627" t="e">
        <f t="shared" si="1045"/>
        <v>#DIV/0!</v>
      </c>
      <c r="LT152" s="627" t="e">
        <f t="shared" si="1045"/>
        <v>#DIV/0!</v>
      </c>
      <c r="LU152" s="627" t="e">
        <f t="shared" si="1045"/>
        <v>#DIV/0!</v>
      </c>
      <c r="LV152" s="627" t="e">
        <f t="shared" si="1045"/>
        <v>#DIV/0!</v>
      </c>
      <c r="LW152" s="627" t="e">
        <f t="shared" si="1045"/>
        <v>#DIV/0!</v>
      </c>
      <c r="LX152" s="627" t="e">
        <f t="shared" si="1045"/>
        <v>#DIV/0!</v>
      </c>
      <c r="LY152" s="627" t="e">
        <f t="shared" si="1045"/>
        <v>#DIV/0!</v>
      </c>
      <c r="LZ152" s="627" t="e">
        <f t="shared" si="1045"/>
        <v>#DIV/0!</v>
      </c>
      <c r="MA152" s="627" t="e">
        <f t="shared" si="1045"/>
        <v>#DIV/0!</v>
      </c>
      <c r="MB152" s="627" t="e">
        <f t="shared" ref="MB152:OM152" si="1046">MB6/MB3*1000-MB139</f>
        <v>#DIV/0!</v>
      </c>
      <c r="MC152" s="627" t="e">
        <f t="shared" si="1046"/>
        <v>#DIV/0!</v>
      </c>
      <c r="MD152" s="627" t="e">
        <f t="shared" si="1046"/>
        <v>#DIV/0!</v>
      </c>
      <c r="ME152" s="627" t="e">
        <f t="shared" si="1046"/>
        <v>#DIV/0!</v>
      </c>
      <c r="MF152" s="627" t="e">
        <f t="shared" si="1046"/>
        <v>#DIV/0!</v>
      </c>
      <c r="MG152" s="627" t="e">
        <f t="shared" si="1046"/>
        <v>#DIV/0!</v>
      </c>
      <c r="MH152" s="627" t="e">
        <f t="shared" si="1046"/>
        <v>#DIV/0!</v>
      </c>
      <c r="MI152" s="627" t="e">
        <f t="shared" si="1046"/>
        <v>#DIV/0!</v>
      </c>
      <c r="MJ152" s="627" t="e">
        <f t="shared" si="1046"/>
        <v>#DIV/0!</v>
      </c>
      <c r="MK152" s="627" t="e">
        <f t="shared" si="1046"/>
        <v>#DIV/0!</v>
      </c>
      <c r="ML152" s="627" t="e">
        <f t="shared" si="1046"/>
        <v>#DIV/0!</v>
      </c>
      <c r="MM152" s="627" t="e">
        <f t="shared" si="1046"/>
        <v>#DIV/0!</v>
      </c>
      <c r="MN152" s="627" t="e">
        <f t="shared" si="1046"/>
        <v>#DIV/0!</v>
      </c>
      <c r="MO152" s="627" t="e">
        <f t="shared" si="1046"/>
        <v>#DIV/0!</v>
      </c>
      <c r="MP152" s="627" t="e">
        <f t="shared" si="1046"/>
        <v>#DIV/0!</v>
      </c>
      <c r="MQ152" s="627" t="e">
        <f t="shared" si="1046"/>
        <v>#DIV/0!</v>
      </c>
      <c r="MR152" s="627" t="e">
        <f t="shared" si="1046"/>
        <v>#DIV/0!</v>
      </c>
      <c r="MS152" s="627" t="e">
        <f t="shared" si="1046"/>
        <v>#DIV/0!</v>
      </c>
      <c r="MT152" s="627" t="e">
        <f t="shared" si="1046"/>
        <v>#DIV/0!</v>
      </c>
      <c r="MU152" s="627" t="e">
        <f t="shared" si="1046"/>
        <v>#DIV/0!</v>
      </c>
      <c r="MV152" s="627" t="e">
        <f t="shared" si="1046"/>
        <v>#DIV/0!</v>
      </c>
      <c r="MW152" s="627" t="e">
        <f t="shared" si="1046"/>
        <v>#DIV/0!</v>
      </c>
      <c r="MX152" s="627" t="e">
        <f t="shared" si="1046"/>
        <v>#DIV/0!</v>
      </c>
      <c r="MY152" s="627" t="e">
        <f t="shared" si="1046"/>
        <v>#DIV/0!</v>
      </c>
      <c r="MZ152" s="627" t="e">
        <f t="shared" si="1046"/>
        <v>#DIV/0!</v>
      </c>
      <c r="NA152" s="627" t="e">
        <f t="shared" si="1046"/>
        <v>#DIV/0!</v>
      </c>
      <c r="NB152" s="627" t="e">
        <f t="shared" si="1046"/>
        <v>#DIV/0!</v>
      </c>
      <c r="NC152" s="627" t="e">
        <f t="shared" si="1046"/>
        <v>#DIV/0!</v>
      </c>
      <c r="ND152" s="627" t="e">
        <f t="shared" si="1046"/>
        <v>#DIV/0!</v>
      </c>
      <c r="NE152" s="627" t="e">
        <f t="shared" si="1046"/>
        <v>#DIV/0!</v>
      </c>
      <c r="NF152" s="627" t="e">
        <f t="shared" si="1046"/>
        <v>#DIV/0!</v>
      </c>
      <c r="NG152" s="627" t="e">
        <f t="shared" si="1046"/>
        <v>#DIV/0!</v>
      </c>
      <c r="NH152" s="627" t="e">
        <f t="shared" si="1046"/>
        <v>#DIV/0!</v>
      </c>
      <c r="NI152" s="627" t="e">
        <f t="shared" si="1046"/>
        <v>#DIV/0!</v>
      </c>
      <c r="NJ152" s="627" t="e">
        <f t="shared" si="1046"/>
        <v>#DIV/0!</v>
      </c>
      <c r="NK152" s="627" t="e">
        <f t="shared" si="1046"/>
        <v>#DIV/0!</v>
      </c>
      <c r="NL152" s="627" t="e">
        <f t="shared" si="1046"/>
        <v>#DIV/0!</v>
      </c>
      <c r="NM152" s="627" t="e">
        <f t="shared" si="1046"/>
        <v>#DIV/0!</v>
      </c>
      <c r="NN152" s="627" t="e">
        <f t="shared" si="1046"/>
        <v>#DIV/0!</v>
      </c>
      <c r="NO152" s="627" t="e">
        <f t="shared" si="1046"/>
        <v>#DIV/0!</v>
      </c>
      <c r="NP152" s="627" t="e">
        <f t="shared" si="1046"/>
        <v>#DIV/0!</v>
      </c>
      <c r="NQ152" s="627" t="e">
        <f t="shared" si="1046"/>
        <v>#DIV/0!</v>
      </c>
      <c r="NR152" s="627" t="e">
        <f t="shared" si="1046"/>
        <v>#DIV/0!</v>
      </c>
      <c r="NS152" s="627" t="e">
        <f t="shared" si="1046"/>
        <v>#DIV/0!</v>
      </c>
      <c r="NT152" s="627" t="e">
        <f t="shared" si="1046"/>
        <v>#DIV/0!</v>
      </c>
      <c r="NU152" s="627" t="e">
        <f t="shared" si="1046"/>
        <v>#DIV/0!</v>
      </c>
      <c r="NV152" s="627" t="e">
        <f t="shared" si="1046"/>
        <v>#DIV/0!</v>
      </c>
      <c r="NW152" s="627" t="e">
        <f t="shared" si="1046"/>
        <v>#DIV/0!</v>
      </c>
      <c r="NX152" s="627" t="e">
        <f t="shared" si="1046"/>
        <v>#DIV/0!</v>
      </c>
      <c r="NY152" s="627" t="e">
        <f t="shared" si="1046"/>
        <v>#DIV/0!</v>
      </c>
      <c r="NZ152" s="627" t="e">
        <f t="shared" si="1046"/>
        <v>#DIV/0!</v>
      </c>
      <c r="OA152" s="627" t="e">
        <f t="shared" si="1046"/>
        <v>#DIV/0!</v>
      </c>
      <c r="OB152" s="627" t="e">
        <f t="shared" si="1046"/>
        <v>#DIV/0!</v>
      </c>
      <c r="OC152" s="627" t="e">
        <f t="shared" si="1046"/>
        <v>#DIV/0!</v>
      </c>
      <c r="OD152" s="627" t="e">
        <f t="shared" si="1046"/>
        <v>#DIV/0!</v>
      </c>
      <c r="OE152" s="627" t="e">
        <f t="shared" si="1046"/>
        <v>#DIV/0!</v>
      </c>
      <c r="OF152" s="627" t="e">
        <f t="shared" si="1046"/>
        <v>#DIV/0!</v>
      </c>
      <c r="OG152" s="627" t="e">
        <f t="shared" si="1046"/>
        <v>#DIV/0!</v>
      </c>
      <c r="OH152" s="627" t="e">
        <f t="shared" si="1046"/>
        <v>#DIV/0!</v>
      </c>
      <c r="OI152" s="627" t="e">
        <f t="shared" si="1046"/>
        <v>#DIV/0!</v>
      </c>
      <c r="OJ152" s="627" t="e">
        <f t="shared" si="1046"/>
        <v>#DIV/0!</v>
      </c>
      <c r="OK152" s="627" t="e">
        <f t="shared" si="1046"/>
        <v>#DIV/0!</v>
      </c>
      <c r="OL152" s="627" t="e">
        <f t="shared" si="1046"/>
        <v>#DIV/0!</v>
      </c>
      <c r="OM152" s="627" t="e">
        <f t="shared" si="1046"/>
        <v>#DIV/0!</v>
      </c>
      <c r="ON152" s="627" t="e">
        <f t="shared" ref="ON152:QY152" si="1047">ON6/ON3*1000-ON139</f>
        <v>#DIV/0!</v>
      </c>
      <c r="OO152" s="627" t="e">
        <f t="shared" si="1047"/>
        <v>#DIV/0!</v>
      </c>
      <c r="OP152" s="627" t="e">
        <f t="shared" si="1047"/>
        <v>#DIV/0!</v>
      </c>
      <c r="OQ152" s="627" t="e">
        <f t="shared" si="1047"/>
        <v>#DIV/0!</v>
      </c>
      <c r="OR152" s="627" t="e">
        <f t="shared" si="1047"/>
        <v>#DIV/0!</v>
      </c>
      <c r="OS152" s="627" t="e">
        <f t="shared" si="1047"/>
        <v>#DIV/0!</v>
      </c>
      <c r="OT152" s="627" t="e">
        <f t="shared" si="1047"/>
        <v>#DIV/0!</v>
      </c>
      <c r="OU152" s="627" t="e">
        <f t="shared" si="1047"/>
        <v>#DIV/0!</v>
      </c>
      <c r="OV152" s="627" t="e">
        <f t="shared" si="1047"/>
        <v>#DIV/0!</v>
      </c>
      <c r="OW152" s="627" t="e">
        <f t="shared" si="1047"/>
        <v>#DIV/0!</v>
      </c>
      <c r="OX152" s="627" t="e">
        <f t="shared" si="1047"/>
        <v>#DIV/0!</v>
      </c>
      <c r="OY152" s="627" t="e">
        <f t="shared" si="1047"/>
        <v>#DIV/0!</v>
      </c>
      <c r="OZ152" s="627" t="e">
        <f t="shared" si="1047"/>
        <v>#DIV/0!</v>
      </c>
      <c r="PA152" s="627" t="e">
        <f t="shared" si="1047"/>
        <v>#DIV/0!</v>
      </c>
      <c r="PB152" s="627" t="e">
        <f t="shared" si="1047"/>
        <v>#DIV/0!</v>
      </c>
      <c r="PC152" s="627" t="e">
        <f t="shared" si="1047"/>
        <v>#DIV/0!</v>
      </c>
      <c r="PD152" s="627" t="e">
        <f t="shared" si="1047"/>
        <v>#DIV/0!</v>
      </c>
      <c r="PE152" s="627" t="e">
        <f t="shared" si="1047"/>
        <v>#DIV/0!</v>
      </c>
      <c r="PF152" s="627" t="e">
        <f t="shared" si="1047"/>
        <v>#DIV/0!</v>
      </c>
      <c r="PG152" s="627" t="e">
        <f t="shared" si="1047"/>
        <v>#DIV/0!</v>
      </c>
      <c r="PH152" s="627" t="e">
        <f t="shared" si="1047"/>
        <v>#DIV/0!</v>
      </c>
      <c r="PI152" s="627" t="e">
        <f t="shared" si="1047"/>
        <v>#DIV/0!</v>
      </c>
      <c r="PJ152" s="627" t="e">
        <f t="shared" si="1047"/>
        <v>#DIV/0!</v>
      </c>
      <c r="PK152" s="627" t="e">
        <f t="shared" si="1047"/>
        <v>#DIV/0!</v>
      </c>
      <c r="PL152" s="627" t="e">
        <f t="shared" si="1047"/>
        <v>#DIV/0!</v>
      </c>
      <c r="PM152" s="627" t="e">
        <f t="shared" si="1047"/>
        <v>#DIV/0!</v>
      </c>
      <c r="PN152" s="627" t="e">
        <f t="shared" si="1047"/>
        <v>#DIV/0!</v>
      </c>
      <c r="PO152" s="627" t="e">
        <f t="shared" si="1047"/>
        <v>#DIV/0!</v>
      </c>
      <c r="PP152" s="627" t="e">
        <f t="shared" si="1047"/>
        <v>#DIV/0!</v>
      </c>
      <c r="PQ152" s="627" t="e">
        <f t="shared" si="1047"/>
        <v>#DIV/0!</v>
      </c>
      <c r="PR152" s="627" t="e">
        <f t="shared" si="1047"/>
        <v>#DIV/0!</v>
      </c>
      <c r="PS152" s="627" t="e">
        <f t="shared" si="1047"/>
        <v>#DIV/0!</v>
      </c>
      <c r="PT152" s="627" t="e">
        <f t="shared" si="1047"/>
        <v>#DIV/0!</v>
      </c>
      <c r="PU152" s="627" t="e">
        <f t="shared" si="1047"/>
        <v>#DIV/0!</v>
      </c>
      <c r="PV152" s="627" t="e">
        <f t="shared" si="1047"/>
        <v>#DIV/0!</v>
      </c>
      <c r="PW152" s="627" t="e">
        <f t="shared" si="1047"/>
        <v>#DIV/0!</v>
      </c>
      <c r="PX152" s="627" t="e">
        <f t="shared" si="1047"/>
        <v>#DIV/0!</v>
      </c>
      <c r="PY152" s="627" t="e">
        <f t="shared" si="1047"/>
        <v>#DIV/0!</v>
      </c>
      <c r="PZ152" s="627" t="e">
        <f t="shared" si="1047"/>
        <v>#DIV/0!</v>
      </c>
      <c r="QA152" s="627" t="e">
        <f t="shared" si="1047"/>
        <v>#DIV/0!</v>
      </c>
      <c r="QB152" s="627" t="e">
        <f t="shared" si="1047"/>
        <v>#DIV/0!</v>
      </c>
      <c r="QC152" s="627" t="e">
        <f t="shared" si="1047"/>
        <v>#DIV/0!</v>
      </c>
      <c r="QD152" s="627" t="e">
        <f t="shared" si="1047"/>
        <v>#DIV/0!</v>
      </c>
      <c r="QE152" s="627" t="e">
        <f t="shared" si="1047"/>
        <v>#DIV/0!</v>
      </c>
      <c r="QF152" s="627" t="e">
        <f t="shared" si="1047"/>
        <v>#DIV/0!</v>
      </c>
      <c r="QG152" s="627" t="e">
        <f t="shared" si="1047"/>
        <v>#DIV/0!</v>
      </c>
      <c r="QH152" s="627" t="e">
        <f t="shared" si="1047"/>
        <v>#DIV/0!</v>
      </c>
      <c r="QI152" s="627" t="e">
        <f t="shared" si="1047"/>
        <v>#DIV/0!</v>
      </c>
      <c r="QJ152" s="627" t="e">
        <f t="shared" si="1047"/>
        <v>#DIV/0!</v>
      </c>
      <c r="QK152" s="627" t="e">
        <f t="shared" si="1047"/>
        <v>#DIV/0!</v>
      </c>
      <c r="QL152" s="627" t="e">
        <f t="shared" si="1047"/>
        <v>#DIV/0!</v>
      </c>
      <c r="QM152" s="627" t="e">
        <f t="shared" si="1047"/>
        <v>#DIV/0!</v>
      </c>
      <c r="QN152" s="627" t="e">
        <f t="shared" si="1047"/>
        <v>#DIV/0!</v>
      </c>
      <c r="QO152" s="627" t="e">
        <f t="shared" si="1047"/>
        <v>#DIV/0!</v>
      </c>
      <c r="QP152" s="627" t="e">
        <f t="shared" si="1047"/>
        <v>#DIV/0!</v>
      </c>
      <c r="QQ152" s="627" t="e">
        <f t="shared" si="1047"/>
        <v>#DIV/0!</v>
      </c>
      <c r="QR152" s="627" t="e">
        <f t="shared" si="1047"/>
        <v>#DIV/0!</v>
      </c>
      <c r="QS152" s="627" t="e">
        <f t="shared" si="1047"/>
        <v>#DIV/0!</v>
      </c>
      <c r="QT152" s="627" t="e">
        <f t="shared" si="1047"/>
        <v>#DIV/0!</v>
      </c>
      <c r="QU152" s="627" t="e">
        <f t="shared" si="1047"/>
        <v>#DIV/0!</v>
      </c>
      <c r="QV152" s="627" t="e">
        <f t="shared" si="1047"/>
        <v>#DIV/0!</v>
      </c>
      <c r="QW152" s="627" t="e">
        <f t="shared" si="1047"/>
        <v>#DIV/0!</v>
      </c>
      <c r="QX152" s="627" t="e">
        <f t="shared" si="1047"/>
        <v>#DIV/0!</v>
      </c>
      <c r="QY152" s="627" t="e">
        <f t="shared" si="1047"/>
        <v>#DIV/0!</v>
      </c>
      <c r="QZ152" s="627" t="e">
        <f t="shared" ref="QZ152:TJ152" si="1048">QZ6/QZ3*1000-QZ139</f>
        <v>#DIV/0!</v>
      </c>
      <c r="RA152" s="627" t="e">
        <f t="shared" si="1048"/>
        <v>#DIV/0!</v>
      </c>
      <c r="RB152" s="627" t="e">
        <f t="shared" si="1048"/>
        <v>#DIV/0!</v>
      </c>
      <c r="RC152" s="627" t="e">
        <f t="shared" si="1048"/>
        <v>#DIV/0!</v>
      </c>
      <c r="RD152" s="627" t="e">
        <f t="shared" si="1048"/>
        <v>#DIV/0!</v>
      </c>
      <c r="RE152" s="627" t="e">
        <f t="shared" si="1048"/>
        <v>#DIV/0!</v>
      </c>
      <c r="RF152" s="627" t="e">
        <f t="shared" si="1048"/>
        <v>#DIV/0!</v>
      </c>
      <c r="RG152" s="627" t="e">
        <f t="shared" si="1048"/>
        <v>#DIV/0!</v>
      </c>
      <c r="RH152" s="627" t="e">
        <f t="shared" si="1048"/>
        <v>#DIV/0!</v>
      </c>
      <c r="RI152" s="627" t="e">
        <f t="shared" si="1048"/>
        <v>#DIV/0!</v>
      </c>
      <c r="RJ152" s="627" t="e">
        <f t="shared" si="1048"/>
        <v>#DIV/0!</v>
      </c>
      <c r="RK152" s="627" t="e">
        <f t="shared" si="1048"/>
        <v>#DIV/0!</v>
      </c>
      <c r="RL152" s="627" t="e">
        <f t="shared" si="1048"/>
        <v>#DIV/0!</v>
      </c>
      <c r="RM152" s="627" t="e">
        <f t="shared" si="1048"/>
        <v>#DIV/0!</v>
      </c>
      <c r="RN152" s="627" t="e">
        <f t="shared" si="1048"/>
        <v>#DIV/0!</v>
      </c>
      <c r="RO152" s="627" t="e">
        <f t="shared" si="1048"/>
        <v>#DIV/0!</v>
      </c>
      <c r="RP152" s="627" t="e">
        <f t="shared" si="1048"/>
        <v>#DIV/0!</v>
      </c>
      <c r="RQ152" s="627" t="e">
        <f t="shared" si="1048"/>
        <v>#DIV/0!</v>
      </c>
      <c r="RR152" s="627" t="e">
        <f t="shared" si="1048"/>
        <v>#DIV/0!</v>
      </c>
      <c r="RS152" s="627" t="e">
        <f t="shared" si="1048"/>
        <v>#DIV/0!</v>
      </c>
      <c r="RT152" s="627" t="e">
        <f t="shared" si="1048"/>
        <v>#DIV/0!</v>
      </c>
      <c r="RU152" s="627" t="e">
        <f t="shared" si="1048"/>
        <v>#DIV/0!</v>
      </c>
      <c r="RV152" s="627" t="e">
        <f t="shared" si="1048"/>
        <v>#DIV/0!</v>
      </c>
      <c r="RW152" s="627" t="e">
        <f t="shared" si="1048"/>
        <v>#DIV/0!</v>
      </c>
      <c r="RX152" s="627" t="e">
        <f t="shared" si="1048"/>
        <v>#DIV/0!</v>
      </c>
      <c r="RY152" s="627" t="e">
        <f t="shared" si="1048"/>
        <v>#DIV/0!</v>
      </c>
      <c r="RZ152" s="627" t="e">
        <f t="shared" si="1048"/>
        <v>#DIV/0!</v>
      </c>
      <c r="SA152" s="627" t="e">
        <f t="shared" si="1048"/>
        <v>#DIV/0!</v>
      </c>
      <c r="SB152" s="627" t="e">
        <f t="shared" si="1048"/>
        <v>#DIV/0!</v>
      </c>
      <c r="SC152" s="627" t="e">
        <f t="shared" si="1048"/>
        <v>#DIV/0!</v>
      </c>
      <c r="SD152" s="627" t="e">
        <f t="shared" si="1048"/>
        <v>#DIV/0!</v>
      </c>
      <c r="SE152" s="627" t="e">
        <f t="shared" si="1048"/>
        <v>#DIV/0!</v>
      </c>
      <c r="SF152" s="627" t="e">
        <f t="shared" si="1048"/>
        <v>#DIV/0!</v>
      </c>
      <c r="SG152" s="627" t="e">
        <f t="shared" si="1048"/>
        <v>#DIV/0!</v>
      </c>
      <c r="SH152" s="627" t="e">
        <f t="shared" si="1048"/>
        <v>#DIV/0!</v>
      </c>
      <c r="SI152" s="627" t="e">
        <f t="shared" si="1048"/>
        <v>#DIV/0!</v>
      </c>
      <c r="SJ152" s="627" t="e">
        <f t="shared" si="1048"/>
        <v>#DIV/0!</v>
      </c>
      <c r="SK152" s="627" t="e">
        <f t="shared" si="1048"/>
        <v>#DIV/0!</v>
      </c>
      <c r="SL152" s="627" t="e">
        <f t="shared" si="1048"/>
        <v>#DIV/0!</v>
      </c>
      <c r="SM152" s="627" t="e">
        <f t="shared" si="1048"/>
        <v>#DIV/0!</v>
      </c>
      <c r="SN152" s="627" t="e">
        <f t="shared" si="1048"/>
        <v>#DIV/0!</v>
      </c>
      <c r="SO152" s="627" t="e">
        <f t="shared" si="1048"/>
        <v>#DIV/0!</v>
      </c>
      <c r="SP152" s="627" t="e">
        <f t="shared" si="1048"/>
        <v>#DIV/0!</v>
      </c>
      <c r="SQ152" s="627" t="e">
        <f t="shared" si="1048"/>
        <v>#DIV/0!</v>
      </c>
      <c r="SR152" s="627" t="e">
        <f t="shared" si="1048"/>
        <v>#DIV/0!</v>
      </c>
      <c r="SS152" s="627" t="e">
        <f t="shared" si="1048"/>
        <v>#DIV/0!</v>
      </c>
      <c r="ST152" s="627" t="e">
        <f t="shared" si="1048"/>
        <v>#DIV/0!</v>
      </c>
      <c r="SU152" s="627" t="e">
        <f t="shared" si="1048"/>
        <v>#DIV/0!</v>
      </c>
      <c r="SV152" s="627" t="e">
        <f t="shared" si="1048"/>
        <v>#DIV/0!</v>
      </c>
      <c r="SW152" s="627" t="e">
        <f t="shared" si="1048"/>
        <v>#DIV/0!</v>
      </c>
      <c r="SX152" s="627" t="e">
        <f t="shared" si="1048"/>
        <v>#DIV/0!</v>
      </c>
      <c r="SY152" s="627" t="e">
        <f t="shared" si="1048"/>
        <v>#DIV/0!</v>
      </c>
      <c r="SZ152" s="627" t="e">
        <f t="shared" si="1048"/>
        <v>#DIV/0!</v>
      </c>
      <c r="TA152" s="627" t="e">
        <f t="shared" si="1048"/>
        <v>#DIV/0!</v>
      </c>
      <c r="TB152" s="627" t="e">
        <f t="shared" si="1048"/>
        <v>#DIV/0!</v>
      </c>
      <c r="TC152" s="627" t="e">
        <f t="shared" si="1048"/>
        <v>#DIV/0!</v>
      </c>
      <c r="TD152" s="627" t="e">
        <f t="shared" si="1048"/>
        <v>#DIV/0!</v>
      </c>
      <c r="TE152" s="627" t="e">
        <f t="shared" si="1048"/>
        <v>#DIV/0!</v>
      </c>
      <c r="TF152" s="627" t="e">
        <f t="shared" si="1048"/>
        <v>#DIV/0!</v>
      </c>
      <c r="TG152" s="627" t="e">
        <f t="shared" si="1048"/>
        <v>#DIV/0!</v>
      </c>
      <c r="TH152" s="627" t="e">
        <f t="shared" si="1048"/>
        <v>#DIV/0!</v>
      </c>
      <c r="TI152" s="627" t="e">
        <f t="shared" si="1048"/>
        <v>#DIV/0!</v>
      </c>
      <c r="TJ152" s="627" t="e">
        <f t="shared" si="1048"/>
        <v>#DIV/0!</v>
      </c>
      <c r="TK152" s="627"/>
      <c r="TM152" s="33"/>
      <c r="TN152" s="33"/>
      <c r="TO152" s="33"/>
      <c r="TP152" s="33"/>
      <c r="TQ152" s="33"/>
      <c r="TR152" s="33"/>
      <c r="TS152" s="33"/>
      <c r="TT152" s="33"/>
      <c r="TU152" s="33"/>
      <c r="TV152" s="33"/>
      <c r="TW152" s="33"/>
      <c r="TX152" s="33"/>
      <c r="TY152" s="33"/>
      <c r="TZ152" s="33"/>
      <c r="UA152" s="33"/>
      <c r="UB152" s="33"/>
      <c r="UF152" s="13">
        <f>SUM(CE152:CH152)</f>
        <v>13790.441780721543</v>
      </c>
      <c r="UG152" s="1270">
        <f>SUM(CI152:CL152)</f>
        <v>23498.366431943043</v>
      </c>
      <c r="UH152" s="1270">
        <f>SUM(CM152:CP152)</f>
        <v>32165.070365341799</v>
      </c>
      <c r="UI152" s="1270">
        <f t="shared" ref="UI152:UI153" si="1049">SUMIF($G$2:$SZ$2,UI$2,$G152:$SZ152)</f>
        <v>162652.36309525114</v>
      </c>
      <c r="UJ152" s="1270">
        <f>SUMIF($G$2:$SZ$2,UJ$2,$G152:$SZ152)</f>
        <v>235347.35918977697</v>
      </c>
      <c r="UK152" s="1270">
        <f>SUMIF($G$2:$SZ$2,UK$2,$G152:$SZ152)</f>
        <v>272943.78635171801</v>
      </c>
    </row>
    <row r="153" spans="3:557">
      <c r="C153" s="91"/>
      <c r="D153" s="119"/>
      <c r="E153" s="34"/>
      <c r="F153" s="1301" t="s">
        <v>5359</v>
      </c>
      <c r="G153" s="34"/>
      <c r="H153" s="34"/>
      <c r="I153" s="34"/>
      <c r="J153" s="259"/>
      <c r="K153" s="230"/>
      <c r="L153" s="34"/>
      <c r="M153" s="34"/>
      <c r="N153" s="259"/>
      <c r="O153" s="197"/>
      <c r="P153" s="69"/>
      <c r="Q153" s="69"/>
      <c r="R153" s="196"/>
      <c r="S153" s="197"/>
      <c r="T153" s="69"/>
      <c r="U153" s="69"/>
      <c r="V153" s="196"/>
      <c r="W153" s="230"/>
      <c r="X153" s="34"/>
      <c r="Y153" s="34"/>
      <c r="Z153" s="259"/>
      <c r="AA153" s="230"/>
      <c r="AB153" s="34"/>
      <c r="AC153" s="34"/>
      <c r="AD153" s="259"/>
      <c r="AE153" s="230"/>
      <c r="AF153" s="34"/>
      <c r="AG153" s="34"/>
      <c r="AH153" s="259"/>
      <c r="AI153" s="230"/>
      <c r="AJ153" s="34"/>
      <c r="AK153" s="34"/>
      <c r="AL153" s="259"/>
      <c r="AM153" s="230"/>
      <c r="AN153" s="34"/>
      <c r="AO153" s="34"/>
      <c r="AP153" s="259"/>
      <c r="AQ153" s="34"/>
      <c r="AR153" s="34"/>
      <c r="AS153" s="34"/>
      <c r="AT153" s="259"/>
      <c r="AU153" s="34"/>
      <c r="AV153" s="34"/>
      <c r="AW153" s="34"/>
      <c r="AX153" s="259"/>
      <c r="AY153" s="34"/>
      <c r="AZ153" s="34"/>
      <c r="BA153" s="34"/>
      <c r="BB153" s="259"/>
      <c r="BC153" s="34"/>
      <c r="BD153" s="34"/>
      <c r="BE153" s="34"/>
      <c r="BF153" s="259"/>
      <c r="BG153" s="34"/>
      <c r="BH153" s="34"/>
      <c r="BI153" s="34"/>
      <c r="BJ153" s="259"/>
      <c r="BK153" s="34"/>
      <c r="BL153" s="34"/>
      <c r="BM153" s="34"/>
      <c r="BN153" s="259"/>
      <c r="BO153" s="34"/>
      <c r="BP153" s="34"/>
      <c r="BQ153" s="34"/>
      <c r="BR153" s="259"/>
      <c r="BS153" s="34"/>
      <c r="BT153" s="34"/>
      <c r="BU153" s="34"/>
      <c r="BV153" s="259"/>
      <c r="BW153" s="34"/>
      <c r="BX153" s="34"/>
      <c r="BY153" s="34"/>
      <c r="BZ153" s="259"/>
      <c r="CA153" s="34"/>
      <c r="CB153" s="34"/>
      <c r="CC153" s="34"/>
      <c r="CD153" s="259"/>
      <c r="CE153" s="1310">
        <f>CE9-CE148</f>
        <v>11059.296026399714</v>
      </c>
      <c r="CF153" s="1310">
        <f t="shared" ref="CF153:CT153" si="1050">CF9-CF148</f>
        <v>14983.09273118298</v>
      </c>
      <c r="CG153" s="1310">
        <f t="shared" si="1050"/>
        <v>17998.864858230761</v>
      </c>
      <c r="CH153" s="1310">
        <f t="shared" si="1050"/>
        <v>18495.60652260088</v>
      </c>
      <c r="CI153" s="1311">
        <f t="shared" si="1050"/>
        <v>15496.301498081657</v>
      </c>
      <c r="CJ153" s="1310">
        <f t="shared" si="1050"/>
        <v>18312.407169322072</v>
      </c>
      <c r="CK153" s="1310">
        <f t="shared" si="1050"/>
        <v>17370.011484876264</v>
      </c>
      <c r="CL153" s="1310">
        <f t="shared" si="1050"/>
        <v>17576.000840532586</v>
      </c>
      <c r="CM153" s="1311">
        <f t="shared" si="1050"/>
        <v>16185.737518817834</v>
      </c>
      <c r="CN153" s="1310">
        <f t="shared" si="1050"/>
        <v>20363.604346988286</v>
      </c>
      <c r="CO153" s="1310">
        <f t="shared" si="1050"/>
        <v>22053.231051175782</v>
      </c>
      <c r="CP153" s="1310">
        <f t="shared" si="1050"/>
        <v>22093.70566586699</v>
      </c>
      <c r="CQ153" s="1311">
        <f t="shared" si="1050"/>
        <v>21144.025139246831</v>
      </c>
      <c r="CR153" s="1310">
        <f t="shared" si="1050"/>
        <v>23538.518640241058</v>
      </c>
      <c r="CS153" s="1310">
        <f t="shared" si="1050"/>
        <v>25643.120316223001</v>
      </c>
      <c r="CT153" s="1310">
        <f t="shared" si="1050"/>
        <v>27848.751094593114</v>
      </c>
      <c r="CU153" s="1311">
        <f t="shared" ref="CU153:CX153" si="1051">CU9-CU148</f>
        <v>26443.454510803906</v>
      </c>
      <c r="CV153" s="1310">
        <f t="shared" si="1051"/>
        <v>27125.952151670608</v>
      </c>
      <c r="CW153" s="1310">
        <f t="shared" si="1051"/>
        <v>28624.311109145758</v>
      </c>
      <c r="CX153" s="1395">
        <f t="shared" si="1051"/>
        <v>29251.604876108711</v>
      </c>
      <c r="CY153" s="1310">
        <f t="shared" ref="CY153:DB153" si="1052">CY9-CY148</f>
        <v>29454.497280794774</v>
      </c>
      <c r="CZ153" s="1310">
        <f t="shared" si="1052"/>
        <v>30702.609672393963</v>
      </c>
      <c r="DA153" s="1310">
        <f t="shared" si="1052"/>
        <v>32776.201402386541</v>
      </c>
      <c r="DB153" s="1310">
        <f t="shared" si="1052"/>
        <v>33655.237407714769</v>
      </c>
      <c r="TM153" s="33"/>
      <c r="TN153" s="33"/>
      <c r="TO153" s="33"/>
      <c r="TP153" s="33"/>
      <c r="TQ153" s="33"/>
      <c r="TR153" s="33"/>
      <c r="TS153" s="33"/>
      <c r="TT153" s="33"/>
      <c r="TU153" s="33"/>
      <c r="TV153" s="33"/>
      <c r="TW153" s="33"/>
      <c r="TX153" s="33"/>
      <c r="TY153" s="33"/>
      <c r="TZ153" s="33"/>
      <c r="UA153" s="33"/>
      <c r="UB153" s="33"/>
      <c r="UF153" s="13">
        <f>SUM(CE153:CH153)</f>
        <v>62536.86013841434</v>
      </c>
      <c r="UG153" s="1270">
        <f>SUM(CI153:CL153)</f>
        <v>68754.720992812567</v>
      </c>
      <c r="UH153" s="1270">
        <f>SUM(CM153:CP153)</f>
        <v>80696.2785828489</v>
      </c>
      <c r="UI153" s="1270">
        <f t="shared" si="1049"/>
        <v>98174.415190304004</v>
      </c>
      <c r="UJ153" s="1270">
        <f>SUMIF($G$2:$SZ$2,UJ$2,$G153:$SZ153)</f>
        <v>111445.32264772899</v>
      </c>
      <c r="UK153" s="1270">
        <f>SUMIF($G$2:$SZ$2,UK$2,$G153:$SZ153)</f>
        <v>126588.54576329005</v>
      </c>
    </row>
    <row r="154" spans="3:557">
      <c r="C154" s="91"/>
      <c r="D154" s="119"/>
      <c r="E154" s="34"/>
      <c r="F154" s="199" t="s">
        <v>152</v>
      </c>
      <c r="G154" s="34"/>
      <c r="H154" s="34"/>
      <c r="I154" s="34"/>
      <c r="J154" s="259"/>
      <c r="K154" s="230"/>
      <c r="L154" s="34"/>
      <c r="M154" s="34"/>
      <c r="N154" s="259"/>
      <c r="O154" s="197"/>
      <c r="P154" s="69"/>
      <c r="Q154" s="69"/>
      <c r="R154" s="196"/>
      <c r="S154" s="197"/>
      <c r="T154" s="69"/>
      <c r="U154" s="69"/>
      <c r="V154" s="196"/>
      <c r="W154" s="230"/>
      <c r="X154" s="34"/>
      <c r="Y154" s="34"/>
      <c r="Z154" s="259"/>
      <c r="AA154" s="230"/>
      <c r="AB154" s="34"/>
      <c r="AC154" s="34"/>
      <c r="AD154" s="259"/>
      <c r="AE154" s="230"/>
      <c r="AF154" s="34"/>
      <c r="AG154" s="34"/>
      <c r="AH154" s="259"/>
      <c r="AI154" s="230"/>
      <c r="AJ154" s="34"/>
      <c r="AK154" s="34"/>
      <c r="AL154" s="259"/>
      <c r="AM154" s="230"/>
      <c r="AN154" s="34"/>
      <c r="AO154" s="34"/>
      <c r="AP154" s="259"/>
      <c r="AQ154" s="34"/>
      <c r="AR154" s="34"/>
      <c r="AS154" s="34"/>
      <c r="AT154" s="259"/>
      <c r="AU154" s="34"/>
      <c r="AV154" s="34"/>
      <c r="AW154" s="34"/>
      <c r="AX154" s="259"/>
      <c r="AY154" s="34"/>
      <c r="AZ154" s="34"/>
      <c r="BA154" s="34"/>
      <c r="BB154" s="259"/>
      <c r="BC154" s="34"/>
      <c r="BD154" s="34"/>
      <c r="BE154" s="34"/>
      <c r="BF154" s="259"/>
      <c r="BG154" s="34"/>
      <c r="BH154" s="34"/>
      <c r="BI154" s="34"/>
      <c r="BJ154" s="259"/>
      <c r="BK154" s="34"/>
      <c r="BL154" s="34"/>
      <c r="BM154" s="34"/>
      <c r="BN154" s="259"/>
      <c r="BO154" s="34"/>
      <c r="BP154" s="34"/>
      <c r="BQ154" s="34"/>
      <c r="BR154" s="259"/>
      <c r="BS154" s="34"/>
      <c r="BT154" s="34"/>
      <c r="BU154" s="34"/>
      <c r="BV154" s="259"/>
      <c r="BW154" s="34"/>
      <c r="BX154" s="34"/>
      <c r="BY154" s="34"/>
      <c r="BZ154" s="259"/>
      <c r="CA154" s="34"/>
      <c r="CB154" s="34"/>
      <c r="CC154" s="34"/>
      <c r="CD154" s="259"/>
      <c r="CE154" s="1310"/>
      <c r="CF154" s="34">
        <f>CF153/CE153-1</f>
        <v>0.35479624520554887</v>
      </c>
      <c r="CG154" s="34">
        <f t="shared" ref="CG154" si="1053">CG153/CF153-1</f>
        <v>0.20127834627702224</v>
      </c>
      <c r="CH154" s="34">
        <f t="shared" ref="CH154" si="1054">CH153/CG153-1</f>
        <v>2.7598499587764946E-2</v>
      </c>
      <c r="CI154" s="230">
        <f t="shared" ref="CI154" si="1055">CI153/CH153-1</f>
        <v>-0.16216310726843119</v>
      </c>
      <c r="CJ154" s="34">
        <f t="shared" ref="CJ154" si="1056">CJ153/CI153-1</f>
        <v>0.18172759942680727</v>
      </c>
      <c r="CK154" s="34">
        <f t="shared" ref="CK154" si="1057">CK153/CJ153-1</f>
        <v>-5.1462141253857618E-2</v>
      </c>
      <c r="CL154" s="34">
        <f t="shared" ref="CL154" si="1058">CL153/CK153-1</f>
        <v>1.1858907280267061E-2</v>
      </c>
      <c r="CM154" s="230">
        <f t="shared" ref="CM154" si="1059">CM153/CL153-1</f>
        <v>-7.9100094175497571E-2</v>
      </c>
      <c r="CN154" s="34">
        <f t="shared" ref="CN154" si="1060">CN153/CM153-1</f>
        <v>0.25812026318313808</v>
      </c>
      <c r="CO154" s="34">
        <f t="shared" ref="CO154" si="1061">CO153/CN153-1</f>
        <v>8.2972870391551545E-2</v>
      </c>
      <c r="CP154" s="34">
        <f t="shared" ref="CP154" si="1062">CP153/CO153-1</f>
        <v>1.8353144986911207E-3</v>
      </c>
      <c r="CQ154" s="230">
        <f t="shared" ref="CQ154" si="1063">CQ153/CP153-1</f>
        <v>-4.2984211928166483E-2</v>
      </c>
      <c r="CR154" s="34">
        <f t="shared" ref="CR154" si="1064">CR153/CQ153-1</f>
        <v>0.11324681489096644</v>
      </c>
      <c r="CS154" s="34">
        <f t="shared" ref="CS154" si="1065">CS153/CR153-1</f>
        <v>8.9410965411559573E-2</v>
      </c>
      <c r="CT154" s="34">
        <f t="shared" ref="CT154" si="1066">CT153/CS153-1</f>
        <v>8.6012573788640356E-2</v>
      </c>
      <c r="CU154" s="230">
        <f t="shared" ref="CU154" si="1067">CU153/CT153-1</f>
        <v>-5.0461745268786884E-2</v>
      </c>
      <c r="CV154" s="34">
        <f t="shared" ref="CV154" si="1068">CV153/CU153-1</f>
        <v>2.5809700490828646E-2</v>
      </c>
      <c r="CW154" s="34">
        <f t="shared" ref="CW154" si="1069">CW153/CV153-1</f>
        <v>5.5237100953998031E-2</v>
      </c>
      <c r="CX154" s="259">
        <f t="shared" ref="CX154" si="1070">CX153/CW153-1</f>
        <v>2.191472013321305E-2</v>
      </c>
      <c r="CY154" s="34">
        <f t="shared" ref="CY154" si="1071">CY153/CX153-1</f>
        <v>6.9361119003688021E-3</v>
      </c>
      <c r="CZ154" s="34">
        <f t="shared" ref="CZ154" si="1072">CZ153/CY153-1</f>
        <v>4.2374255438845765E-2</v>
      </c>
      <c r="DA154" s="34">
        <f t="shared" ref="DA154" si="1073">DA153/CZ153-1</f>
        <v>6.7537963453869976E-2</v>
      </c>
      <c r="DB154" s="34">
        <f t="shared" ref="DB154" si="1074">DB153/DA153-1</f>
        <v>2.6819337437443913E-2</v>
      </c>
      <c r="TM154" s="33"/>
      <c r="TN154" s="33"/>
      <c r="TO154" s="33"/>
      <c r="TP154" s="33"/>
      <c r="TQ154" s="33"/>
      <c r="TR154" s="33"/>
      <c r="TS154" s="33"/>
      <c r="TT154" s="33"/>
      <c r="TU154" s="33"/>
      <c r="TV154" s="33"/>
      <c r="TW154" s="33"/>
      <c r="TX154" s="33"/>
      <c r="TY154" s="33"/>
      <c r="TZ154" s="33"/>
      <c r="UA154" s="33"/>
      <c r="UB154" s="33"/>
      <c r="UG154" s="63">
        <f>UG153/UF153-1</f>
        <v>9.9427135302861069E-2</v>
      </c>
      <c r="UH154" s="63">
        <f>UH153/UG153-1</f>
        <v>0.17368345646089778</v>
      </c>
      <c r="UI154" s="63">
        <f>UI153/UH153-1</f>
        <v>0.21659160638381514</v>
      </c>
      <c r="UJ154" s="63">
        <f>UJ153/UI153-1</f>
        <v>0.13517684247673167</v>
      </c>
      <c r="UK154" s="63">
        <f>UK153/UJ153-1</f>
        <v>0.13588029318581407</v>
      </c>
    </row>
    <row r="155" spans="3:557">
      <c r="C155" s="91"/>
      <c r="D155" s="119"/>
      <c r="E155" s="34"/>
      <c r="F155" s="728" t="s">
        <v>5362</v>
      </c>
      <c r="G155" s="34"/>
      <c r="H155" s="34"/>
      <c r="I155" s="34"/>
      <c r="J155" s="259"/>
      <c r="K155" s="230"/>
      <c r="L155" s="34"/>
      <c r="M155" s="34"/>
      <c r="N155" s="259"/>
      <c r="O155" s="197"/>
      <c r="P155" s="69"/>
      <c r="Q155" s="69"/>
      <c r="R155" s="196"/>
      <c r="S155" s="197"/>
      <c r="T155" s="69"/>
      <c r="U155" s="69"/>
      <c r="V155" s="196"/>
      <c r="W155" s="230"/>
      <c r="X155" s="34"/>
      <c r="Y155" s="34"/>
      <c r="Z155" s="259"/>
      <c r="AA155" s="230"/>
      <c r="AB155" s="34"/>
      <c r="AC155" s="34"/>
      <c r="AD155" s="259"/>
      <c r="AE155" s="230"/>
      <c r="AF155" s="34"/>
      <c r="AG155" s="34"/>
      <c r="AH155" s="259"/>
      <c r="AI155" s="230"/>
      <c r="AJ155" s="34"/>
      <c r="AK155" s="34"/>
      <c r="AL155" s="259"/>
      <c r="AM155" s="230"/>
      <c r="AN155" s="34"/>
      <c r="AO155" s="34"/>
      <c r="AP155" s="259"/>
      <c r="AQ155" s="34"/>
      <c r="AR155" s="34"/>
      <c r="AS155" s="34"/>
      <c r="AT155" s="259"/>
      <c r="AU155" s="34"/>
      <c r="AV155" s="34"/>
      <c r="AW155" s="34"/>
      <c r="AX155" s="259"/>
      <c r="AY155" s="34"/>
      <c r="AZ155" s="34"/>
      <c r="BA155" s="34"/>
      <c r="BB155" s="259"/>
      <c r="BC155" s="34"/>
      <c r="BD155" s="34"/>
      <c r="BE155" s="34"/>
      <c r="BF155" s="259"/>
      <c r="BG155" s="34"/>
      <c r="BH155" s="34"/>
      <c r="BI155" s="34"/>
      <c r="BJ155" s="259"/>
      <c r="BK155" s="34"/>
      <c r="BL155" s="34"/>
      <c r="BM155" s="34"/>
      <c r="BN155" s="259"/>
      <c r="BO155" s="34"/>
      <c r="BP155" s="34"/>
      <c r="BQ155" s="34"/>
      <c r="BR155" s="259"/>
      <c r="BS155" s="34"/>
      <c r="BT155" s="34"/>
      <c r="BU155" s="34"/>
      <c r="BV155" s="259"/>
      <c r="BW155" s="34"/>
      <c r="BX155" s="34"/>
      <c r="BY155" s="34"/>
      <c r="BZ155" s="259"/>
      <c r="CA155" s="34"/>
      <c r="CB155" s="34"/>
      <c r="CC155" s="34"/>
      <c r="CD155" s="259"/>
      <c r="CE155" s="1312">
        <f>CE152/CE153</f>
        <v>0.18680013474350127</v>
      </c>
      <c r="CF155" s="1312">
        <f t="shared" ref="CF155:CT155" si="1075">CF152/CF153</f>
        <v>0.19819440557781132</v>
      </c>
      <c r="CG155" s="1312">
        <f t="shared" si="1075"/>
        <v>0.2206269187760744</v>
      </c>
      <c r="CH155" s="1312">
        <f t="shared" si="1075"/>
        <v>0.25865410438222414</v>
      </c>
      <c r="CI155" s="1313">
        <f t="shared" si="1075"/>
        <v>0.31031994177370115</v>
      </c>
      <c r="CJ155" s="1312">
        <f t="shared" si="1075"/>
        <v>0.34415492091525535</v>
      </c>
      <c r="CK155" s="1312">
        <f t="shared" si="1075"/>
        <v>0.35811305885946138</v>
      </c>
      <c r="CL155" s="1312">
        <f t="shared" si="1075"/>
        <v>0.35086605439447349</v>
      </c>
      <c r="CM155" s="1313">
        <f t="shared" si="1075"/>
        <v>0.32524816203950685</v>
      </c>
      <c r="CN155" s="1312">
        <f t="shared" si="1075"/>
        <v>0.33941269798470314</v>
      </c>
      <c r="CO155" s="1312">
        <f t="shared" si="1075"/>
        <v>0.37455946239449012</v>
      </c>
      <c r="CP155" s="1312">
        <f t="shared" si="1075"/>
        <v>0.53086507554584783</v>
      </c>
      <c r="CQ155" s="1313">
        <f t="shared" si="1075"/>
        <v>1.0732419433236482</v>
      </c>
      <c r="CR155" s="1312">
        <f t="shared" si="1075"/>
        <v>1.5645705473668354</v>
      </c>
      <c r="CS155" s="1312">
        <f t="shared" si="1075"/>
        <v>1.846022727100209</v>
      </c>
      <c r="CT155" s="1312">
        <f t="shared" si="1075"/>
        <v>2.0034741373115001</v>
      </c>
      <c r="CU155" s="1313">
        <f t="shared" ref="CU155:CX155" si="1076">CU152/CU153</f>
        <v>2.0933101205739741</v>
      </c>
      <c r="CV155" s="1312">
        <f t="shared" si="1076"/>
        <v>2.1352853255881517</v>
      </c>
      <c r="CW155" s="1312">
        <f t="shared" si="1076"/>
        <v>2.155312061278821</v>
      </c>
      <c r="CX155" s="1301">
        <f t="shared" si="1076"/>
        <v>2.064058978770047</v>
      </c>
      <c r="CY155" s="1312">
        <f t="shared" ref="CY155:DB155" si="1077">CY152/CY153</f>
        <v>1.9773130049178063</v>
      </c>
      <c r="CZ155" s="1312">
        <f t="shared" si="1077"/>
        <v>2.0714496641719125</v>
      </c>
      <c r="DA155" s="1312">
        <f t="shared" si="1077"/>
        <v>2.1933696076886773</v>
      </c>
      <c r="DB155" s="1312">
        <f t="shared" si="1077"/>
        <v>2.3536839261864411</v>
      </c>
      <c r="TM155" s="33"/>
      <c r="TN155" s="33"/>
      <c r="TO155" s="33"/>
      <c r="TP155" s="33"/>
      <c r="TQ155" s="33"/>
      <c r="TR155" s="33"/>
      <c r="TS155" s="33"/>
      <c r="TT155" s="33"/>
      <c r="TU155" s="33"/>
      <c r="TV155" s="33"/>
      <c r="TW155" s="33"/>
      <c r="TX155" s="33"/>
      <c r="TY155" s="33"/>
      <c r="TZ155" s="33"/>
      <c r="UA155" s="33"/>
      <c r="UB155" s="33"/>
      <c r="UF155" s="1312">
        <f t="shared" ref="UF155:UG155" si="1078">UF152/UF153</f>
        <v>0.22051701588789116</v>
      </c>
      <c r="UG155" s="1312">
        <f t="shared" si="1078"/>
        <v>0.34177095176343597</v>
      </c>
      <c r="UH155" s="1312">
        <f t="shared" ref="UH155" si="1079">UH152/UH153</f>
        <v>0.39859422181803222</v>
      </c>
      <c r="UI155" s="1312">
        <f t="shared" ref="UI155" si="1080">UI152/UI153</f>
        <v>1.6567693607337646</v>
      </c>
      <c r="UJ155" s="1312">
        <f>UJ152/UJ153</f>
        <v>2.111774218947652</v>
      </c>
      <c r="UK155" s="1312">
        <f>UK152/UK153</f>
        <v>2.1561491579348733</v>
      </c>
    </row>
    <row r="156" spans="3:557">
      <c r="C156" s="91"/>
      <c r="D156" s="119"/>
      <c r="E156" s="34"/>
      <c r="F156" s="199" t="s">
        <v>152</v>
      </c>
      <c r="G156" s="34"/>
      <c r="H156" s="34"/>
      <c r="I156" s="34"/>
      <c r="J156" s="259"/>
      <c r="K156" s="230"/>
      <c r="L156" s="34"/>
      <c r="M156" s="34"/>
      <c r="N156" s="259"/>
      <c r="O156" s="197"/>
      <c r="P156" s="69"/>
      <c r="Q156" s="69"/>
      <c r="R156" s="196"/>
      <c r="S156" s="197"/>
      <c r="T156" s="69"/>
      <c r="U156" s="69"/>
      <c r="V156" s="196"/>
      <c r="W156" s="230"/>
      <c r="X156" s="34"/>
      <c r="Y156" s="34"/>
      <c r="Z156" s="259"/>
      <c r="AA156" s="230"/>
      <c r="AB156" s="34"/>
      <c r="AC156" s="34"/>
      <c r="AD156" s="259"/>
      <c r="AE156" s="230"/>
      <c r="AF156" s="34"/>
      <c r="AG156" s="34"/>
      <c r="AH156" s="259"/>
      <c r="AI156" s="230"/>
      <c r="AJ156" s="34"/>
      <c r="AK156" s="34"/>
      <c r="AL156" s="259"/>
      <c r="AM156" s="230"/>
      <c r="AN156" s="34"/>
      <c r="AO156" s="34"/>
      <c r="AP156" s="259"/>
      <c r="AQ156" s="34"/>
      <c r="AR156" s="34"/>
      <c r="AS156" s="34"/>
      <c r="AT156" s="259"/>
      <c r="AU156" s="34"/>
      <c r="AV156" s="34"/>
      <c r="AW156" s="34"/>
      <c r="AX156" s="259"/>
      <c r="AY156" s="34"/>
      <c r="AZ156" s="34"/>
      <c r="BA156" s="34"/>
      <c r="BB156" s="259"/>
      <c r="BC156" s="34"/>
      <c r="BD156" s="34"/>
      <c r="BE156" s="34"/>
      <c r="BF156" s="259"/>
      <c r="BG156" s="34"/>
      <c r="BH156" s="34"/>
      <c r="BI156" s="34"/>
      <c r="BJ156" s="259"/>
      <c r="BK156" s="34"/>
      <c r="BL156" s="34"/>
      <c r="BM156" s="34"/>
      <c r="BN156" s="259"/>
      <c r="BO156" s="34"/>
      <c r="BP156" s="34"/>
      <c r="BQ156" s="34"/>
      <c r="BR156" s="259"/>
      <c r="BS156" s="34"/>
      <c r="BT156" s="34"/>
      <c r="BU156" s="34"/>
      <c r="BV156" s="259"/>
      <c r="BW156" s="34"/>
      <c r="BX156" s="34"/>
      <c r="BY156" s="34"/>
      <c r="BZ156" s="259"/>
      <c r="CA156" s="34"/>
      <c r="CB156" s="34"/>
      <c r="CC156" s="34"/>
      <c r="CD156" s="259"/>
      <c r="CE156" s="34"/>
      <c r="CF156" s="34">
        <f>CF155/CE155-1</f>
        <v>6.0997123208480275E-2</v>
      </c>
      <c r="CG156" s="34">
        <f t="shared" ref="CG156" si="1081">CG155/CF155-1</f>
        <v>0.11318439152136439</v>
      </c>
      <c r="CH156" s="34">
        <f t="shared" ref="CH156" si="1082">CH155/CG155-1</f>
        <v>0.17235968220516851</v>
      </c>
      <c r="CI156" s="230">
        <f t="shared" ref="CI156" si="1083">CI155/CH155-1</f>
        <v>0.19974876298552058</v>
      </c>
      <c r="CJ156" s="34">
        <f t="shared" ref="CJ156" si="1084">CJ155/CI155-1</f>
        <v>0.10903256474000034</v>
      </c>
      <c r="CK156" s="34">
        <f t="shared" ref="CK156" si="1085">CK155/CJ155-1</f>
        <v>4.0557717167272633E-2</v>
      </c>
      <c r="CL156" s="34">
        <f t="shared" ref="CL156" si="1086">CL155/CK155-1</f>
        <v>-2.0236638362389092E-2</v>
      </c>
      <c r="CM156" s="230">
        <f t="shared" ref="CM156" si="1087">CM155/CL155-1</f>
        <v>-7.3013311017442684E-2</v>
      </c>
      <c r="CN156" s="34">
        <f t="shared" ref="CN156" si="1088">CN155/CM155-1</f>
        <v>4.3549933860889123E-2</v>
      </c>
      <c r="CO156" s="34">
        <f t="shared" ref="CO156" si="1089">CO155/CN155-1</f>
        <v>0.10355170745960418</v>
      </c>
      <c r="CP156" s="34">
        <f t="shared" ref="CP156" si="1090">CP155/CO155-1</f>
        <v>0.41730520476541844</v>
      </c>
      <c r="CQ156" s="230">
        <f t="shared" ref="CQ156" si="1091">CQ155/CP155-1</f>
        <v>1.0216849681062854</v>
      </c>
      <c r="CR156" s="34">
        <f t="shared" ref="CR156" si="1092">CR155/CQ155-1</f>
        <v>0.4577985486866325</v>
      </c>
      <c r="CS156" s="34">
        <f t="shared" ref="CS156" si="1093">CS155/CR155-1</f>
        <v>0.17989101239765515</v>
      </c>
      <c r="CT156" s="34">
        <f t="shared" ref="CT156" si="1094">CT155/CS155-1</f>
        <v>8.5292238226460482E-2</v>
      </c>
      <c r="CU156" s="230">
        <f t="shared" ref="CU156" si="1095">CU155/CT155-1</f>
        <v>4.4840101296753643E-2</v>
      </c>
      <c r="CV156" s="34">
        <f t="shared" ref="CV156" si="1096">CV155/CU155-1</f>
        <v>2.0052071884441247E-2</v>
      </c>
      <c r="CW156" s="34">
        <f t="shared" ref="CW156" si="1097">CW155/CV155-1</f>
        <v>9.3789506492081287E-3</v>
      </c>
      <c r="CX156" s="259">
        <f t="shared" ref="CX156" si="1098">CX155/CW155-1</f>
        <v>-4.233868688816711E-2</v>
      </c>
      <c r="CY156" s="34">
        <f t="shared" ref="CY156" si="1099">CY155/CX155-1</f>
        <v>-4.2026887189014261E-2</v>
      </c>
      <c r="CZ156" s="34">
        <f t="shared" ref="CZ156" si="1100">CZ155/CY155-1</f>
        <v>4.7608375113084023E-2</v>
      </c>
      <c r="DA156" s="34">
        <f t="shared" ref="DA156" si="1101">DA155/CZ155-1</f>
        <v>5.8857304440223412E-2</v>
      </c>
      <c r="DB156" s="34">
        <f t="shared" ref="DB156" si="1102">DB155/DA155-1</f>
        <v>7.3090425770374168E-2</v>
      </c>
      <c r="TM156" s="33"/>
      <c r="TN156" s="33"/>
      <c r="TO156" s="33"/>
      <c r="TP156" s="33"/>
      <c r="TQ156" s="33"/>
      <c r="TR156" s="33"/>
      <c r="TS156" s="33"/>
      <c r="TT156" s="33"/>
      <c r="TU156" s="33"/>
      <c r="TV156" s="33"/>
      <c r="TW156" s="33"/>
      <c r="TX156" s="33"/>
      <c r="TY156" s="33"/>
      <c r="TZ156" s="33"/>
      <c r="UA156" s="33"/>
      <c r="UB156" s="33"/>
      <c r="UG156" s="63">
        <f>UG155/UF155-1</f>
        <v>0.54986203847955761</v>
      </c>
      <c r="UH156" s="63">
        <f>UH155/UG155-1</f>
        <v>0.16626126287621923</v>
      </c>
      <c r="UI156" s="63">
        <f>UI155/UH155-1</f>
        <v>3.1565313043853385</v>
      </c>
      <c r="UJ156" s="63">
        <f>UJ155/UI155-1</f>
        <v>0.27463379574593949</v>
      </c>
      <c r="UK156" s="63">
        <f>UK155/UJ155-1</f>
        <v>2.1013107646202123E-2</v>
      </c>
    </row>
    <row r="157" spans="3:557">
      <c r="C157" s="91"/>
      <c r="D157" s="119"/>
      <c r="E157" s="34"/>
      <c r="F157" s="259"/>
      <c r="G157" s="34"/>
      <c r="H157" s="34"/>
      <c r="I157" s="34"/>
      <c r="J157" s="259"/>
      <c r="K157" s="230"/>
      <c r="L157" s="34"/>
      <c r="M157" s="34"/>
      <c r="N157" s="259"/>
      <c r="O157" s="197"/>
      <c r="P157" s="69"/>
      <c r="Q157" s="69"/>
      <c r="R157" s="196"/>
      <c r="S157" s="197"/>
      <c r="T157" s="69"/>
      <c r="U157" s="69"/>
      <c r="V157" s="196"/>
      <c r="W157" s="230"/>
      <c r="X157" s="34"/>
      <c r="Y157" s="34"/>
      <c r="Z157" s="259"/>
      <c r="AA157" s="230"/>
      <c r="AB157" s="34"/>
      <c r="AC157" s="34"/>
      <c r="AD157" s="259"/>
      <c r="AE157" s="230"/>
      <c r="AF157" s="34"/>
      <c r="AG157" s="34"/>
      <c r="AH157" s="259"/>
      <c r="AI157" s="230"/>
      <c r="AJ157" s="34"/>
      <c r="AK157" s="34"/>
      <c r="AL157" s="259"/>
      <c r="AM157" s="230"/>
      <c r="AN157" s="34"/>
      <c r="AO157" s="34"/>
      <c r="AP157" s="259"/>
      <c r="AQ157" s="34"/>
      <c r="AR157" s="34"/>
      <c r="AS157" s="34"/>
      <c r="AT157" s="259"/>
      <c r="AU157" s="34"/>
      <c r="AV157" s="34"/>
      <c r="AW157" s="34"/>
      <c r="AX157" s="259"/>
      <c r="AY157" s="34"/>
      <c r="AZ157" s="34"/>
      <c r="BA157" s="34"/>
      <c r="BB157" s="259"/>
      <c r="BC157" s="34"/>
      <c r="BD157" s="34"/>
      <c r="BE157" s="34"/>
      <c r="BF157" s="259"/>
      <c r="BG157" s="34"/>
      <c r="BH157" s="34"/>
      <c r="BI157" s="34"/>
      <c r="BJ157" s="259"/>
      <c r="BK157" s="34"/>
      <c r="BL157" s="34"/>
      <c r="BM157" s="34"/>
      <c r="BN157" s="259"/>
      <c r="BO157" s="34"/>
      <c r="BP157" s="34"/>
      <c r="BQ157" s="34"/>
      <c r="BR157" s="259"/>
      <c r="BS157" s="34"/>
      <c r="BT157" s="34"/>
      <c r="BU157" s="34"/>
      <c r="BV157" s="259"/>
      <c r="BW157" s="34"/>
      <c r="BX157" s="34"/>
      <c r="BY157" s="34"/>
      <c r="BZ157" s="259"/>
      <c r="CA157" s="34"/>
      <c r="CB157" s="34"/>
      <c r="CC157" s="34"/>
      <c r="CD157" s="259"/>
      <c r="CE157" s="34"/>
      <c r="CF157" s="34"/>
      <c r="CG157" s="34"/>
      <c r="CH157" s="34"/>
      <c r="CI157" s="230"/>
      <c r="CJ157" s="34"/>
      <c r="CK157" s="34"/>
      <c r="CL157" s="34"/>
      <c r="CM157" s="230"/>
      <c r="CN157" s="34"/>
      <c r="CO157" s="34"/>
      <c r="CP157" s="34"/>
      <c r="CQ157" s="230"/>
      <c r="CR157" s="34"/>
      <c r="CS157" s="34"/>
      <c r="CT157" s="34"/>
      <c r="CU157" s="230"/>
      <c r="CV157" s="34"/>
      <c r="CW157" s="34"/>
      <c r="CX157" s="259"/>
      <c r="CY157" s="34"/>
      <c r="CZ157" s="34"/>
      <c r="DA157" s="34"/>
      <c r="DB157" s="34"/>
      <c r="TM157" s="33"/>
      <c r="TN157" s="33"/>
      <c r="TO157" s="33"/>
      <c r="TP157" s="33"/>
      <c r="TQ157" s="33"/>
      <c r="TR157" s="33"/>
      <c r="TS157" s="33"/>
      <c r="TT157" s="33"/>
      <c r="TU157" s="33"/>
      <c r="TV157" s="33"/>
      <c r="TW157" s="33"/>
      <c r="TX157" s="33"/>
      <c r="TY157" s="33"/>
      <c r="TZ157" s="33"/>
      <c r="UA157" s="33"/>
      <c r="UB157" s="33"/>
      <c r="UG157" s="63"/>
      <c r="UH157" s="63"/>
      <c r="UI157" s="63"/>
      <c r="UJ157" s="63"/>
      <c r="UK157" s="63"/>
    </row>
    <row r="158" spans="3:557">
      <c r="C158" s="91" t="s">
        <v>146</v>
      </c>
      <c r="D158" s="119" t="s">
        <v>145</v>
      </c>
      <c r="E158" s="34"/>
      <c r="F158" s="259"/>
      <c r="G158" s="34"/>
      <c r="H158" s="34"/>
      <c r="I158" s="34"/>
      <c r="J158" s="259"/>
      <c r="K158" s="230"/>
      <c r="L158" s="34"/>
      <c r="M158" s="34"/>
      <c r="N158" s="259"/>
      <c r="O158" s="197"/>
      <c r="P158" s="69"/>
      <c r="Q158" s="69"/>
      <c r="R158" s="196"/>
      <c r="S158" s="197"/>
      <c r="T158" s="69"/>
      <c r="U158" s="69"/>
      <c r="V158" s="196"/>
      <c r="W158" s="230"/>
      <c r="X158" s="34"/>
      <c r="Y158" s="34"/>
      <c r="Z158" s="259"/>
      <c r="AA158" s="230"/>
      <c r="AB158" s="34"/>
      <c r="AC158" s="34"/>
      <c r="AD158" s="259"/>
      <c r="AE158" s="230"/>
      <c r="AF158" s="34"/>
      <c r="AG158" s="34"/>
      <c r="AH158" s="259"/>
      <c r="AI158" s="230"/>
      <c r="AJ158" s="34"/>
      <c r="AK158" s="34"/>
      <c r="AL158" s="259"/>
      <c r="AM158" s="230"/>
      <c r="AN158" s="34"/>
      <c r="AO158" s="34"/>
      <c r="AP158" s="259"/>
      <c r="AQ158" s="34"/>
      <c r="AR158" s="34"/>
      <c r="AS158" s="34"/>
      <c r="AT158" s="259"/>
      <c r="AU158" s="34"/>
      <c r="AV158" s="34"/>
      <c r="AW158" s="34"/>
      <c r="AX158" s="259"/>
      <c r="AY158" s="34"/>
      <c r="AZ158" s="34"/>
      <c r="BA158" s="34"/>
      <c r="BB158" s="259"/>
      <c r="BC158" s="34"/>
      <c r="BD158" s="34"/>
      <c r="BE158" s="34"/>
      <c r="BF158" s="259"/>
      <c r="BG158" s="34"/>
      <c r="BH158" s="34"/>
      <c r="BI158" s="34"/>
      <c r="BJ158" s="259"/>
      <c r="BK158" s="34"/>
      <c r="BL158" s="34"/>
      <c r="BM158" s="34"/>
      <c r="BN158" s="259"/>
      <c r="BO158" s="34"/>
      <c r="BP158" s="34"/>
      <c r="BQ158" s="34"/>
      <c r="BR158" s="259"/>
      <c r="BS158" s="34"/>
      <c r="BT158" s="34"/>
      <c r="BU158" s="34"/>
      <c r="BV158" s="259"/>
      <c r="BW158" s="34"/>
      <c r="BX158" s="34"/>
      <c r="BY158" s="34"/>
      <c r="BZ158" s="506"/>
      <c r="CA158" s="34"/>
      <c r="CB158" s="34"/>
      <c r="CC158" s="34"/>
      <c r="CD158" s="259"/>
      <c r="CE158" s="34"/>
      <c r="CF158" s="34"/>
      <c r="CG158" s="34"/>
      <c r="CH158" s="34"/>
      <c r="CI158" s="230"/>
      <c r="CJ158" s="34"/>
      <c r="CK158" s="34"/>
      <c r="CL158" s="34"/>
      <c r="CM158" s="230"/>
      <c r="CN158" s="34"/>
      <c r="CO158" s="34"/>
      <c r="CP158" s="70"/>
      <c r="CQ158" s="507"/>
      <c r="CR158" s="34"/>
      <c r="CS158" s="34"/>
      <c r="CT158" s="1300"/>
      <c r="CU158" s="230"/>
      <c r="CV158" s="34"/>
      <c r="CW158" s="34"/>
      <c r="CX158" s="259"/>
      <c r="CY158" s="34"/>
      <c r="CZ158" s="34"/>
      <c r="DA158" s="34"/>
      <c r="DB158" s="34"/>
      <c r="TM158" s="33"/>
      <c r="TN158" s="33"/>
      <c r="TO158" s="33"/>
      <c r="TP158" s="33"/>
      <c r="TQ158" s="33"/>
      <c r="TR158" s="33"/>
      <c r="TS158" s="33"/>
      <c r="TT158" s="33"/>
      <c r="TU158" s="33"/>
      <c r="TV158" s="33"/>
      <c r="TW158" s="33"/>
      <c r="TX158" s="33"/>
      <c r="TY158" s="33"/>
      <c r="TZ158" s="33"/>
      <c r="UA158" s="33"/>
      <c r="UB158" s="33"/>
    </row>
    <row r="159" spans="3:557" s="84" customFormat="1">
      <c r="C159" s="108"/>
      <c r="D159" s="108"/>
      <c r="E159" s="84" t="s">
        <v>139</v>
      </c>
      <c r="F159" s="203"/>
      <c r="G159" s="113">
        <v>0.53400000000000003</v>
      </c>
      <c r="H159" s="113">
        <v>0.53400000000000003</v>
      </c>
      <c r="I159" s="113">
        <v>0.52700000000000002</v>
      </c>
      <c r="J159" s="242">
        <v>0.5222</v>
      </c>
      <c r="K159" s="218">
        <v>0.65</v>
      </c>
      <c r="L159" s="113">
        <v>0.57000000000000006</v>
      </c>
      <c r="M159" s="113">
        <v>0.54</v>
      </c>
      <c r="N159" s="242">
        <v>0.5</v>
      </c>
      <c r="O159" s="218">
        <v>0.59</v>
      </c>
      <c r="P159" s="113">
        <v>0.67999999999999994</v>
      </c>
      <c r="Q159" s="113">
        <v>0.6</v>
      </c>
      <c r="R159" s="242">
        <v>0.64999999999999991</v>
      </c>
      <c r="S159" s="218">
        <v>0.67999999999999994</v>
      </c>
      <c r="T159" s="113">
        <v>0.59</v>
      </c>
      <c r="U159" s="113">
        <v>0.56000000000000005</v>
      </c>
      <c r="V159" s="242">
        <v>0.49</v>
      </c>
      <c r="W159" s="218">
        <v>0.6</v>
      </c>
      <c r="X159" s="113">
        <v>0.59</v>
      </c>
      <c r="Y159" s="113">
        <v>0.54</v>
      </c>
      <c r="Z159" s="242">
        <v>0.51</v>
      </c>
      <c r="AA159" s="218">
        <v>0.55000000000000004</v>
      </c>
      <c r="AB159" s="113">
        <v>0.45</v>
      </c>
      <c r="AC159" s="113">
        <v>0.4</v>
      </c>
      <c r="AD159" s="242">
        <v>0.5</v>
      </c>
      <c r="AE159" s="218">
        <v>0.5</v>
      </c>
      <c r="AF159" s="113">
        <v>0.47</v>
      </c>
      <c r="AG159" s="113">
        <v>0.4</v>
      </c>
      <c r="AH159" s="113">
        <v>0.38</v>
      </c>
      <c r="AI159" s="637">
        <v>0.3</v>
      </c>
      <c r="AJ159" s="119">
        <v>0.28000000000000003</v>
      </c>
      <c r="AK159" s="119">
        <v>0.28000000000000003</v>
      </c>
      <c r="AL159" s="687">
        <v>0.25</v>
      </c>
      <c r="AM159" s="701">
        <v>0.33</v>
      </c>
      <c r="AN159" s="119">
        <v>0.35</v>
      </c>
      <c r="AO159" s="119">
        <v>0.28000000000000003</v>
      </c>
      <c r="AP159" s="727">
        <v>0.25</v>
      </c>
      <c r="AQ159" s="701">
        <v>0.35</v>
      </c>
      <c r="AR159" s="119">
        <v>0.35</v>
      </c>
      <c r="AS159" s="119">
        <v>0.3</v>
      </c>
      <c r="AT159" s="727">
        <v>0.3</v>
      </c>
      <c r="AU159" s="119">
        <v>0.38</v>
      </c>
      <c r="AV159" s="119">
        <v>0.33</v>
      </c>
      <c r="AW159" s="119">
        <v>0.3</v>
      </c>
      <c r="AX159" s="727">
        <v>0.35</v>
      </c>
      <c r="AY159" s="149">
        <v>0.32</v>
      </c>
      <c r="AZ159" s="119">
        <v>0.28000000000000003</v>
      </c>
      <c r="BA159" s="119">
        <v>0.22</v>
      </c>
      <c r="BB159" s="727">
        <v>0.2</v>
      </c>
      <c r="BC159" s="119">
        <v>0.24</v>
      </c>
      <c r="BD159" s="119">
        <v>0.22</v>
      </c>
      <c r="BE159" s="119">
        <v>0.21</v>
      </c>
      <c r="BF159" s="727">
        <v>0.24</v>
      </c>
      <c r="BG159" s="119">
        <v>0.23</v>
      </c>
      <c r="BH159" s="119">
        <v>0.22</v>
      </c>
      <c r="BI159" s="119">
        <v>0.19</v>
      </c>
      <c r="BJ159" s="727">
        <v>0.19</v>
      </c>
      <c r="BK159" s="1106">
        <v>0.18</v>
      </c>
      <c r="BL159" s="1106">
        <v>0.21</v>
      </c>
      <c r="BM159" s="1106">
        <v>0.19500000000000001</v>
      </c>
      <c r="BN159" s="1108">
        <v>0.15</v>
      </c>
      <c r="BO159" s="1106">
        <v>0.15</v>
      </c>
      <c r="BP159" s="1106">
        <v>0.18</v>
      </c>
      <c r="BQ159" s="1106">
        <v>0.18</v>
      </c>
      <c r="BR159" s="1108">
        <v>0.18</v>
      </c>
      <c r="BS159" s="1106">
        <v>0.18</v>
      </c>
      <c r="BT159" s="1146">
        <v>0.16</v>
      </c>
      <c r="BU159" s="1146">
        <v>0.18</v>
      </c>
      <c r="BV159" s="1150">
        <v>0.15</v>
      </c>
      <c r="BW159" s="1146">
        <v>0.19</v>
      </c>
      <c r="BX159" s="1146">
        <v>0.19400000000000001</v>
      </c>
      <c r="BY159" s="1146">
        <v>0.18</v>
      </c>
      <c r="BZ159" s="1150">
        <v>0.17</v>
      </c>
      <c r="CA159" s="1146">
        <v>0.2</v>
      </c>
      <c r="CB159" s="1146">
        <v>0.2</v>
      </c>
      <c r="CC159" s="1146">
        <v>0.18</v>
      </c>
      <c r="CD159" s="1150">
        <v>0.22</v>
      </c>
      <c r="CE159" s="1146">
        <v>0.21</v>
      </c>
      <c r="CF159" s="1146">
        <v>0.23</v>
      </c>
      <c r="CG159" s="1146">
        <v>0.16</v>
      </c>
      <c r="CH159" s="1150">
        <v>0.16</v>
      </c>
      <c r="CI159" s="1146">
        <v>0.15</v>
      </c>
      <c r="CJ159" s="1146">
        <v>0.12</v>
      </c>
      <c r="CK159" s="1146">
        <v>0.11</v>
      </c>
      <c r="CL159" s="1146">
        <v>0.09</v>
      </c>
      <c r="CM159" s="1369">
        <v>9.5000000000000001E-2</v>
      </c>
      <c r="CN159" s="1146">
        <v>0.1</v>
      </c>
      <c r="CO159" s="1146">
        <v>0.09</v>
      </c>
      <c r="CP159" s="1146">
        <v>0.123</v>
      </c>
      <c r="CQ159" s="1369">
        <v>0.104</v>
      </c>
      <c r="CR159" s="1043">
        <v>0.12</v>
      </c>
      <c r="CS159" s="1043">
        <v>0.13</v>
      </c>
      <c r="CT159" s="1043">
        <v>0.13</v>
      </c>
      <c r="CU159" s="1186">
        <v>0.14000000000000001</v>
      </c>
      <c r="CV159" s="1043">
        <v>0.14000000000000001</v>
      </c>
      <c r="CW159" s="1043">
        <v>0.13</v>
      </c>
      <c r="CX159" s="1396">
        <v>0.13</v>
      </c>
      <c r="CY159" s="1043">
        <v>0.12</v>
      </c>
      <c r="CZ159" s="1043">
        <v>0.11</v>
      </c>
      <c r="DA159" s="1043">
        <v>0.1</v>
      </c>
      <c r="DB159" s="1043">
        <v>0.11</v>
      </c>
      <c r="DC159" s="2"/>
      <c r="DD159" s="2"/>
      <c r="DE159" s="2"/>
      <c r="DF159" s="2"/>
      <c r="DG159" s="2"/>
      <c r="DH159" s="2"/>
      <c r="DI159" s="2"/>
      <c r="DJ159" s="2"/>
      <c r="DK159" s="2"/>
      <c r="DL159" s="2"/>
      <c r="DM159" s="2"/>
      <c r="DN159" s="2"/>
      <c r="DO159" s="2"/>
      <c r="DP159" s="2"/>
      <c r="DQ159" s="2"/>
      <c r="DR159" s="2"/>
      <c r="DS159" s="2"/>
      <c r="DT159" s="2"/>
      <c r="DU159" s="2"/>
      <c r="DV159" s="2"/>
      <c r="DW159" s="2"/>
      <c r="DX159" s="2"/>
      <c r="DY159" s="2"/>
      <c r="DZ159" s="2"/>
      <c r="EA159" s="2"/>
      <c r="EB159" s="2"/>
      <c r="EC159" s="2"/>
      <c r="ED159" s="2"/>
      <c r="EE159" s="2"/>
      <c r="EF159" s="2"/>
      <c r="EG159" s="2"/>
      <c r="EH159" s="2"/>
      <c r="EI159" s="2"/>
      <c r="EJ159" s="2"/>
      <c r="EK159" s="2"/>
      <c r="EL159" s="2"/>
      <c r="EM159" s="2"/>
      <c r="EN159" s="2"/>
      <c r="EO159" s="2"/>
      <c r="EP159" s="2"/>
      <c r="EQ159" s="2"/>
      <c r="ER159" s="2"/>
      <c r="ES159" s="2"/>
      <c r="ET159" s="2"/>
      <c r="EU159" s="2"/>
      <c r="EV159" s="2"/>
      <c r="EW159" s="2"/>
      <c r="EX159" s="2"/>
      <c r="EY159" s="2"/>
      <c r="EZ159" s="2"/>
      <c r="FA159" s="2"/>
      <c r="FB159" s="2"/>
      <c r="FC159" s="2"/>
      <c r="FD159" s="2"/>
      <c r="FE159" s="2"/>
      <c r="FF159" s="2"/>
      <c r="FG159" s="2"/>
      <c r="FH159" s="2"/>
      <c r="FI159" s="2"/>
      <c r="FJ159" s="2"/>
      <c r="FK159" s="2"/>
      <c r="FL159" s="2"/>
      <c r="FM159" s="2"/>
      <c r="FN159" s="2"/>
      <c r="FO159" s="2"/>
      <c r="FP159" s="2"/>
      <c r="FQ159" s="2"/>
      <c r="FR159" s="2"/>
      <c r="FS159" s="2"/>
      <c r="FT159" s="2"/>
      <c r="FU159" s="2"/>
      <c r="FV159" s="2"/>
      <c r="FW159" s="2"/>
      <c r="FX159" s="2"/>
      <c r="FY159" s="2"/>
      <c r="FZ159" s="2"/>
      <c r="GA159" s="2"/>
      <c r="GB159" s="2"/>
      <c r="GC159" s="2"/>
      <c r="GD159" s="2"/>
      <c r="GE159" s="2"/>
      <c r="GF159" s="2"/>
      <c r="GG159" s="2"/>
      <c r="GH159" s="2"/>
      <c r="GI159" s="2"/>
      <c r="GJ159" s="2"/>
      <c r="GK159" s="2"/>
      <c r="GL159" s="2"/>
      <c r="GM159" s="2"/>
      <c r="GN159" s="2"/>
      <c r="GO159" s="2"/>
      <c r="GP159" s="2"/>
      <c r="GQ159" s="2"/>
      <c r="GR159" s="2"/>
      <c r="GS159" s="2"/>
      <c r="GT159" s="2"/>
      <c r="GU159" s="2"/>
      <c r="GV159" s="2"/>
      <c r="GW159" s="2"/>
      <c r="GX159" s="2"/>
      <c r="GY159" s="2"/>
      <c r="GZ159" s="2"/>
      <c r="HA159" s="2"/>
      <c r="HB159" s="2"/>
      <c r="HC159" s="2"/>
      <c r="HD159" s="2"/>
      <c r="HE159" s="2"/>
      <c r="HF159" s="2"/>
      <c r="HG159" s="2"/>
      <c r="HH159" s="2"/>
      <c r="HI159" s="2"/>
      <c r="HJ159" s="2"/>
      <c r="HK159" s="2"/>
      <c r="HL159" s="2"/>
      <c r="HM159" s="2"/>
      <c r="HN159" s="2"/>
      <c r="HO159" s="2"/>
      <c r="HP159" s="2"/>
      <c r="HQ159" s="2"/>
      <c r="HR159" s="2"/>
      <c r="HS159" s="2"/>
      <c r="HT159" s="2"/>
      <c r="HU159" s="2"/>
      <c r="HV159" s="2"/>
      <c r="HW159" s="2"/>
      <c r="HX159" s="2"/>
      <c r="HY159" s="2"/>
      <c r="HZ159" s="2"/>
      <c r="IA159" s="2"/>
      <c r="IB159" s="2"/>
      <c r="IC159" s="2"/>
      <c r="ID159" s="2"/>
      <c r="IE159" s="2"/>
      <c r="IF159" s="2"/>
      <c r="IG159" s="2"/>
      <c r="IH159" s="2"/>
      <c r="II159" s="2"/>
      <c r="IJ159" s="2"/>
      <c r="IK159" s="2"/>
      <c r="IL159" s="2"/>
      <c r="IM159" s="2"/>
      <c r="IN159" s="2"/>
      <c r="IO159" s="2"/>
      <c r="IP159" s="2"/>
      <c r="IQ159" s="2"/>
      <c r="IR159" s="2"/>
      <c r="IS159" s="2"/>
      <c r="IT159" s="2"/>
      <c r="IU159" s="2"/>
      <c r="IV159" s="2"/>
      <c r="IW159" s="2"/>
      <c r="IX159" s="2"/>
      <c r="IY159" s="2"/>
      <c r="IZ159" s="2"/>
      <c r="JA159" s="2"/>
      <c r="JB159" s="2"/>
      <c r="JC159" s="2"/>
      <c r="JD159" s="2"/>
      <c r="JE159" s="2"/>
      <c r="JF159" s="2"/>
      <c r="JG159" s="2"/>
      <c r="JH159" s="2"/>
      <c r="JI159" s="2"/>
      <c r="JJ159" s="2"/>
      <c r="JK159" s="2"/>
      <c r="JL159" s="2"/>
      <c r="JM159" s="2"/>
      <c r="JN159" s="2"/>
      <c r="JO159" s="2"/>
      <c r="JP159" s="2"/>
      <c r="JQ159" s="2"/>
      <c r="JR159" s="2"/>
      <c r="JS159" s="2"/>
      <c r="JT159" s="2"/>
      <c r="JU159" s="2"/>
      <c r="JV159" s="2"/>
      <c r="JW159" s="2"/>
      <c r="JX159" s="2"/>
      <c r="JY159" s="2"/>
      <c r="JZ159" s="2"/>
      <c r="KA159" s="2"/>
      <c r="KB159" s="2"/>
      <c r="KC159" s="2"/>
      <c r="KD159" s="2"/>
      <c r="KE159" s="2"/>
      <c r="KF159" s="2"/>
      <c r="KG159" s="2"/>
      <c r="KH159" s="2"/>
      <c r="KI159" s="2"/>
      <c r="KJ159" s="2"/>
      <c r="KK159" s="2"/>
      <c r="KL159" s="2"/>
      <c r="KM159" s="2"/>
      <c r="KN159" s="2"/>
      <c r="KO159" s="2"/>
      <c r="KP159" s="2"/>
      <c r="KQ159" s="2"/>
      <c r="KR159" s="2"/>
      <c r="KS159" s="2"/>
      <c r="KT159" s="2"/>
      <c r="KU159" s="2"/>
      <c r="KV159" s="2"/>
      <c r="KW159" s="2"/>
      <c r="KX159" s="2"/>
      <c r="KY159" s="2"/>
      <c r="KZ159" s="2"/>
      <c r="LA159" s="2"/>
      <c r="LB159" s="2"/>
      <c r="LC159" s="2"/>
      <c r="LD159" s="2"/>
      <c r="LE159" s="2"/>
      <c r="LF159" s="2"/>
      <c r="LG159" s="2"/>
      <c r="LH159" s="2"/>
      <c r="LI159" s="2"/>
      <c r="LJ159" s="2"/>
      <c r="LK159" s="2"/>
      <c r="LL159" s="2"/>
      <c r="LM159" s="2"/>
      <c r="LN159" s="2"/>
      <c r="LO159" s="2"/>
      <c r="LP159" s="2"/>
      <c r="LQ159" s="2"/>
      <c r="LR159" s="2"/>
      <c r="LS159" s="2"/>
      <c r="LT159" s="2"/>
      <c r="LU159" s="2"/>
      <c r="LV159" s="2"/>
      <c r="LW159" s="2"/>
      <c r="LX159" s="2"/>
      <c r="LY159" s="2"/>
      <c r="LZ159" s="2"/>
      <c r="MA159" s="2"/>
      <c r="MB159" s="2"/>
      <c r="MC159" s="2"/>
      <c r="MD159" s="2"/>
      <c r="ME159" s="2"/>
      <c r="MF159" s="2"/>
      <c r="MG159" s="2"/>
      <c r="MH159" s="2"/>
      <c r="MI159" s="2"/>
      <c r="MJ159" s="2"/>
      <c r="MK159" s="2"/>
      <c r="ML159" s="2"/>
      <c r="MM159" s="2"/>
      <c r="MN159" s="2"/>
      <c r="MO159" s="2"/>
      <c r="MP159" s="2"/>
      <c r="MQ159" s="2"/>
      <c r="MR159" s="2"/>
      <c r="MS159" s="2"/>
      <c r="MT159" s="2"/>
      <c r="MU159" s="2"/>
      <c r="MV159" s="2"/>
      <c r="MW159" s="2"/>
      <c r="MX159" s="2"/>
      <c r="MY159" s="2"/>
      <c r="MZ159" s="2"/>
      <c r="NA159" s="2"/>
      <c r="NB159" s="2"/>
      <c r="NC159" s="2"/>
      <c r="ND159" s="2"/>
      <c r="NE159" s="2"/>
      <c r="NF159" s="2"/>
      <c r="NG159" s="2"/>
      <c r="NH159" s="2"/>
      <c r="NI159" s="2"/>
      <c r="NJ159" s="2"/>
      <c r="NK159" s="2"/>
      <c r="NL159" s="2"/>
      <c r="NM159" s="2"/>
      <c r="NN159" s="2"/>
      <c r="NO159" s="2"/>
      <c r="NP159" s="2"/>
      <c r="NQ159" s="2"/>
      <c r="NR159" s="2"/>
      <c r="NS159" s="2"/>
      <c r="NT159" s="2"/>
      <c r="NU159" s="2"/>
      <c r="NV159" s="2"/>
      <c r="NW159" s="2"/>
      <c r="NX159" s="2"/>
      <c r="NY159" s="2"/>
      <c r="NZ159" s="2"/>
      <c r="OA159" s="2"/>
      <c r="OB159" s="2"/>
      <c r="OC159" s="2"/>
      <c r="OD159" s="2"/>
      <c r="OE159" s="2"/>
      <c r="OF159" s="2"/>
      <c r="OG159" s="2"/>
      <c r="OH159" s="2"/>
      <c r="OI159" s="2"/>
      <c r="OJ159" s="2"/>
      <c r="OK159" s="2"/>
      <c r="OL159" s="2"/>
      <c r="OM159" s="2"/>
      <c r="ON159" s="2"/>
      <c r="OO159" s="2"/>
      <c r="OP159" s="2"/>
      <c r="OQ159" s="2"/>
      <c r="OR159" s="2"/>
      <c r="OS159" s="2"/>
      <c r="OT159" s="2"/>
      <c r="OU159" s="2"/>
      <c r="OV159" s="2"/>
      <c r="OW159" s="2"/>
      <c r="OX159" s="2"/>
      <c r="OY159" s="2"/>
      <c r="OZ159" s="2"/>
      <c r="PA159" s="2"/>
      <c r="PB159" s="2"/>
      <c r="PC159" s="2"/>
      <c r="PD159" s="2"/>
      <c r="PE159" s="2"/>
      <c r="PF159" s="2"/>
      <c r="PG159" s="2"/>
      <c r="PH159" s="2"/>
      <c r="PI159" s="2"/>
      <c r="PJ159" s="2"/>
      <c r="PK159" s="2"/>
      <c r="PL159" s="2"/>
      <c r="PM159" s="2"/>
      <c r="PN159" s="2"/>
      <c r="PO159" s="2"/>
      <c r="PP159" s="2"/>
      <c r="PQ159" s="2"/>
      <c r="PR159" s="2"/>
      <c r="PS159" s="2"/>
      <c r="PT159" s="2"/>
      <c r="PU159" s="2"/>
      <c r="PV159" s="2"/>
      <c r="PW159" s="2"/>
      <c r="PX159" s="2"/>
      <c r="PY159" s="2"/>
      <c r="PZ159" s="2"/>
      <c r="QA159" s="2"/>
      <c r="QB159" s="2"/>
      <c r="QC159" s="2"/>
      <c r="QD159" s="2"/>
      <c r="QE159" s="2"/>
      <c r="QF159" s="2"/>
      <c r="QG159" s="2"/>
      <c r="QH159" s="2"/>
      <c r="QI159" s="2"/>
      <c r="QJ159" s="2"/>
      <c r="QK159" s="2"/>
      <c r="QL159" s="2"/>
      <c r="QM159" s="2"/>
      <c r="QN159" s="2"/>
      <c r="QO159" s="2"/>
      <c r="QP159" s="2"/>
      <c r="QQ159" s="2"/>
      <c r="QR159" s="2"/>
      <c r="QS159" s="2"/>
      <c r="QT159" s="2"/>
      <c r="QU159" s="2"/>
      <c r="QV159" s="2"/>
      <c r="QW159" s="2"/>
      <c r="QX159" s="2"/>
      <c r="QY159" s="2"/>
      <c r="QZ159" s="2"/>
      <c r="RA159" s="2"/>
      <c r="RB159" s="2"/>
      <c r="RC159" s="2"/>
      <c r="RD159" s="2"/>
      <c r="RE159" s="2"/>
      <c r="RF159" s="2"/>
      <c r="RG159" s="2"/>
      <c r="RH159" s="2"/>
      <c r="RI159" s="2"/>
      <c r="RJ159" s="2"/>
      <c r="RK159" s="2"/>
      <c r="RL159" s="2"/>
      <c r="RM159" s="2"/>
      <c r="RN159" s="2"/>
      <c r="RO159" s="2"/>
      <c r="RP159" s="2"/>
      <c r="RQ159" s="2"/>
      <c r="RR159" s="2"/>
      <c r="RS159" s="2"/>
      <c r="RT159" s="2"/>
      <c r="RU159" s="2"/>
      <c r="RV159" s="2"/>
      <c r="RW159" s="2"/>
      <c r="RX159" s="2"/>
      <c r="RY159" s="2"/>
      <c r="RZ159" s="2"/>
      <c r="SA159" s="2"/>
      <c r="SB159" s="2"/>
      <c r="SC159" s="2"/>
      <c r="SD159" s="2"/>
      <c r="SE159" s="2"/>
      <c r="SF159" s="2"/>
      <c r="SG159" s="2"/>
      <c r="SH159" s="2"/>
      <c r="SI159" s="2"/>
      <c r="SJ159" s="2"/>
      <c r="SK159" s="2"/>
      <c r="SL159" s="2"/>
      <c r="SM159" s="2"/>
      <c r="SN159" s="2"/>
      <c r="SO159" s="2"/>
      <c r="SP159" s="2"/>
      <c r="SQ159" s="2"/>
      <c r="SR159" s="2"/>
      <c r="SS159" s="2"/>
      <c r="ST159" s="2"/>
      <c r="SU159" s="2"/>
      <c r="SV159" s="2"/>
      <c r="SW159" s="2"/>
      <c r="SX159" s="2"/>
      <c r="SY159" s="2"/>
      <c r="SZ159" s="2"/>
      <c r="TA159" s="2"/>
      <c r="TB159" s="2"/>
      <c r="TC159" s="2"/>
      <c r="TD159" s="2"/>
      <c r="TE159" s="2"/>
      <c r="TF159" s="2"/>
      <c r="TG159" s="2"/>
      <c r="TH159" s="2"/>
      <c r="TI159" s="2"/>
      <c r="TJ159" s="2"/>
      <c r="TM159" s="114">
        <f t="shared" ref="TM159:UB159" si="1103">TM130/TM$129</f>
        <v>0.52932214380897413</v>
      </c>
      <c r="TN159" s="114">
        <f t="shared" si="1103"/>
        <v>0.56573322269004089</v>
      </c>
      <c r="TO159" s="114">
        <f t="shared" si="1103"/>
        <v>0.6334397311342258</v>
      </c>
      <c r="TP159" s="114">
        <f t="shared" si="1103"/>
        <v>0.59328778643436919</v>
      </c>
      <c r="TQ159" s="114">
        <f t="shared" si="1103"/>
        <v>0.562109135294803</v>
      </c>
      <c r="TR159" s="114">
        <f t="shared" si="1103"/>
        <v>0.47038983557439629</v>
      </c>
      <c r="TS159" s="114">
        <f t="shared" si="1103"/>
        <v>0.43903070446841613</v>
      </c>
      <c r="TT159" s="114">
        <f t="shared" si="1103"/>
        <v>0.27887327145124113</v>
      </c>
      <c r="TU159" s="114">
        <f t="shared" si="1103"/>
        <v>0.30228626993979368</v>
      </c>
      <c r="TV159" s="114">
        <f t="shared" si="1103"/>
        <v>0.32346538291405974</v>
      </c>
      <c r="TW159" s="114">
        <f t="shared" si="1103"/>
        <v>0.33928249924263021</v>
      </c>
      <c r="TX159" s="114">
        <f t="shared" si="1103"/>
        <v>0.25724513799644178</v>
      </c>
      <c r="TY159" s="114">
        <f t="shared" si="1103"/>
        <v>0.22814725001640423</v>
      </c>
      <c r="TZ159" s="114">
        <f t="shared" si="1103"/>
        <v>0.2045276298644163</v>
      </c>
      <c r="UA159" s="114">
        <f t="shared" si="1103"/>
        <v>0.18476246752800704</v>
      </c>
      <c r="UB159" s="114">
        <f t="shared" si="1103"/>
        <v>0.17187350140996316</v>
      </c>
      <c r="UC159" s="114">
        <f t="shared" ref="UC159:UD159" si="1104">UC130/UC$129</f>
        <v>0.16686303968648281</v>
      </c>
      <c r="UD159" s="114">
        <f t="shared" si="1104"/>
        <v>0.18283412761703546</v>
      </c>
      <c r="UE159" s="114">
        <f t="shared" ref="UE159:UF159" si="1105">UE130/UE$129</f>
        <v>0.19833790519168762</v>
      </c>
      <c r="UF159" s="114">
        <f t="shared" si="1105"/>
        <v>0.18227185034262536</v>
      </c>
      <c r="UG159" s="114">
        <f t="shared" ref="UG159:UH159" si="1106">UG130/UG$129</f>
        <v>0.11295264853953654</v>
      </c>
      <c r="UH159" s="114">
        <f t="shared" si="1106"/>
        <v>0.10397889409891219</v>
      </c>
      <c r="UI159" s="114">
        <f t="shared" ref="UI159" si="1107">UI130/UI$129</f>
        <v>0.12383316520152532</v>
      </c>
      <c r="UJ159" s="114">
        <f t="shared" ref="UJ159:UK164" si="1108">UJ130/UJ$129</f>
        <v>0.13466395415382149</v>
      </c>
      <c r="UK159" s="114">
        <f t="shared" si="1108"/>
        <v>0.10947660355088519</v>
      </c>
    </row>
    <row r="160" spans="3:557" s="84" customFormat="1">
      <c r="C160" s="108"/>
      <c r="D160" s="108"/>
      <c r="E160" s="84" t="s">
        <v>144</v>
      </c>
      <c r="F160" s="203"/>
      <c r="G160" s="113">
        <f>SUM(G161:G164)</f>
        <v>0.46600000000000003</v>
      </c>
      <c r="H160" s="113">
        <f t="shared" ref="H160:AH160" si="1109">SUM(H161:H164)</f>
        <v>0.46600000000000003</v>
      </c>
      <c r="I160" s="113">
        <f t="shared" si="1109"/>
        <v>0.47300000000000003</v>
      </c>
      <c r="J160" s="242">
        <f t="shared" si="1109"/>
        <v>0.4778</v>
      </c>
      <c r="K160" s="218">
        <f t="shared" si="1109"/>
        <v>0.35</v>
      </c>
      <c r="L160" s="113">
        <f t="shared" si="1109"/>
        <v>0.43000000000000005</v>
      </c>
      <c r="M160" s="113">
        <f t="shared" si="1109"/>
        <v>0.45999999999999996</v>
      </c>
      <c r="N160" s="242">
        <f t="shared" si="1109"/>
        <v>0.5</v>
      </c>
      <c r="O160" s="218">
        <f t="shared" si="1109"/>
        <v>0.41000000000000003</v>
      </c>
      <c r="P160" s="113">
        <f t="shared" si="1109"/>
        <v>0.32</v>
      </c>
      <c r="Q160" s="113">
        <f t="shared" si="1109"/>
        <v>0.4</v>
      </c>
      <c r="R160" s="242">
        <f t="shared" si="1109"/>
        <v>0.35</v>
      </c>
      <c r="S160" s="218">
        <f t="shared" si="1109"/>
        <v>0.32</v>
      </c>
      <c r="T160" s="113">
        <f t="shared" si="1109"/>
        <v>0.41000000000000003</v>
      </c>
      <c r="U160" s="113">
        <f t="shared" si="1109"/>
        <v>0.44000000000000006</v>
      </c>
      <c r="V160" s="242">
        <f t="shared" si="1109"/>
        <v>0.51</v>
      </c>
      <c r="W160" s="218">
        <f t="shared" si="1109"/>
        <v>0.4</v>
      </c>
      <c r="X160" s="113">
        <f t="shared" si="1109"/>
        <v>0.41</v>
      </c>
      <c r="Y160" s="113">
        <f t="shared" si="1109"/>
        <v>0.46</v>
      </c>
      <c r="Z160" s="242">
        <f t="shared" si="1109"/>
        <v>0.49</v>
      </c>
      <c r="AA160" s="218">
        <f t="shared" si="1109"/>
        <v>0.44999999999999996</v>
      </c>
      <c r="AB160" s="113">
        <f t="shared" si="1109"/>
        <v>0.55000000000000004</v>
      </c>
      <c r="AC160" s="113">
        <f t="shared" si="1109"/>
        <v>0.6</v>
      </c>
      <c r="AD160" s="242">
        <f t="shared" si="1109"/>
        <v>0.5</v>
      </c>
      <c r="AE160" s="218">
        <f t="shared" si="1109"/>
        <v>0.5</v>
      </c>
      <c r="AF160" s="113">
        <f t="shared" si="1109"/>
        <v>0.53</v>
      </c>
      <c r="AG160" s="113">
        <f t="shared" si="1109"/>
        <v>0.60000000000000009</v>
      </c>
      <c r="AH160" s="113">
        <f t="shared" si="1109"/>
        <v>0.62000000000000011</v>
      </c>
      <c r="AI160" s="218">
        <f>SUM(AI161:AI164)</f>
        <v>0.7</v>
      </c>
      <c r="AJ160" s="113">
        <f>SUM(AJ161:AJ164)</f>
        <v>0.72</v>
      </c>
      <c r="AK160" s="113">
        <f>SUM(AK161:AK164)</f>
        <v>0.72</v>
      </c>
      <c r="AL160" s="688">
        <f t="shared" ref="AL160:AT160" si="1110">SUM(AL161:AL164)</f>
        <v>0.75</v>
      </c>
      <c r="AM160" s="218">
        <f t="shared" si="1110"/>
        <v>0.66999999999999993</v>
      </c>
      <c r="AN160" s="113">
        <f t="shared" si="1110"/>
        <v>0.65</v>
      </c>
      <c r="AO160" s="113">
        <f t="shared" si="1110"/>
        <v>0.72</v>
      </c>
      <c r="AP160" s="242">
        <f t="shared" si="1110"/>
        <v>0.75</v>
      </c>
      <c r="AQ160" s="218">
        <f t="shared" si="1110"/>
        <v>0.65</v>
      </c>
      <c r="AR160" s="113">
        <f t="shared" si="1110"/>
        <v>0.65</v>
      </c>
      <c r="AS160" s="113">
        <f t="shared" si="1110"/>
        <v>0.7</v>
      </c>
      <c r="AT160" s="242">
        <f t="shared" si="1110"/>
        <v>0.7</v>
      </c>
      <c r="AU160" s="218">
        <f t="shared" ref="AU160:BB160" si="1111">SUM(AU161:AU164)</f>
        <v>0.62</v>
      </c>
      <c r="AV160" s="113">
        <f t="shared" si="1111"/>
        <v>0.66999999999999993</v>
      </c>
      <c r="AW160" s="113">
        <f t="shared" si="1111"/>
        <v>0.7</v>
      </c>
      <c r="AX160" s="242">
        <f t="shared" si="1111"/>
        <v>0.65</v>
      </c>
      <c r="AY160" s="218">
        <f t="shared" si="1111"/>
        <v>0.67999999999999994</v>
      </c>
      <c r="AZ160" s="113">
        <f t="shared" si="1111"/>
        <v>0.72</v>
      </c>
      <c r="BA160" s="113">
        <f t="shared" si="1111"/>
        <v>0.78</v>
      </c>
      <c r="BB160" s="242">
        <f t="shared" si="1111"/>
        <v>0.8</v>
      </c>
      <c r="BC160" s="113">
        <f t="shared" ref="BC160:BV160" si="1112">SUM(BC161:BC164)</f>
        <v>0.76</v>
      </c>
      <c r="BD160" s="113">
        <f t="shared" si="1112"/>
        <v>0.78</v>
      </c>
      <c r="BE160" s="113">
        <f t="shared" si="1112"/>
        <v>0.79</v>
      </c>
      <c r="BF160" s="242">
        <f t="shared" si="1112"/>
        <v>0.76</v>
      </c>
      <c r="BG160" s="113">
        <f t="shared" si="1112"/>
        <v>0.77</v>
      </c>
      <c r="BH160" s="113">
        <f t="shared" si="1112"/>
        <v>0.78</v>
      </c>
      <c r="BI160" s="113">
        <f t="shared" si="1112"/>
        <v>0.81</v>
      </c>
      <c r="BJ160" s="242">
        <f t="shared" si="1112"/>
        <v>0.81</v>
      </c>
      <c r="BK160" s="113">
        <f t="shared" si="1112"/>
        <v>0.82000000000000006</v>
      </c>
      <c r="BL160" s="113">
        <f t="shared" si="1112"/>
        <v>0.79</v>
      </c>
      <c r="BM160" s="113">
        <f t="shared" si="1112"/>
        <v>0.80499999999999994</v>
      </c>
      <c r="BN160" s="242">
        <f t="shared" si="1112"/>
        <v>0.85000000000000009</v>
      </c>
      <c r="BO160" s="113">
        <f t="shared" si="1112"/>
        <v>0.85</v>
      </c>
      <c r="BP160" s="113">
        <f t="shared" si="1112"/>
        <v>0.82000000000000006</v>
      </c>
      <c r="BQ160" s="113">
        <f t="shared" si="1112"/>
        <v>0.82000000000000006</v>
      </c>
      <c r="BR160" s="242">
        <f t="shared" si="1112"/>
        <v>0.82000000000000006</v>
      </c>
      <c r="BS160" s="113">
        <f t="shared" si="1112"/>
        <v>0.82000000000000006</v>
      </c>
      <c r="BT160" s="113">
        <f t="shared" si="1112"/>
        <v>0.84</v>
      </c>
      <c r="BU160" s="113">
        <f t="shared" si="1112"/>
        <v>0.82000000000000006</v>
      </c>
      <c r="BV160" s="242">
        <f t="shared" si="1112"/>
        <v>0.85000000000000009</v>
      </c>
      <c r="BW160" s="113">
        <f t="shared" ref="BW160:BZ160" si="1113">SUM(BW161:BW164)</f>
        <v>0.81</v>
      </c>
      <c r="BX160" s="113">
        <f t="shared" si="1113"/>
        <v>0.80600000000000005</v>
      </c>
      <c r="BY160" s="113">
        <f t="shared" si="1113"/>
        <v>0.82000000000000006</v>
      </c>
      <c r="BZ160" s="242">
        <f t="shared" si="1113"/>
        <v>0.83</v>
      </c>
      <c r="CA160" s="113">
        <f t="shared" ref="CA160:CD160" si="1114">SUM(CA161:CA164)</f>
        <v>0.8</v>
      </c>
      <c r="CB160" s="113">
        <f t="shared" si="1114"/>
        <v>0.8</v>
      </c>
      <c r="CC160" s="113">
        <f t="shared" si="1114"/>
        <v>0.82000000000000006</v>
      </c>
      <c r="CD160" s="242">
        <f t="shared" si="1114"/>
        <v>0.78</v>
      </c>
      <c r="CE160" s="113">
        <f t="shared" ref="CE160:CH160" si="1115">SUM(CE161:CE164)</f>
        <v>0.79</v>
      </c>
      <c r="CF160" s="113">
        <f t="shared" si="1115"/>
        <v>0.77</v>
      </c>
      <c r="CG160" s="113">
        <f t="shared" si="1115"/>
        <v>0.83999999999999986</v>
      </c>
      <c r="CH160" s="242">
        <f t="shared" si="1115"/>
        <v>0.83999999999999986</v>
      </c>
      <c r="CI160" s="113">
        <f t="shared" ref="CI160:CL160" si="1116">SUM(CI161:CI164)</f>
        <v>0.84999999999999987</v>
      </c>
      <c r="CJ160" s="113">
        <f t="shared" si="1116"/>
        <v>0.88</v>
      </c>
      <c r="CK160" s="113">
        <f t="shared" si="1116"/>
        <v>0.89000000000000012</v>
      </c>
      <c r="CL160" s="113">
        <f t="shared" si="1116"/>
        <v>0.91</v>
      </c>
      <c r="CM160" s="218">
        <f t="shared" ref="CM160:CP160" si="1117">SUM(CM161:CM164)</f>
        <v>0.90500000000000003</v>
      </c>
      <c r="CN160" s="113">
        <f t="shared" si="1117"/>
        <v>0.9</v>
      </c>
      <c r="CO160" s="113">
        <f t="shared" si="1117"/>
        <v>0.91</v>
      </c>
      <c r="CP160" s="113">
        <f t="shared" si="1117"/>
        <v>0.877</v>
      </c>
      <c r="CQ160" s="218">
        <f t="shared" ref="CQ160:CT160" si="1118">SUM(CQ161:CQ164)</f>
        <v>0.89600000000000002</v>
      </c>
      <c r="CR160" s="113">
        <f t="shared" si="1118"/>
        <v>0.88</v>
      </c>
      <c r="CS160" s="113">
        <f t="shared" si="1118"/>
        <v>0.87</v>
      </c>
      <c r="CT160" s="113">
        <f t="shared" si="1118"/>
        <v>0.87</v>
      </c>
      <c r="CU160" s="218">
        <f t="shared" ref="CU160:CX160" si="1119">SUM(CU161:CU164)</f>
        <v>0.8600000000000001</v>
      </c>
      <c r="CV160" s="113">
        <f t="shared" si="1119"/>
        <v>0.8600000000000001</v>
      </c>
      <c r="CW160" s="113">
        <f t="shared" si="1119"/>
        <v>0.87</v>
      </c>
      <c r="CX160" s="242">
        <f t="shared" si="1119"/>
        <v>0.87</v>
      </c>
      <c r="CY160" s="113">
        <f t="shared" ref="CY160:DB160" si="1120">SUM(CY161:CY164)</f>
        <v>0.88</v>
      </c>
      <c r="CZ160" s="113">
        <f t="shared" si="1120"/>
        <v>0.89</v>
      </c>
      <c r="DA160" s="113">
        <f t="shared" si="1120"/>
        <v>0.9</v>
      </c>
      <c r="DB160" s="113">
        <f t="shared" si="1120"/>
        <v>0.89</v>
      </c>
      <c r="DC160" s="657"/>
      <c r="DD160" s="657"/>
      <c r="DE160" s="657"/>
      <c r="DF160" s="657"/>
      <c r="DG160" s="657"/>
      <c r="DH160" s="657"/>
      <c r="DI160" s="657"/>
      <c r="DJ160" s="657"/>
      <c r="DK160" s="657"/>
      <c r="DL160" s="657"/>
      <c r="DM160" s="657"/>
      <c r="DN160" s="657"/>
      <c r="DO160" s="657"/>
      <c r="DP160" s="657"/>
      <c r="DQ160" s="657"/>
      <c r="DR160" s="657"/>
      <c r="DS160" s="657"/>
      <c r="DT160" s="657"/>
      <c r="DU160" s="657"/>
      <c r="DV160" s="657"/>
      <c r="DW160" s="657"/>
      <c r="DX160" s="657"/>
      <c r="DY160" s="657"/>
      <c r="DZ160" s="657"/>
      <c r="EA160" s="657"/>
      <c r="EB160" s="657"/>
      <c r="EC160" s="657"/>
      <c r="ED160" s="657"/>
      <c r="EE160" s="657"/>
      <c r="EF160" s="657"/>
      <c r="EG160" s="657"/>
      <c r="EH160" s="2"/>
      <c r="EI160" s="657"/>
      <c r="EJ160" s="657"/>
      <c r="EK160" s="657"/>
      <c r="EL160" s="657"/>
      <c r="EM160" s="657"/>
      <c r="EN160" s="657"/>
      <c r="EO160" s="657"/>
      <c r="EP160" s="657"/>
      <c r="EQ160" s="657"/>
      <c r="ER160" s="657"/>
      <c r="ES160" s="657"/>
      <c r="ET160" s="657"/>
      <c r="EU160" s="657"/>
      <c r="EV160" s="657"/>
      <c r="EW160" s="657"/>
      <c r="EX160" s="657"/>
      <c r="EY160" s="657"/>
      <c r="EZ160" s="657"/>
      <c r="FA160" s="657"/>
      <c r="FB160" s="657"/>
      <c r="FC160" s="657"/>
      <c r="FD160" s="657"/>
      <c r="FE160" s="657"/>
      <c r="FF160" s="657"/>
      <c r="FG160" s="657"/>
      <c r="FH160" s="657"/>
      <c r="FI160" s="657"/>
      <c r="FJ160" s="657"/>
      <c r="FK160" s="657"/>
      <c r="FL160" s="657"/>
      <c r="FM160" s="657"/>
      <c r="FN160" s="657"/>
      <c r="FO160" s="657"/>
      <c r="FP160" s="657"/>
      <c r="FQ160" s="657"/>
      <c r="FR160" s="657"/>
      <c r="FS160" s="657"/>
      <c r="FT160" s="657"/>
      <c r="FU160" s="657"/>
      <c r="FV160" s="657"/>
      <c r="FW160" s="657"/>
      <c r="FX160" s="657"/>
      <c r="FY160" s="657"/>
      <c r="FZ160" s="657"/>
      <c r="GA160" s="657"/>
      <c r="GB160" s="657"/>
      <c r="GC160" s="657"/>
      <c r="GD160" s="657"/>
      <c r="GE160" s="657"/>
      <c r="GF160" s="657"/>
      <c r="GG160" s="657"/>
      <c r="GH160" s="657"/>
      <c r="GI160" s="657"/>
      <c r="GJ160" s="657"/>
      <c r="GK160" s="657"/>
      <c r="GL160" s="657"/>
      <c r="GM160" s="657"/>
      <c r="GN160" s="657"/>
      <c r="GO160" s="657"/>
      <c r="GP160" s="657"/>
      <c r="GQ160" s="657"/>
      <c r="GR160" s="657"/>
      <c r="GS160" s="657"/>
      <c r="GT160" s="657"/>
      <c r="GU160" s="657"/>
      <c r="GV160" s="657"/>
      <c r="GW160" s="657"/>
      <c r="GX160" s="2"/>
      <c r="GY160" s="657"/>
      <c r="GZ160" s="657"/>
      <c r="HA160" s="657"/>
      <c r="HB160" s="657"/>
      <c r="HC160" s="657"/>
      <c r="HD160" s="657"/>
      <c r="HE160" s="657"/>
      <c r="HF160" s="657"/>
      <c r="HG160" s="657"/>
      <c r="HH160" s="657"/>
      <c r="HI160" s="657"/>
      <c r="HJ160" s="657"/>
      <c r="HK160" s="657"/>
      <c r="HL160" s="657"/>
      <c r="HM160" s="657"/>
      <c r="HN160" s="657"/>
      <c r="HO160" s="657"/>
      <c r="HP160" s="657"/>
      <c r="HQ160" s="657"/>
      <c r="HR160" s="657"/>
      <c r="HS160" s="657"/>
      <c r="HT160" s="657"/>
      <c r="HU160" s="657"/>
      <c r="HV160" s="657"/>
      <c r="HW160" s="657"/>
      <c r="HX160" s="657"/>
      <c r="HY160" s="657"/>
      <c r="HZ160" s="657"/>
      <c r="IA160" s="657"/>
      <c r="IB160" s="657"/>
      <c r="IC160" s="657"/>
      <c r="ID160" s="657"/>
      <c r="IE160" s="657"/>
      <c r="IF160" s="657"/>
      <c r="IG160" s="657"/>
      <c r="IH160" s="657"/>
      <c r="II160" s="657"/>
      <c r="IJ160" s="657"/>
      <c r="IK160" s="657"/>
      <c r="IL160" s="657"/>
      <c r="IM160" s="657"/>
      <c r="IN160" s="657"/>
      <c r="IO160" s="2"/>
      <c r="IP160" s="657"/>
      <c r="IQ160" s="657"/>
      <c r="IR160" s="657"/>
      <c r="IS160" s="657"/>
      <c r="IT160" s="657"/>
      <c r="IU160" s="657"/>
      <c r="IV160" s="657"/>
      <c r="IW160" s="657"/>
      <c r="IX160" s="657"/>
      <c r="IY160" s="657"/>
      <c r="IZ160" s="657"/>
      <c r="JA160" s="657"/>
      <c r="JB160" s="657"/>
      <c r="JC160" s="657"/>
      <c r="JD160" s="657"/>
      <c r="JE160" s="657"/>
      <c r="JF160" s="657"/>
      <c r="JG160" s="657"/>
      <c r="JH160" s="657"/>
      <c r="JI160" s="657"/>
      <c r="JJ160" s="657"/>
      <c r="JK160" s="657"/>
      <c r="JL160" s="657"/>
      <c r="JM160" s="657"/>
      <c r="JN160" s="657"/>
      <c r="JO160" s="657"/>
      <c r="JP160" s="657"/>
      <c r="JQ160" s="657"/>
      <c r="JR160" s="657"/>
      <c r="JS160" s="657"/>
      <c r="JT160" s="657"/>
      <c r="JU160" s="657"/>
      <c r="JV160" s="657"/>
      <c r="JW160" s="657"/>
      <c r="JX160" s="657"/>
      <c r="JY160" s="657"/>
      <c r="JZ160" s="657"/>
      <c r="KA160" s="657"/>
      <c r="KB160" s="657"/>
      <c r="KC160" s="657"/>
      <c r="KD160" s="657"/>
      <c r="KE160" s="657"/>
      <c r="KF160" s="2"/>
      <c r="KG160" s="657"/>
      <c r="KH160" s="657"/>
      <c r="KI160" s="657"/>
      <c r="KJ160" s="657"/>
      <c r="KK160" s="657"/>
      <c r="KL160" s="657"/>
      <c r="KM160" s="657"/>
      <c r="KN160" s="657"/>
      <c r="KO160" s="657"/>
      <c r="KP160" s="657"/>
      <c r="KQ160" s="657"/>
      <c r="KR160" s="657"/>
      <c r="KS160" s="657"/>
      <c r="KT160" s="657"/>
      <c r="KU160" s="657"/>
      <c r="KV160" s="657"/>
      <c r="KW160" s="657"/>
      <c r="KX160" s="657"/>
      <c r="KY160" s="657"/>
      <c r="KZ160" s="657"/>
      <c r="LA160" s="657"/>
      <c r="LB160" s="657"/>
      <c r="LC160" s="657"/>
      <c r="LD160" s="657"/>
      <c r="LE160" s="657"/>
      <c r="LF160" s="657"/>
      <c r="LG160" s="657"/>
      <c r="LH160" s="657"/>
      <c r="LI160" s="657"/>
      <c r="LJ160" s="657"/>
      <c r="LK160" s="657"/>
      <c r="LL160" s="657"/>
      <c r="LM160" s="657"/>
      <c r="LN160" s="657"/>
      <c r="LO160" s="657"/>
      <c r="LP160" s="657"/>
      <c r="LQ160" s="657"/>
      <c r="LR160" s="657"/>
      <c r="LS160" s="657"/>
      <c r="LT160" s="657"/>
      <c r="LU160" s="657"/>
      <c r="LV160" s="657"/>
      <c r="LW160" s="2"/>
      <c r="LX160" s="657"/>
      <c r="LY160" s="657"/>
      <c r="LZ160" s="657"/>
      <c r="MA160" s="657"/>
      <c r="MB160" s="657"/>
      <c r="MC160" s="657"/>
      <c r="MD160" s="657"/>
      <c r="ME160" s="657"/>
      <c r="MF160" s="657"/>
      <c r="MG160" s="657"/>
      <c r="MH160" s="657"/>
      <c r="MI160" s="657"/>
      <c r="MJ160" s="657"/>
      <c r="MK160" s="657"/>
      <c r="ML160" s="657"/>
      <c r="MM160" s="657"/>
      <c r="MN160" s="657"/>
      <c r="MO160" s="657"/>
      <c r="MP160" s="657"/>
      <c r="MQ160" s="657"/>
      <c r="MR160" s="657"/>
      <c r="MS160" s="657"/>
      <c r="MT160" s="657"/>
      <c r="MU160" s="657"/>
      <c r="MV160" s="657"/>
      <c r="MW160" s="657"/>
      <c r="MX160" s="657"/>
      <c r="MY160" s="657"/>
      <c r="MZ160" s="657"/>
      <c r="NA160" s="657"/>
      <c r="NB160" s="657"/>
      <c r="NC160" s="657"/>
      <c r="ND160" s="657"/>
      <c r="NE160" s="657"/>
      <c r="NF160" s="657"/>
      <c r="NG160" s="657"/>
      <c r="NH160" s="657"/>
      <c r="NI160" s="657"/>
      <c r="NJ160" s="657"/>
      <c r="NK160" s="657"/>
      <c r="NL160" s="657"/>
      <c r="NM160" s="657"/>
      <c r="NN160" s="2"/>
      <c r="NO160" s="657"/>
      <c r="NP160" s="657"/>
      <c r="NQ160" s="657"/>
      <c r="NR160" s="657"/>
      <c r="NS160" s="657"/>
      <c r="NT160" s="657"/>
      <c r="NU160" s="657"/>
      <c r="NV160" s="657"/>
      <c r="NW160" s="657"/>
      <c r="NX160" s="657"/>
      <c r="NY160" s="657"/>
      <c r="NZ160" s="657"/>
      <c r="OA160" s="657"/>
      <c r="OB160" s="657"/>
      <c r="OC160" s="657"/>
      <c r="OD160" s="657"/>
      <c r="OE160" s="657"/>
      <c r="OF160" s="657"/>
      <c r="OG160" s="657"/>
      <c r="OH160" s="657"/>
      <c r="OI160" s="657"/>
      <c r="OJ160" s="657"/>
      <c r="OK160" s="657"/>
      <c r="OL160" s="657"/>
      <c r="OM160" s="657"/>
      <c r="ON160" s="657"/>
      <c r="OO160" s="657"/>
      <c r="OP160" s="657"/>
      <c r="OQ160" s="657"/>
      <c r="OR160" s="657"/>
      <c r="OS160" s="657"/>
      <c r="OT160" s="657"/>
      <c r="OU160" s="657"/>
      <c r="OV160" s="657"/>
      <c r="OW160" s="657"/>
      <c r="OX160" s="657"/>
      <c r="OY160" s="657"/>
      <c r="OZ160" s="657"/>
      <c r="PA160" s="657"/>
      <c r="PB160" s="657"/>
      <c r="PC160" s="657"/>
      <c r="PD160" s="657"/>
      <c r="PE160" s="2"/>
      <c r="PF160" s="657"/>
      <c r="PG160" s="657"/>
      <c r="PH160" s="657"/>
      <c r="PI160" s="657"/>
      <c r="PJ160" s="657"/>
      <c r="PK160" s="657"/>
      <c r="PL160" s="657"/>
      <c r="PM160" s="657"/>
      <c r="PN160" s="657"/>
      <c r="PO160" s="657"/>
      <c r="PP160" s="657"/>
      <c r="PQ160" s="657"/>
      <c r="PR160" s="657"/>
      <c r="PS160" s="657"/>
      <c r="PT160" s="657"/>
      <c r="PU160" s="657"/>
      <c r="PV160" s="657"/>
      <c r="PW160" s="657"/>
      <c r="PX160" s="657"/>
      <c r="PY160" s="657"/>
      <c r="PZ160" s="657"/>
      <c r="QA160" s="657"/>
      <c r="QB160" s="657"/>
      <c r="QC160" s="657"/>
      <c r="QD160" s="657"/>
      <c r="QE160" s="657"/>
      <c r="QF160" s="657"/>
      <c r="QG160" s="657"/>
      <c r="QH160" s="657"/>
      <c r="QI160" s="657"/>
      <c r="QJ160" s="657"/>
      <c r="QK160" s="657"/>
      <c r="QL160" s="657"/>
      <c r="QM160" s="657"/>
      <c r="QN160" s="657"/>
      <c r="QO160" s="657"/>
      <c r="QP160" s="657"/>
      <c r="QQ160" s="657"/>
      <c r="QR160" s="657"/>
      <c r="QS160" s="657"/>
      <c r="QT160" s="657"/>
      <c r="QU160" s="657"/>
      <c r="QV160" s="2"/>
      <c r="QW160" s="657"/>
      <c r="QX160" s="657"/>
      <c r="QY160" s="657"/>
      <c r="QZ160" s="657"/>
      <c r="RA160" s="657"/>
      <c r="RB160" s="657"/>
      <c r="RC160" s="657"/>
      <c r="RD160" s="657"/>
      <c r="RE160" s="657"/>
      <c r="RF160" s="657"/>
      <c r="RG160" s="657"/>
      <c r="RH160" s="657"/>
      <c r="RI160" s="657"/>
      <c r="RJ160" s="657"/>
      <c r="RK160" s="657"/>
      <c r="RL160" s="657"/>
      <c r="RM160" s="657"/>
      <c r="RN160" s="657"/>
      <c r="RO160" s="657"/>
      <c r="RP160" s="657"/>
      <c r="RQ160" s="657"/>
      <c r="RR160" s="657"/>
      <c r="RS160" s="657"/>
      <c r="RT160" s="657"/>
      <c r="RU160" s="657"/>
      <c r="RV160" s="657"/>
      <c r="RW160" s="657"/>
      <c r="RX160" s="657"/>
      <c r="RY160" s="657"/>
      <c r="RZ160" s="657"/>
      <c r="SA160" s="657"/>
      <c r="SB160" s="657"/>
      <c r="SC160" s="657"/>
      <c r="SD160" s="657"/>
      <c r="SE160" s="657"/>
      <c r="SF160" s="657"/>
      <c r="SG160" s="657"/>
      <c r="SH160" s="657"/>
      <c r="SI160" s="657"/>
      <c r="SJ160" s="657"/>
      <c r="SK160" s="657"/>
      <c r="SL160" s="657"/>
      <c r="SM160" s="657"/>
      <c r="SN160" s="657"/>
      <c r="SO160" s="657"/>
      <c r="SP160" s="657"/>
      <c r="SQ160" s="657"/>
      <c r="SR160" s="657"/>
      <c r="SS160" s="657"/>
      <c r="ST160" s="657"/>
      <c r="SU160" s="657"/>
      <c r="SV160" s="657"/>
      <c r="SW160" s="657"/>
      <c r="SX160" s="657"/>
      <c r="SY160" s="657"/>
      <c r="SZ160" s="657"/>
      <c r="TA160" s="657"/>
      <c r="TB160" s="2"/>
      <c r="TC160" s="2"/>
      <c r="TD160" s="2"/>
      <c r="TE160" s="2"/>
      <c r="TF160" s="2"/>
      <c r="TG160" s="2"/>
      <c r="TH160" s="2"/>
      <c r="TI160" s="2"/>
      <c r="TJ160" s="2"/>
      <c r="TM160" s="114">
        <f t="shared" ref="TM160:UB160" si="1121">TM131/TM$129</f>
        <v>0.47067785619102592</v>
      </c>
      <c r="TN160" s="114">
        <f t="shared" si="1121"/>
        <v>0.43426677730995905</v>
      </c>
      <c r="TO160" s="114">
        <f t="shared" si="1121"/>
        <v>0.36656026886577409</v>
      </c>
      <c r="TP160" s="114">
        <f t="shared" si="1121"/>
        <v>0.40671221356563081</v>
      </c>
      <c r="TQ160" s="114">
        <f t="shared" si="1121"/>
        <v>0.43789086470519695</v>
      </c>
      <c r="TR160" s="114">
        <f t="shared" si="1121"/>
        <v>0.52961016442560382</v>
      </c>
      <c r="TS160" s="114">
        <f t="shared" si="1121"/>
        <v>0.56096929553158381</v>
      </c>
      <c r="TT160" s="114">
        <f t="shared" si="1121"/>
        <v>0.72112672854875881</v>
      </c>
      <c r="TU160" s="114">
        <f t="shared" si="1121"/>
        <v>0.69771373006020609</v>
      </c>
      <c r="TV160" s="114">
        <f t="shared" si="1121"/>
        <v>0.67653461708594009</v>
      </c>
      <c r="TW160" s="114">
        <f t="shared" si="1121"/>
        <v>0.66071750075736968</v>
      </c>
      <c r="TX160" s="114">
        <f t="shared" si="1121"/>
        <v>0.74275486200355822</v>
      </c>
      <c r="TY160" s="114">
        <f t="shared" si="1121"/>
        <v>0.77185274998359577</v>
      </c>
      <c r="TZ160" s="114">
        <f t="shared" si="1121"/>
        <v>0.7954723701355837</v>
      </c>
      <c r="UA160" s="114">
        <f t="shared" si="1121"/>
        <v>0.81523753247199293</v>
      </c>
      <c r="UB160" s="114">
        <f t="shared" si="1121"/>
        <v>0.82812649859003706</v>
      </c>
      <c r="UC160" s="114">
        <f t="shared" ref="UC160:UD160" si="1122">UC131/UC$129</f>
        <v>0.83313696031351725</v>
      </c>
      <c r="UD160" s="114">
        <f t="shared" si="1122"/>
        <v>0.81716587238296456</v>
      </c>
      <c r="UE160" s="114">
        <f t="shared" ref="UE160:UF160" si="1123">UE131/UE$129</f>
        <v>0.80166209480831274</v>
      </c>
      <c r="UF160" s="114">
        <f t="shared" si="1123"/>
        <v>0.81772814965737439</v>
      </c>
      <c r="UG160" s="114">
        <f t="shared" ref="UG160:UH160" si="1124">UG131/UG$129</f>
        <v>0.88704735146046332</v>
      </c>
      <c r="UH160" s="114">
        <f t="shared" si="1124"/>
        <v>0.89602110590108763</v>
      </c>
      <c r="UI160" s="114">
        <f t="shared" ref="UI160" si="1125">UI131/UI$129</f>
        <v>0.87616683479847468</v>
      </c>
      <c r="UJ160" s="114">
        <f t="shared" si="1108"/>
        <v>0.86533604584617863</v>
      </c>
      <c r="UK160" s="114">
        <f t="shared" si="1108"/>
        <v>0.89052339644911493</v>
      </c>
    </row>
    <row r="161" spans="3:557" s="67" customFormat="1">
      <c r="C161" s="102"/>
      <c r="D161" s="102"/>
      <c r="E161" s="102"/>
      <c r="F161" s="202" t="s">
        <v>140</v>
      </c>
      <c r="G161" s="103">
        <v>8.1000000000000003E-2</v>
      </c>
      <c r="H161" s="103">
        <v>9.6000000000000002E-2</v>
      </c>
      <c r="I161" s="103">
        <v>0.1</v>
      </c>
      <c r="J161" s="241">
        <v>0.10160000000000001</v>
      </c>
      <c r="K161" s="217">
        <v>9.4E-2</v>
      </c>
      <c r="L161" s="103">
        <v>0.13</v>
      </c>
      <c r="M161" s="103">
        <v>0.15</v>
      </c>
      <c r="N161" s="241">
        <v>0.16</v>
      </c>
      <c r="O161" s="217">
        <v>0.1</v>
      </c>
      <c r="P161" s="103">
        <v>0.12</v>
      </c>
      <c r="Q161" s="103">
        <v>0.16</v>
      </c>
      <c r="R161" s="241">
        <v>0.16</v>
      </c>
      <c r="S161" s="217">
        <v>0.16</v>
      </c>
      <c r="T161" s="103">
        <v>0.17</v>
      </c>
      <c r="U161" s="103">
        <v>0.16</v>
      </c>
      <c r="V161" s="241">
        <v>0.18</v>
      </c>
      <c r="W161" s="217">
        <v>0.17</v>
      </c>
      <c r="X161" s="103">
        <v>0.18</v>
      </c>
      <c r="Y161" s="103">
        <v>0.19</v>
      </c>
      <c r="Z161" s="241">
        <v>0.17499999999999999</v>
      </c>
      <c r="AA161" s="220">
        <v>0.1</v>
      </c>
      <c r="AB161" s="69">
        <v>0.15</v>
      </c>
      <c r="AC161" s="69">
        <v>0.2</v>
      </c>
      <c r="AD161" s="245">
        <v>0.2</v>
      </c>
      <c r="AE161" s="220">
        <v>0.2</v>
      </c>
      <c r="AF161" s="69">
        <v>0.2</v>
      </c>
      <c r="AG161" s="69">
        <v>0.2</v>
      </c>
      <c r="AH161" s="69">
        <v>0.2</v>
      </c>
      <c r="AI161" s="639">
        <v>0.25</v>
      </c>
      <c r="AJ161" s="91">
        <v>0.25</v>
      </c>
      <c r="AK161" s="91">
        <v>0.22</v>
      </c>
      <c r="AL161" s="689">
        <v>0.2</v>
      </c>
      <c r="AM161" s="192">
        <v>0.21</v>
      </c>
      <c r="AN161" s="91">
        <v>0.2</v>
      </c>
      <c r="AO161" s="91">
        <v>0.19</v>
      </c>
      <c r="AP161" s="728">
        <v>0.2</v>
      </c>
      <c r="AQ161" s="180">
        <v>0.21</v>
      </c>
      <c r="AR161" s="882">
        <v>0.21</v>
      </c>
      <c r="AS161" s="882">
        <v>0.215</v>
      </c>
      <c r="AT161" s="728">
        <v>0.22</v>
      </c>
      <c r="AU161" s="882">
        <v>0.22</v>
      </c>
      <c r="AV161" s="882">
        <v>0.21</v>
      </c>
      <c r="AW161" s="882">
        <v>0.24</v>
      </c>
      <c r="AX161" s="728">
        <v>0.28000000000000003</v>
      </c>
      <c r="AY161" s="91">
        <v>0.3</v>
      </c>
      <c r="AZ161" s="882">
        <v>0.32</v>
      </c>
      <c r="BA161" s="882">
        <v>0.25</v>
      </c>
      <c r="BB161" s="728">
        <v>0.25</v>
      </c>
      <c r="BC161" s="882">
        <v>0.26</v>
      </c>
      <c r="BD161" s="882">
        <v>0.27</v>
      </c>
      <c r="BE161" s="882">
        <v>0.25</v>
      </c>
      <c r="BF161" s="728">
        <v>0.25</v>
      </c>
      <c r="BG161" s="882">
        <v>0.31</v>
      </c>
      <c r="BH161" s="882">
        <v>0.35</v>
      </c>
      <c r="BI161" s="882">
        <v>0.36</v>
      </c>
      <c r="BJ161" s="728">
        <v>0.36</v>
      </c>
      <c r="BK161" s="1107">
        <v>0.38</v>
      </c>
      <c r="BL161" s="1107">
        <v>0.4</v>
      </c>
      <c r="BM161" s="1107">
        <v>0.4</v>
      </c>
      <c r="BN161" s="1109">
        <v>0.38</v>
      </c>
      <c r="BO161" s="1107">
        <v>0.35</v>
      </c>
      <c r="BP161" s="1107">
        <v>0.3</v>
      </c>
      <c r="BQ161" s="1107">
        <v>0.28999999999999998</v>
      </c>
      <c r="BR161" s="1109">
        <v>0.37</v>
      </c>
      <c r="BS161" s="1107">
        <v>0.41</v>
      </c>
      <c r="BT161" s="1147">
        <v>0.5</v>
      </c>
      <c r="BU161" s="1147">
        <v>0.41</v>
      </c>
      <c r="BV161" s="1151">
        <v>0.41</v>
      </c>
      <c r="BW161" s="1147">
        <v>0.39</v>
      </c>
      <c r="BX161" s="1147">
        <v>0.4</v>
      </c>
      <c r="BY161" s="1147">
        <v>0.4</v>
      </c>
      <c r="BZ161" s="1151">
        <v>0.434</v>
      </c>
      <c r="CA161" s="1147">
        <v>0.43</v>
      </c>
      <c r="CB161" s="1147">
        <v>0.45</v>
      </c>
      <c r="CC161" s="1147">
        <v>0.45</v>
      </c>
      <c r="CD161" s="1151">
        <v>0.47</v>
      </c>
      <c r="CE161" s="1147">
        <v>0.38</v>
      </c>
      <c r="CF161" s="1147">
        <v>0.25</v>
      </c>
      <c r="CG161" s="1147">
        <v>0.4</v>
      </c>
      <c r="CH161" s="1151">
        <v>0.41</v>
      </c>
      <c r="CI161" s="1147">
        <v>0.39</v>
      </c>
      <c r="CJ161" s="1147">
        <v>0.38</v>
      </c>
      <c r="CK161" s="1147">
        <v>0.34</v>
      </c>
      <c r="CL161" s="1147">
        <v>0.34</v>
      </c>
      <c r="CM161" s="1370">
        <v>0.31</v>
      </c>
      <c r="CN161" s="1147">
        <v>0.30499999999999999</v>
      </c>
      <c r="CO161" s="1147">
        <v>0.32700000000000001</v>
      </c>
      <c r="CP161" s="1147">
        <v>0.35799999999999998</v>
      </c>
      <c r="CQ161" s="1370">
        <v>0.47599999999999998</v>
      </c>
      <c r="CR161" s="1044">
        <v>0.47</v>
      </c>
      <c r="CS161" s="1044">
        <v>0.48</v>
      </c>
      <c r="CT161" s="1044">
        <v>0.48</v>
      </c>
      <c r="CU161" s="1187">
        <v>0.47</v>
      </c>
      <c r="CV161" s="1044">
        <v>0.44</v>
      </c>
      <c r="CW161" s="1044">
        <v>0.44</v>
      </c>
      <c r="CX161" s="1397">
        <v>0.43</v>
      </c>
      <c r="CY161" s="1044">
        <v>0.44</v>
      </c>
      <c r="CZ161" s="1044">
        <v>0.46</v>
      </c>
      <c r="DA161" s="1044">
        <v>0.46</v>
      </c>
      <c r="DB161" s="1044">
        <v>0.42</v>
      </c>
      <c r="DC161" s="2"/>
      <c r="DD161" s="2"/>
      <c r="DE161" s="2"/>
      <c r="DF161" s="2"/>
      <c r="DG161" s="2"/>
      <c r="DH161" s="2"/>
      <c r="DI161" s="2"/>
      <c r="DJ161" s="2"/>
      <c r="DK161" s="2"/>
      <c r="DL161" s="2"/>
      <c r="DM161" s="2"/>
      <c r="DN161" s="2"/>
      <c r="DO161" s="2"/>
      <c r="DP161" s="2"/>
      <c r="DQ161" s="2"/>
      <c r="DR161" s="2"/>
      <c r="DS161" s="2"/>
      <c r="DT161" s="2"/>
      <c r="DU161" s="2"/>
      <c r="DV161" s="2"/>
      <c r="DW161" s="2"/>
      <c r="DX161" s="2"/>
      <c r="DY161" s="2"/>
      <c r="DZ161" s="2"/>
      <c r="EA161" s="2"/>
      <c r="EB161" s="2"/>
      <c r="EC161" s="2"/>
      <c r="ED161" s="2"/>
      <c r="EE161" s="2"/>
      <c r="EF161" s="2"/>
      <c r="EG161" s="2"/>
      <c r="EH161" s="2"/>
      <c r="EI161" s="2"/>
      <c r="EJ161" s="2"/>
      <c r="EK161" s="2"/>
      <c r="EL161" s="2"/>
      <c r="EM161" s="2"/>
      <c r="EN161" s="2"/>
      <c r="EO161" s="2"/>
      <c r="EP161" s="2"/>
      <c r="EQ161" s="2"/>
      <c r="ER161" s="2"/>
      <c r="ES161" s="2"/>
      <c r="ET161" s="2"/>
      <c r="EU161" s="2"/>
      <c r="EV161" s="2"/>
      <c r="EW161" s="2"/>
      <c r="EX161" s="2"/>
      <c r="EY161" s="2"/>
      <c r="EZ161" s="2"/>
      <c r="FA161" s="2"/>
      <c r="FB161" s="2"/>
      <c r="FC161" s="2"/>
      <c r="FD161" s="2"/>
      <c r="FE161" s="2"/>
      <c r="FF161" s="2"/>
      <c r="FG161" s="2"/>
      <c r="FH161" s="2"/>
      <c r="FI161" s="2"/>
      <c r="FJ161" s="2"/>
      <c r="FK161" s="2"/>
      <c r="FL161" s="2"/>
      <c r="FM161" s="2"/>
      <c r="FN161" s="2"/>
      <c r="FO161" s="2"/>
      <c r="FP161" s="2"/>
      <c r="FQ161" s="2"/>
      <c r="FR161" s="2"/>
      <c r="FS161" s="2"/>
      <c r="FT161" s="2"/>
      <c r="FU161" s="2"/>
      <c r="FV161" s="2"/>
      <c r="FW161" s="2"/>
      <c r="FX161" s="2"/>
      <c r="FY161" s="2"/>
      <c r="FZ161" s="2"/>
      <c r="GA161" s="2"/>
      <c r="GB161" s="2"/>
      <c r="GC161" s="2"/>
      <c r="GD161" s="2"/>
      <c r="GE161" s="2"/>
      <c r="GF161" s="2"/>
      <c r="GG161" s="2"/>
      <c r="GH161" s="2"/>
      <c r="GI161" s="2"/>
      <c r="GJ161" s="2"/>
      <c r="GK161" s="2"/>
      <c r="GL161" s="2"/>
      <c r="GM161" s="2"/>
      <c r="GN161" s="2"/>
      <c r="GO161" s="2"/>
      <c r="GP161" s="2"/>
      <c r="GQ161" s="2"/>
      <c r="GR161" s="2"/>
      <c r="GS161" s="2"/>
      <c r="GT161" s="2"/>
      <c r="GU161" s="2"/>
      <c r="GV161" s="2"/>
      <c r="GW161" s="2"/>
      <c r="GX161" s="2"/>
      <c r="GY161" s="2"/>
      <c r="GZ161" s="2"/>
      <c r="HA161" s="2"/>
      <c r="HB161" s="2"/>
      <c r="HC161" s="2"/>
      <c r="HD161" s="2"/>
      <c r="HE161" s="2"/>
      <c r="HF161" s="2"/>
      <c r="HG161" s="2"/>
      <c r="HH161" s="2"/>
      <c r="HI161" s="2"/>
      <c r="HJ161" s="2"/>
      <c r="HK161" s="2"/>
      <c r="HL161" s="2"/>
      <c r="HM161" s="2"/>
      <c r="HN161" s="2"/>
      <c r="HO161" s="2"/>
      <c r="HP161" s="2"/>
      <c r="HQ161" s="2"/>
      <c r="HR161" s="2"/>
      <c r="HS161" s="2"/>
      <c r="HT161" s="2"/>
      <c r="HU161" s="2"/>
      <c r="HV161" s="2"/>
      <c r="HW161" s="2"/>
      <c r="HX161" s="2"/>
      <c r="HY161" s="2"/>
      <c r="HZ161" s="2"/>
      <c r="IA161" s="2"/>
      <c r="IB161" s="2"/>
      <c r="IC161" s="2"/>
      <c r="ID161" s="2"/>
      <c r="IE161" s="2"/>
      <c r="IF161" s="2"/>
      <c r="IG161" s="2"/>
      <c r="IH161" s="2"/>
      <c r="II161" s="2"/>
      <c r="IJ161" s="2"/>
      <c r="IK161" s="2"/>
      <c r="IL161" s="2"/>
      <c r="IM161" s="2"/>
      <c r="IN161" s="2"/>
      <c r="IO161" s="2"/>
      <c r="IP161" s="2"/>
      <c r="IQ161" s="2"/>
      <c r="IR161" s="2"/>
      <c r="IS161" s="2"/>
      <c r="IT161" s="2"/>
      <c r="IU161" s="2"/>
      <c r="IV161" s="2"/>
      <c r="IW161" s="2"/>
      <c r="IX161" s="2"/>
      <c r="IY161" s="2"/>
      <c r="IZ161" s="2"/>
      <c r="JA161" s="2"/>
      <c r="JB161" s="2"/>
      <c r="JC161" s="2"/>
      <c r="JD161" s="2"/>
      <c r="JE161" s="2"/>
      <c r="JF161" s="2"/>
      <c r="JG161" s="2"/>
      <c r="JH161" s="2"/>
      <c r="JI161" s="2"/>
      <c r="JJ161" s="2"/>
      <c r="JK161" s="2"/>
      <c r="JL161" s="2"/>
      <c r="JM161" s="2"/>
      <c r="JN161" s="2"/>
      <c r="JO161" s="2"/>
      <c r="JP161" s="2"/>
      <c r="JQ161" s="2"/>
      <c r="JR161" s="2"/>
      <c r="JS161" s="2"/>
      <c r="JT161" s="2"/>
      <c r="JU161" s="2"/>
      <c r="JV161" s="2"/>
      <c r="JW161" s="2"/>
      <c r="JX161" s="2"/>
      <c r="JY161" s="2"/>
      <c r="JZ161" s="2"/>
      <c r="KA161" s="2"/>
      <c r="KB161" s="2"/>
      <c r="KC161" s="2"/>
      <c r="KD161" s="2"/>
      <c r="KE161" s="2"/>
      <c r="KF161" s="2"/>
      <c r="KG161" s="2"/>
      <c r="KH161" s="2"/>
      <c r="KI161" s="2"/>
      <c r="KJ161" s="2"/>
      <c r="KK161" s="2"/>
      <c r="KL161" s="2"/>
      <c r="KM161" s="2"/>
      <c r="KN161" s="2"/>
      <c r="KO161" s="2"/>
      <c r="KP161" s="2"/>
      <c r="KQ161" s="2"/>
      <c r="KR161" s="2"/>
      <c r="KS161" s="2"/>
      <c r="KT161" s="2"/>
      <c r="KU161" s="2"/>
      <c r="KV161" s="2"/>
      <c r="KW161" s="2"/>
      <c r="KX161" s="2"/>
      <c r="KY161" s="2"/>
      <c r="KZ161" s="2"/>
      <c r="LA161" s="2"/>
      <c r="LB161" s="2"/>
      <c r="LC161" s="2"/>
      <c r="LD161" s="2"/>
      <c r="LE161" s="2"/>
      <c r="LF161" s="2"/>
      <c r="LG161" s="2"/>
      <c r="LH161" s="2"/>
      <c r="LI161" s="2"/>
      <c r="LJ161" s="2"/>
      <c r="LK161" s="2"/>
      <c r="LL161" s="2"/>
      <c r="LM161" s="2"/>
      <c r="LN161" s="2"/>
      <c r="LO161" s="2"/>
      <c r="LP161" s="2"/>
      <c r="LQ161" s="2"/>
      <c r="LR161" s="2"/>
      <c r="LS161" s="2"/>
      <c r="LT161" s="2"/>
      <c r="LU161" s="2"/>
      <c r="LV161" s="2"/>
      <c r="LW161" s="2"/>
      <c r="LX161" s="2"/>
      <c r="LY161" s="2"/>
      <c r="LZ161" s="2"/>
      <c r="MA161" s="2"/>
      <c r="MB161" s="2"/>
      <c r="MC161" s="2"/>
      <c r="MD161" s="2"/>
      <c r="ME161" s="2"/>
      <c r="MF161" s="2"/>
      <c r="MG161" s="2"/>
      <c r="MH161" s="2"/>
      <c r="MI161" s="2"/>
      <c r="MJ161" s="2"/>
      <c r="MK161" s="2"/>
      <c r="ML161" s="2"/>
      <c r="MM161" s="2"/>
      <c r="MN161" s="2"/>
      <c r="MO161" s="2"/>
      <c r="MP161" s="2"/>
      <c r="MQ161" s="2"/>
      <c r="MR161" s="2"/>
      <c r="MS161" s="2"/>
      <c r="MT161" s="2"/>
      <c r="MU161" s="2"/>
      <c r="MV161" s="2"/>
      <c r="MW161" s="2"/>
      <c r="MX161" s="2"/>
      <c r="MY161" s="2"/>
      <c r="MZ161" s="2"/>
      <c r="NA161" s="2"/>
      <c r="NB161" s="2"/>
      <c r="NC161" s="2"/>
      <c r="ND161" s="2"/>
      <c r="NE161" s="2"/>
      <c r="NF161" s="2"/>
      <c r="NG161" s="2"/>
      <c r="NH161" s="2"/>
      <c r="NI161" s="2"/>
      <c r="NJ161" s="2"/>
      <c r="NK161" s="2"/>
      <c r="NL161" s="2"/>
      <c r="NM161" s="2"/>
      <c r="NN161" s="2"/>
      <c r="NO161" s="2"/>
      <c r="NP161" s="2"/>
      <c r="NQ161" s="2"/>
      <c r="NR161" s="2"/>
      <c r="NS161" s="2"/>
      <c r="NT161" s="2"/>
      <c r="NU161" s="2"/>
      <c r="NV161" s="2"/>
      <c r="NW161" s="2"/>
      <c r="NX161" s="2"/>
      <c r="NY161" s="2"/>
      <c r="NZ161" s="2"/>
      <c r="OA161" s="2"/>
      <c r="OB161" s="2"/>
      <c r="OC161" s="2"/>
      <c r="OD161" s="2"/>
      <c r="OE161" s="2"/>
      <c r="OF161" s="2"/>
      <c r="OG161" s="2"/>
      <c r="OH161" s="2"/>
      <c r="OI161" s="2"/>
      <c r="OJ161" s="2"/>
      <c r="OK161" s="2"/>
      <c r="OL161" s="2"/>
      <c r="OM161" s="2"/>
      <c r="ON161" s="2"/>
      <c r="OO161" s="2"/>
      <c r="OP161" s="2"/>
      <c r="OQ161" s="2"/>
      <c r="OR161" s="2"/>
      <c r="OS161" s="2"/>
      <c r="OT161" s="2"/>
      <c r="OU161" s="2"/>
      <c r="OV161" s="2"/>
      <c r="OW161" s="2"/>
      <c r="OX161" s="2"/>
      <c r="OY161" s="2"/>
      <c r="OZ161" s="2"/>
      <c r="PA161" s="2"/>
      <c r="PB161" s="2"/>
      <c r="PC161" s="2"/>
      <c r="PD161" s="2"/>
      <c r="PE161" s="2"/>
      <c r="PF161" s="2"/>
      <c r="PG161" s="2"/>
      <c r="PH161" s="2"/>
      <c r="PI161" s="2"/>
      <c r="PJ161" s="2"/>
      <c r="PK161" s="2"/>
      <c r="PL161" s="2"/>
      <c r="PM161" s="2"/>
      <c r="PN161" s="2"/>
      <c r="PO161" s="2"/>
      <c r="PP161" s="2"/>
      <c r="PQ161" s="2"/>
      <c r="PR161" s="2"/>
      <c r="PS161" s="2"/>
      <c r="PT161" s="2"/>
      <c r="PU161" s="2"/>
      <c r="PV161" s="2"/>
      <c r="PW161" s="2"/>
      <c r="PX161" s="2"/>
      <c r="PY161" s="2"/>
      <c r="PZ161" s="2"/>
      <c r="QA161" s="2"/>
      <c r="QB161" s="2"/>
      <c r="QC161" s="2"/>
      <c r="QD161" s="2"/>
      <c r="QE161" s="2"/>
      <c r="QF161" s="2"/>
      <c r="QG161" s="2"/>
      <c r="QH161" s="2"/>
      <c r="QI161" s="2"/>
      <c r="QJ161" s="2"/>
      <c r="QK161" s="2"/>
      <c r="QL161" s="2"/>
      <c r="QM161" s="2"/>
      <c r="QN161" s="2"/>
      <c r="QO161" s="2"/>
      <c r="QP161" s="2"/>
      <c r="QQ161" s="2"/>
      <c r="QR161" s="2"/>
      <c r="QS161" s="2"/>
      <c r="QT161" s="2"/>
      <c r="QU161" s="2"/>
      <c r="QV161" s="2"/>
      <c r="QW161" s="2"/>
      <c r="QX161" s="2"/>
      <c r="QY161" s="2"/>
      <c r="QZ161" s="2"/>
      <c r="RA161" s="2"/>
      <c r="RB161" s="2"/>
      <c r="RC161" s="2"/>
      <c r="RD161" s="2"/>
      <c r="RE161" s="2"/>
      <c r="RF161" s="2"/>
      <c r="RG161" s="2"/>
      <c r="RH161" s="2"/>
      <c r="RI161" s="2"/>
      <c r="RJ161" s="2"/>
      <c r="RK161" s="2"/>
      <c r="RL161" s="2"/>
      <c r="RM161" s="2"/>
      <c r="RN161" s="2"/>
      <c r="RO161" s="2"/>
      <c r="RP161" s="2"/>
      <c r="RQ161" s="2"/>
      <c r="RR161" s="2"/>
      <c r="RS161" s="2"/>
      <c r="RT161" s="2"/>
      <c r="RU161" s="2"/>
      <c r="RV161" s="2"/>
      <c r="RW161" s="2"/>
      <c r="RX161" s="2"/>
      <c r="RY161" s="2"/>
      <c r="RZ161" s="2"/>
      <c r="SA161" s="2"/>
      <c r="SB161" s="2"/>
      <c r="SC161" s="2"/>
      <c r="SD161" s="2"/>
      <c r="SE161" s="2"/>
      <c r="SF161" s="2"/>
      <c r="SG161" s="2"/>
      <c r="SH161" s="2"/>
      <c r="SI161" s="2"/>
      <c r="SJ161" s="2"/>
      <c r="SK161" s="2"/>
      <c r="SL161" s="2"/>
      <c r="SM161" s="2"/>
      <c r="SN161" s="2"/>
      <c r="SO161" s="2"/>
      <c r="SP161" s="2"/>
      <c r="SQ161" s="2"/>
      <c r="SR161" s="2"/>
      <c r="SS161" s="2"/>
      <c r="ST161" s="2"/>
      <c r="SU161" s="2"/>
      <c r="SV161" s="2"/>
      <c r="SW161" s="2"/>
      <c r="SX161" s="2"/>
      <c r="SY161" s="2"/>
      <c r="SZ161" s="2"/>
      <c r="TA161" s="2"/>
      <c r="TB161" s="2"/>
      <c r="TC161" s="2"/>
      <c r="TD161" s="2"/>
      <c r="TE161" s="2"/>
      <c r="TF161" s="2"/>
      <c r="TG161" s="2"/>
      <c r="TH161" s="2"/>
      <c r="TI161" s="2"/>
      <c r="TJ161" s="2"/>
      <c r="TM161" s="87">
        <f t="shared" ref="TM161:UB161" si="1126">TM132/TM$129</f>
        <v>9.4993924590168824E-2</v>
      </c>
      <c r="TN161" s="87">
        <f t="shared" si="1126"/>
        <v>0.13325448963893174</v>
      </c>
      <c r="TO161" s="87">
        <f t="shared" si="1126"/>
        <v>0.14153663584813614</v>
      </c>
      <c r="TP161" s="87">
        <f t="shared" si="1126"/>
        <v>0.16590698746546845</v>
      </c>
      <c r="TQ161" s="87">
        <f t="shared" si="1126"/>
        <v>0.17964178115070709</v>
      </c>
      <c r="TR161" s="87">
        <f t="shared" si="1126"/>
        <v>0.17537093396140707</v>
      </c>
      <c r="TS161" s="87">
        <f t="shared" si="1126"/>
        <v>0.2</v>
      </c>
      <c r="TT161" s="87">
        <f t="shared" si="1126"/>
        <v>0.23231134399552769</v>
      </c>
      <c r="TU161" s="87">
        <f t="shared" si="1126"/>
        <v>0.20000417977797902</v>
      </c>
      <c r="TV161" s="87">
        <f t="shared" si="1126"/>
        <v>0.21389333320429044</v>
      </c>
      <c r="TW161" s="87">
        <f t="shared" si="1126"/>
        <v>0.24003036793601135</v>
      </c>
      <c r="TX161" s="87">
        <f t="shared" si="1126"/>
        <v>0.28108512958941545</v>
      </c>
      <c r="TY161" s="87">
        <f t="shared" si="1126"/>
        <v>0.25670631271737082</v>
      </c>
      <c r="TZ161" s="87">
        <f t="shared" si="1126"/>
        <v>0.34796351113231622</v>
      </c>
      <c r="UA161" s="87">
        <f t="shared" si="1126"/>
        <v>0.39079481009397848</v>
      </c>
      <c r="UB161" s="87">
        <f t="shared" si="1126"/>
        <v>0.32850318455239647</v>
      </c>
      <c r="UC161" s="87">
        <f t="shared" ref="UC161:UD161" si="1127">UC132/UC$129</f>
        <v>0.43358822511316786</v>
      </c>
      <c r="UD161" s="87">
        <f t="shared" si="1127"/>
        <v>0.40727766441844182</v>
      </c>
      <c r="UE161" s="87">
        <f t="shared" ref="UE161:UF161" si="1128">UE132/UE$129</f>
        <v>0.44717600942205366</v>
      </c>
      <c r="UF161" s="87">
        <f t="shared" si="1128"/>
        <v>0.36836005410716594</v>
      </c>
      <c r="UG161" s="87">
        <f t="shared" ref="UG161:UH161" si="1129">UG132/UG$129</f>
        <v>0.35820473096777178</v>
      </c>
      <c r="UH161" s="87">
        <f t="shared" si="1129"/>
        <v>0.32890573776618282</v>
      </c>
      <c r="UI161" s="87">
        <f t="shared" ref="UI161" si="1130">UI132/UI$129</f>
        <v>0.4771378701505663</v>
      </c>
      <c r="UJ161" s="87">
        <f t="shared" si="1108"/>
        <v>0.44405097104277036</v>
      </c>
      <c r="UK161" s="87">
        <f t="shared" si="1108"/>
        <v>0.4438177840735294</v>
      </c>
    </row>
    <row r="162" spans="3:557" s="67" customFormat="1">
      <c r="C162" s="102"/>
      <c r="D162" s="102"/>
      <c r="E162" s="102"/>
      <c r="F162" s="202" t="s">
        <v>141</v>
      </c>
      <c r="G162" s="103">
        <v>0.184</v>
      </c>
      <c r="H162" s="103">
        <v>0.17299999999999999</v>
      </c>
      <c r="I162" s="103">
        <v>0.187</v>
      </c>
      <c r="J162" s="241">
        <v>0.18859999999999999</v>
      </c>
      <c r="K162" s="217">
        <v>0.15</v>
      </c>
      <c r="L162" s="103">
        <v>0.15</v>
      </c>
      <c r="M162" s="103">
        <v>0.15</v>
      </c>
      <c r="N162" s="241">
        <v>0.16</v>
      </c>
      <c r="O162" s="217">
        <v>0.12</v>
      </c>
      <c r="P162" s="103">
        <v>7.0000000000000007E-2</v>
      </c>
      <c r="Q162" s="103">
        <v>0.1</v>
      </c>
      <c r="R162" s="241">
        <v>0.1</v>
      </c>
      <c r="S162" s="217">
        <v>7.0000000000000007E-2</v>
      </c>
      <c r="T162" s="103">
        <v>0.1</v>
      </c>
      <c r="U162" s="103">
        <v>0.13</v>
      </c>
      <c r="V162" s="241">
        <v>0.1</v>
      </c>
      <c r="W162" s="217">
        <v>0.08</v>
      </c>
      <c r="X162" s="103">
        <v>0.06</v>
      </c>
      <c r="Y162" s="103">
        <v>7.0000000000000007E-2</v>
      </c>
      <c r="Z162" s="241">
        <v>5.5E-2</v>
      </c>
      <c r="AA162" s="220">
        <v>0.1</v>
      </c>
      <c r="AB162" s="69">
        <v>0.1</v>
      </c>
      <c r="AC162" s="69">
        <v>0.15</v>
      </c>
      <c r="AD162" s="245">
        <v>0.1</v>
      </c>
      <c r="AE162" s="220">
        <v>0.1</v>
      </c>
      <c r="AF162" s="69">
        <v>0.11</v>
      </c>
      <c r="AG162" s="69">
        <v>0.1</v>
      </c>
      <c r="AH162" s="69">
        <v>0.1</v>
      </c>
      <c r="AI162" s="639">
        <v>0.15</v>
      </c>
      <c r="AJ162" s="91">
        <f>AI162</f>
        <v>0.15</v>
      </c>
      <c r="AK162" s="91">
        <v>0.12</v>
      </c>
      <c r="AL162" s="689">
        <v>0.13</v>
      </c>
      <c r="AM162" s="192">
        <v>0.12</v>
      </c>
      <c r="AN162" s="91">
        <v>0.12</v>
      </c>
      <c r="AO162" s="91">
        <f>AN162-0.005</f>
        <v>0.11499999999999999</v>
      </c>
      <c r="AP162" s="728">
        <v>0.08</v>
      </c>
      <c r="AQ162" s="180">
        <v>0.08</v>
      </c>
      <c r="AR162" s="882">
        <v>0.08</v>
      </c>
      <c r="AS162" s="882">
        <v>0.09</v>
      </c>
      <c r="AT162" s="728">
        <v>0.09</v>
      </c>
      <c r="AU162" s="882">
        <v>0.08</v>
      </c>
      <c r="AV162" s="882">
        <v>7.0000000000000007E-2</v>
      </c>
      <c r="AW162" s="882">
        <v>0.06</v>
      </c>
      <c r="AX162" s="728">
        <v>0.05</v>
      </c>
      <c r="AY162" s="91">
        <v>0.06</v>
      </c>
      <c r="AZ162" s="882">
        <v>0.05</v>
      </c>
      <c r="BA162" s="882">
        <v>7.0000000000000007E-2</v>
      </c>
      <c r="BB162" s="728">
        <v>0.05</v>
      </c>
      <c r="BC162" s="882">
        <v>0.05</v>
      </c>
      <c r="BD162" s="882">
        <v>0.04</v>
      </c>
      <c r="BE162" s="882">
        <v>0.05</v>
      </c>
      <c r="BF162" s="728">
        <v>0.05</v>
      </c>
      <c r="BG162" s="882">
        <v>0.04</v>
      </c>
      <c r="BH162" s="882">
        <v>0.05</v>
      </c>
      <c r="BI162" s="882">
        <v>0.06</v>
      </c>
      <c r="BJ162" s="728">
        <v>0.06</v>
      </c>
      <c r="BK162" s="1107">
        <v>0.06</v>
      </c>
      <c r="BL162" s="1107">
        <v>0.05</v>
      </c>
      <c r="BM162" s="1107">
        <v>0.05</v>
      </c>
      <c r="BN162" s="1109">
        <v>0.06</v>
      </c>
      <c r="BO162" s="1107">
        <v>0.06</v>
      </c>
      <c r="BP162" s="1107">
        <v>0.05</v>
      </c>
      <c r="BQ162" s="1107">
        <v>0.05</v>
      </c>
      <c r="BR162" s="1109">
        <v>0.04</v>
      </c>
      <c r="BS162" s="1107">
        <v>0.03</v>
      </c>
      <c r="BT162" s="1147">
        <v>0.03</v>
      </c>
      <c r="BU162" s="1147">
        <v>0.05</v>
      </c>
      <c r="BV162" s="1151">
        <v>0.06</v>
      </c>
      <c r="BW162" s="1147">
        <v>0.06</v>
      </c>
      <c r="BX162" s="1147">
        <v>6.4000000000000001E-2</v>
      </c>
      <c r="BY162" s="1147">
        <v>0.06</v>
      </c>
      <c r="BZ162" s="1151">
        <v>0.06</v>
      </c>
      <c r="CA162" s="1147">
        <v>0.05</v>
      </c>
      <c r="CB162" s="1147">
        <v>0.08</v>
      </c>
      <c r="CC162" s="1147">
        <v>0.08</v>
      </c>
      <c r="CD162" s="1151">
        <v>0.1</v>
      </c>
      <c r="CE162" s="1147">
        <v>0.14000000000000001</v>
      </c>
      <c r="CF162" s="1147">
        <v>0.21</v>
      </c>
      <c r="CG162" s="1147">
        <v>0.21</v>
      </c>
      <c r="CH162" s="1151">
        <v>0.2</v>
      </c>
      <c r="CI162" s="1147">
        <v>0.22</v>
      </c>
      <c r="CJ162" s="1147">
        <v>0.24</v>
      </c>
      <c r="CK162" s="1147">
        <v>0.33</v>
      </c>
      <c r="CL162" s="1147">
        <v>0.43</v>
      </c>
      <c r="CM162" s="1370">
        <v>0.47</v>
      </c>
      <c r="CN162" s="1147">
        <v>0.45500000000000002</v>
      </c>
      <c r="CO162" s="1147">
        <v>0.42</v>
      </c>
      <c r="CP162" s="1147">
        <v>0.34200000000000003</v>
      </c>
      <c r="CQ162" s="1370">
        <v>0.218</v>
      </c>
      <c r="CR162" s="1044">
        <v>0.2</v>
      </c>
      <c r="CS162" s="1044">
        <v>0.18</v>
      </c>
      <c r="CT162" s="1044">
        <v>0.18</v>
      </c>
      <c r="CU162" s="1187">
        <v>0.17</v>
      </c>
      <c r="CV162" s="1044">
        <v>0.21</v>
      </c>
      <c r="CW162" s="1044">
        <v>0.24</v>
      </c>
      <c r="CX162" s="1397">
        <v>0.26</v>
      </c>
      <c r="CY162" s="1044">
        <v>0.27</v>
      </c>
      <c r="CZ162" s="1044">
        <v>0.27</v>
      </c>
      <c r="DA162" s="1044">
        <v>0.28999999999999998</v>
      </c>
      <c r="DB162" s="1044">
        <v>0.31</v>
      </c>
      <c r="DC162" s="2"/>
      <c r="DD162" s="2"/>
      <c r="DE162" s="2"/>
      <c r="DF162" s="2"/>
      <c r="DG162" s="2"/>
      <c r="DH162" s="2"/>
      <c r="DI162" s="2"/>
      <c r="DJ162" s="2"/>
      <c r="DK162" s="2"/>
      <c r="DL162" s="2"/>
      <c r="DM162" s="2"/>
      <c r="DN162" s="2"/>
      <c r="DO162" s="2"/>
      <c r="DP162" s="2"/>
      <c r="DQ162" s="2"/>
      <c r="DR162" s="2"/>
      <c r="DS162" s="2"/>
      <c r="DT162" s="2"/>
      <c r="DU162" s="2"/>
      <c r="DV162" s="2"/>
      <c r="DW162" s="2"/>
      <c r="DX162" s="2"/>
      <c r="DY162" s="2"/>
      <c r="DZ162" s="2"/>
      <c r="EA162" s="2"/>
      <c r="EB162" s="2"/>
      <c r="EC162" s="2"/>
      <c r="ED162" s="2"/>
      <c r="EE162" s="2"/>
      <c r="EF162" s="2"/>
      <c r="EG162" s="2"/>
      <c r="EH162" s="2"/>
      <c r="EI162" s="2"/>
      <c r="EJ162" s="2"/>
      <c r="EK162" s="2"/>
      <c r="EL162" s="2"/>
      <c r="EM162" s="2"/>
      <c r="EN162" s="2"/>
      <c r="EO162" s="2"/>
      <c r="EP162" s="2"/>
      <c r="EQ162" s="2"/>
      <c r="ER162" s="2"/>
      <c r="ES162" s="2"/>
      <c r="ET162" s="2"/>
      <c r="EU162" s="2"/>
      <c r="EV162" s="2"/>
      <c r="EW162" s="2"/>
      <c r="EX162" s="2"/>
      <c r="EY162" s="2"/>
      <c r="EZ162" s="2"/>
      <c r="FA162" s="2"/>
      <c r="FB162" s="2"/>
      <c r="FC162" s="2"/>
      <c r="FD162" s="2"/>
      <c r="FE162" s="2"/>
      <c r="FF162" s="2"/>
      <c r="FG162" s="2"/>
      <c r="FH162" s="2"/>
      <c r="FI162" s="2"/>
      <c r="FJ162" s="2"/>
      <c r="FK162" s="2"/>
      <c r="FL162" s="2"/>
      <c r="FM162" s="2"/>
      <c r="FN162" s="2"/>
      <c r="FO162" s="2"/>
      <c r="FP162" s="2"/>
      <c r="FQ162" s="2"/>
      <c r="FR162" s="2"/>
      <c r="FS162" s="2"/>
      <c r="FT162" s="2"/>
      <c r="FU162" s="2"/>
      <c r="FV162" s="2"/>
      <c r="FW162" s="2"/>
      <c r="FX162" s="2"/>
      <c r="FY162" s="2"/>
      <c r="FZ162" s="2"/>
      <c r="GA162" s="2"/>
      <c r="GB162" s="2"/>
      <c r="GC162" s="2"/>
      <c r="GD162" s="2"/>
      <c r="GE162" s="2"/>
      <c r="GF162" s="2"/>
      <c r="GG162" s="2"/>
      <c r="GH162" s="2"/>
      <c r="GI162" s="2"/>
      <c r="GJ162" s="2"/>
      <c r="GK162" s="2"/>
      <c r="GL162" s="2"/>
      <c r="GM162" s="2"/>
      <c r="GN162" s="2"/>
      <c r="GO162" s="2"/>
      <c r="GP162" s="2"/>
      <c r="GQ162" s="2"/>
      <c r="GR162" s="2"/>
      <c r="GS162" s="2"/>
      <c r="GT162" s="2"/>
      <c r="GU162" s="2"/>
      <c r="GV162" s="2"/>
      <c r="GW162" s="2"/>
      <c r="GX162" s="2"/>
      <c r="GY162" s="2"/>
      <c r="GZ162" s="2"/>
      <c r="HA162" s="2"/>
      <c r="HB162" s="2"/>
      <c r="HC162" s="2"/>
      <c r="HD162" s="2"/>
      <c r="HE162" s="2"/>
      <c r="HF162" s="2"/>
      <c r="HG162" s="2"/>
      <c r="HH162" s="2"/>
      <c r="HI162" s="2"/>
      <c r="HJ162" s="2"/>
      <c r="HK162" s="2"/>
      <c r="HL162" s="2"/>
      <c r="HM162" s="2"/>
      <c r="HN162" s="2"/>
      <c r="HO162" s="2"/>
      <c r="HP162" s="2"/>
      <c r="HQ162" s="2"/>
      <c r="HR162" s="2"/>
      <c r="HS162" s="2"/>
      <c r="HT162" s="2"/>
      <c r="HU162" s="2"/>
      <c r="HV162" s="2"/>
      <c r="HW162" s="2"/>
      <c r="HX162" s="2"/>
      <c r="HY162" s="2"/>
      <c r="HZ162" s="2"/>
      <c r="IA162" s="2"/>
      <c r="IB162" s="2"/>
      <c r="IC162" s="2"/>
      <c r="ID162" s="2"/>
      <c r="IE162" s="2"/>
      <c r="IF162" s="2"/>
      <c r="IG162" s="2"/>
      <c r="IH162" s="2"/>
      <c r="II162" s="2"/>
      <c r="IJ162" s="2"/>
      <c r="IK162" s="2"/>
      <c r="IL162" s="2"/>
      <c r="IM162" s="2"/>
      <c r="IN162" s="2"/>
      <c r="IO162" s="2"/>
      <c r="IP162" s="2"/>
      <c r="IQ162" s="2"/>
      <c r="IR162" s="2"/>
      <c r="IS162" s="2"/>
      <c r="IT162" s="2"/>
      <c r="IU162" s="2"/>
      <c r="IV162" s="2"/>
      <c r="IW162" s="2"/>
      <c r="IX162" s="2"/>
      <c r="IY162" s="2"/>
      <c r="IZ162" s="2"/>
      <c r="JA162" s="2"/>
      <c r="JB162" s="2"/>
      <c r="JC162" s="2"/>
      <c r="JD162" s="2"/>
      <c r="JE162" s="2"/>
      <c r="JF162" s="2"/>
      <c r="JG162" s="2"/>
      <c r="JH162" s="2"/>
      <c r="JI162" s="2"/>
      <c r="JJ162" s="2"/>
      <c r="JK162" s="2"/>
      <c r="JL162" s="2"/>
      <c r="JM162" s="2"/>
      <c r="JN162" s="2"/>
      <c r="JO162" s="2"/>
      <c r="JP162" s="2"/>
      <c r="JQ162" s="2"/>
      <c r="JR162" s="2"/>
      <c r="JS162" s="2"/>
      <c r="JT162" s="2"/>
      <c r="JU162" s="2"/>
      <c r="JV162" s="2"/>
      <c r="JW162" s="2"/>
      <c r="JX162" s="2"/>
      <c r="JY162" s="2"/>
      <c r="JZ162" s="2"/>
      <c r="KA162" s="2"/>
      <c r="KB162" s="2"/>
      <c r="KC162" s="2"/>
      <c r="KD162" s="2"/>
      <c r="KE162" s="2"/>
      <c r="KF162" s="2"/>
      <c r="KG162" s="2"/>
      <c r="KH162" s="2"/>
      <c r="KI162" s="2"/>
      <c r="KJ162" s="2"/>
      <c r="KK162" s="2"/>
      <c r="KL162" s="2"/>
      <c r="KM162" s="2"/>
      <c r="KN162" s="2"/>
      <c r="KO162" s="2"/>
      <c r="KP162" s="2"/>
      <c r="KQ162" s="2"/>
      <c r="KR162" s="2"/>
      <c r="KS162" s="2"/>
      <c r="KT162" s="2"/>
      <c r="KU162" s="2"/>
      <c r="KV162" s="2"/>
      <c r="KW162" s="2"/>
      <c r="KX162" s="2"/>
      <c r="KY162" s="2"/>
      <c r="KZ162" s="2"/>
      <c r="LA162" s="2"/>
      <c r="LB162" s="2"/>
      <c r="LC162" s="2"/>
      <c r="LD162" s="2"/>
      <c r="LE162" s="2"/>
      <c r="LF162" s="2"/>
      <c r="LG162" s="2"/>
      <c r="LH162" s="2"/>
      <c r="LI162" s="2"/>
      <c r="LJ162" s="2"/>
      <c r="LK162" s="2"/>
      <c r="LL162" s="2"/>
      <c r="LM162" s="2"/>
      <c r="LN162" s="2"/>
      <c r="LO162" s="2"/>
      <c r="LP162" s="2"/>
      <c r="LQ162" s="2"/>
      <c r="LR162" s="2"/>
      <c r="LS162" s="2"/>
      <c r="LT162" s="2"/>
      <c r="LU162" s="2"/>
      <c r="LV162" s="2"/>
      <c r="LW162" s="2"/>
      <c r="LX162" s="2"/>
      <c r="LY162" s="2"/>
      <c r="LZ162" s="2"/>
      <c r="MA162" s="2"/>
      <c r="MB162" s="2"/>
      <c r="MC162" s="2"/>
      <c r="MD162" s="2"/>
      <c r="ME162" s="2"/>
      <c r="MF162" s="2"/>
      <c r="MG162" s="2"/>
      <c r="MH162" s="2"/>
      <c r="MI162" s="2"/>
      <c r="MJ162" s="2"/>
      <c r="MK162" s="2"/>
      <c r="ML162" s="2"/>
      <c r="MM162" s="2"/>
      <c r="MN162" s="2"/>
      <c r="MO162" s="2"/>
      <c r="MP162" s="2"/>
      <c r="MQ162" s="2"/>
      <c r="MR162" s="2"/>
      <c r="MS162" s="2"/>
      <c r="MT162" s="2"/>
      <c r="MU162" s="2"/>
      <c r="MV162" s="2"/>
      <c r="MW162" s="2"/>
      <c r="MX162" s="2"/>
      <c r="MY162" s="2"/>
      <c r="MZ162" s="2"/>
      <c r="NA162" s="2"/>
      <c r="NB162" s="2"/>
      <c r="NC162" s="2"/>
      <c r="ND162" s="2"/>
      <c r="NE162" s="2"/>
      <c r="NF162" s="2"/>
      <c r="NG162" s="2"/>
      <c r="NH162" s="2"/>
      <c r="NI162" s="2"/>
      <c r="NJ162" s="2"/>
      <c r="NK162" s="2"/>
      <c r="NL162" s="2"/>
      <c r="NM162" s="2"/>
      <c r="NN162" s="2"/>
      <c r="NO162" s="2"/>
      <c r="NP162" s="2"/>
      <c r="NQ162" s="2"/>
      <c r="NR162" s="2"/>
      <c r="NS162" s="2"/>
      <c r="NT162" s="2"/>
      <c r="NU162" s="2"/>
      <c r="NV162" s="2"/>
      <c r="NW162" s="2"/>
      <c r="NX162" s="2"/>
      <c r="NY162" s="2"/>
      <c r="NZ162" s="2"/>
      <c r="OA162" s="2"/>
      <c r="OB162" s="2"/>
      <c r="OC162" s="2"/>
      <c r="OD162" s="2"/>
      <c r="OE162" s="2"/>
      <c r="OF162" s="2"/>
      <c r="OG162" s="2"/>
      <c r="OH162" s="2"/>
      <c r="OI162" s="2"/>
      <c r="OJ162" s="2"/>
      <c r="OK162" s="2"/>
      <c r="OL162" s="2"/>
      <c r="OM162" s="2"/>
      <c r="ON162" s="2"/>
      <c r="OO162" s="2"/>
      <c r="OP162" s="2"/>
      <c r="OQ162" s="2"/>
      <c r="OR162" s="2"/>
      <c r="OS162" s="2"/>
      <c r="OT162" s="2"/>
      <c r="OU162" s="2"/>
      <c r="OV162" s="2"/>
      <c r="OW162" s="2"/>
      <c r="OX162" s="2"/>
      <c r="OY162" s="2"/>
      <c r="OZ162" s="2"/>
      <c r="PA162" s="2"/>
      <c r="PB162" s="2"/>
      <c r="PC162" s="2"/>
      <c r="PD162" s="2"/>
      <c r="PE162" s="2"/>
      <c r="PF162" s="2"/>
      <c r="PG162" s="2"/>
      <c r="PH162" s="2"/>
      <c r="PI162" s="2"/>
      <c r="PJ162" s="2"/>
      <c r="PK162" s="2"/>
      <c r="PL162" s="2"/>
      <c r="PM162" s="2"/>
      <c r="PN162" s="2"/>
      <c r="PO162" s="2"/>
      <c r="PP162" s="2"/>
      <c r="PQ162" s="2"/>
      <c r="PR162" s="2"/>
      <c r="PS162" s="2"/>
      <c r="PT162" s="2"/>
      <c r="PU162" s="2"/>
      <c r="PV162" s="2"/>
      <c r="PW162" s="2"/>
      <c r="PX162" s="2"/>
      <c r="PY162" s="2"/>
      <c r="PZ162" s="2"/>
      <c r="QA162" s="2"/>
      <c r="QB162" s="2"/>
      <c r="QC162" s="2"/>
      <c r="QD162" s="2"/>
      <c r="QE162" s="2"/>
      <c r="QF162" s="2"/>
      <c r="QG162" s="2"/>
      <c r="QH162" s="2"/>
      <c r="QI162" s="2"/>
      <c r="QJ162" s="2"/>
      <c r="QK162" s="2"/>
      <c r="QL162" s="2"/>
      <c r="QM162" s="2"/>
      <c r="QN162" s="2"/>
      <c r="QO162" s="2"/>
      <c r="QP162" s="2"/>
      <c r="QQ162" s="2"/>
      <c r="QR162" s="2"/>
      <c r="QS162" s="2"/>
      <c r="QT162" s="2"/>
      <c r="QU162" s="2"/>
      <c r="QV162" s="2"/>
      <c r="QW162" s="2"/>
      <c r="QX162" s="2"/>
      <c r="QY162" s="2"/>
      <c r="QZ162" s="2"/>
      <c r="RA162" s="2"/>
      <c r="RB162" s="2"/>
      <c r="RC162" s="2"/>
      <c r="RD162" s="2"/>
      <c r="RE162" s="2"/>
      <c r="RF162" s="2"/>
      <c r="RG162" s="2"/>
      <c r="RH162" s="2"/>
      <c r="RI162" s="2"/>
      <c r="RJ162" s="2"/>
      <c r="RK162" s="2"/>
      <c r="RL162" s="2"/>
      <c r="RM162" s="2"/>
      <c r="RN162" s="2"/>
      <c r="RO162" s="2"/>
      <c r="RP162" s="2"/>
      <c r="RQ162" s="2"/>
      <c r="RR162" s="2"/>
      <c r="RS162" s="2"/>
      <c r="RT162" s="2"/>
      <c r="RU162" s="2"/>
      <c r="RV162" s="2"/>
      <c r="RW162" s="2"/>
      <c r="RX162" s="2"/>
      <c r="RY162" s="2"/>
      <c r="RZ162" s="2"/>
      <c r="SA162" s="2"/>
      <c r="SB162" s="2"/>
      <c r="SC162" s="2"/>
      <c r="SD162" s="2"/>
      <c r="SE162" s="2"/>
      <c r="SF162" s="2"/>
      <c r="SG162" s="2"/>
      <c r="SH162" s="2"/>
      <c r="SI162" s="2"/>
      <c r="SJ162" s="2"/>
      <c r="SK162" s="2"/>
      <c r="SL162" s="2"/>
      <c r="SM162" s="2"/>
      <c r="SN162" s="2"/>
      <c r="SO162" s="2"/>
      <c r="SP162" s="2"/>
      <c r="SQ162" s="2"/>
      <c r="SR162" s="2"/>
      <c r="SS162" s="2"/>
      <c r="ST162" s="2"/>
      <c r="SU162" s="2"/>
      <c r="SV162" s="2"/>
      <c r="SW162" s="2"/>
      <c r="SX162" s="2"/>
      <c r="SY162" s="2"/>
      <c r="SZ162" s="2"/>
      <c r="TA162" s="2"/>
      <c r="TB162" s="2"/>
      <c r="TC162" s="2"/>
      <c r="TD162" s="2"/>
      <c r="TE162" s="2"/>
      <c r="TF162" s="2"/>
      <c r="TG162" s="2"/>
      <c r="TH162" s="2"/>
      <c r="TI162" s="2"/>
      <c r="TJ162" s="2"/>
      <c r="TM162" s="87">
        <f t="shared" ref="TM162:UB162" si="1131">TM133/TM$129</f>
        <v>0.18287998804343752</v>
      </c>
      <c r="TN162" s="87">
        <f t="shared" si="1131"/>
        <v>0.15246309684931569</v>
      </c>
      <c r="TO162" s="87">
        <f t="shared" si="1131"/>
        <v>9.7097218732651369E-2</v>
      </c>
      <c r="TP162" s="87">
        <f t="shared" si="1131"/>
        <v>9.8134853279044934E-2</v>
      </c>
      <c r="TQ162" s="87">
        <f t="shared" si="1131"/>
        <v>6.6594043097993383E-2</v>
      </c>
      <c r="TR162" s="87">
        <f t="shared" si="1131"/>
        <v>0.11352278553316106</v>
      </c>
      <c r="TS162" s="87">
        <f t="shared" si="1131"/>
        <v>0.10273832188175153</v>
      </c>
      <c r="TT162" s="87">
        <f t="shared" si="1131"/>
        <v>0.13908882878144843</v>
      </c>
      <c r="TU162" s="87">
        <f t="shared" si="1131"/>
        <v>0.10813474149610558</v>
      </c>
      <c r="TV162" s="87">
        <f t="shared" si="1131"/>
        <v>8.5306923417188027E-2</v>
      </c>
      <c r="TW162" s="87">
        <f t="shared" si="1131"/>
        <v>6.3908871390796651E-2</v>
      </c>
      <c r="TX162" s="87">
        <f t="shared" si="1131"/>
        <v>5.7707187980128173E-2</v>
      </c>
      <c r="TY162" s="87">
        <f t="shared" si="1131"/>
        <v>4.7735050639471414E-2</v>
      </c>
      <c r="TZ162" s="87">
        <f t="shared" si="1131"/>
        <v>5.3849466606489427E-2</v>
      </c>
      <c r="UA162" s="87">
        <f t="shared" si="1131"/>
        <v>5.4602594953010737E-2</v>
      </c>
      <c r="UB162" s="87">
        <f t="shared" si="1131"/>
        <v>5.0221457478995965E-2</v>
      </c>
      <c r="UC162" s="87">
        <f t="shared" ref="UC162:UD162" si="1132">UC133/UC$129</f>
        <v>4.2945630969050054E-2</v>
      </c>
      <c r="UD162" s="87">
        <f t="shared" si="1132"/>
        <v>6.1005453709863149E-2</v>
      </c>
      <c r="UE162" s="87">
        <f t="shared" ref="UE162:UF162" si="1133">UE133/UE$129</f>
        <v>7.4229289426655548E-2</v>
      </c>
      <c r="UF162" s="87">
        <f t="shared" si="1133"/>
        <v>0.19638663610683393</v>
      </c>
      <c r="UG162" s="87">
        <f t="shared" ref="UG162:UH162" si="1134">UG133/UG$129</f>
        <v>0.32115658458537821</v>
      </c>
      <c r="UH162" s="87">
        <f t="shared" si="1134"/>
        <v>0.41182933707842939</v>
      </c>
      <c r="UI162" s="87">
        <f t="shared" ref="UI162" si="1135">UI133/UI$129</f>
        <v>0.19023067553846873</v>
      </c>
      <c r="UJ162" s="87">
        <f t="shared" si="1108"/>
        <v>0.22241025547599982</v>
      </c>
      <c r="UK162" s="87">
        <f t="shared" si="1108"/>
        <v>0.28722900882470026</v>
      </c>
    </row>
    <row r="163" spans="3:557" s="67" customFormat="1">
      <c r="C163" s="102"/>
      <c r="D163" s="102"/>
      <c r="E163" s="102"/>
      <c r="F163" s="202" t="s">
        <v>142</v>
      </c>
      <c r="G163" s="103">
        <v>0.20100000000000001</v>
      </c>
      <c r="H163" s="103">
        <v>0.19700000000000001</v>
      </c>
      <c r="I163" s="103">
        <v>0.186</v>
      </c>
      <c r="J163" s="241">
        <v>0.18759999999999999</v>
      </c>
      <c r="K163" s="217">
        <v>0.106</v>
      </c>
      <c r="L163" s="103">
        <v>0.15</v>
      </c>
      <c r="M163" s="103">
        <v>0.16</v>
      </c>
      <c r="N163" s="241">
        <v>0.18</v>
      </c>
      <c r="O163" s="217">
        <v>0.19</v>
      </c>
      <c r="P163" s="103">
        <v>0.13</v>
      </c>
      <c r="Q163" s="103">
        <v>0.14000000000000001</v>
      </c>
      <c r="R163" s="241">
        <v>0.09</v>
      </c>
      <c r="S163" s="217">
        <v>0.08</v>
      </c>
      <c r="T163" s="103">
        <v>0.12</v>
      </c>
      <c r="U163" s="103">
        <v>0.12</v>
      </c>
      <c r="V163" s="241">
        <v>0.18</v>
      </c>
      <c r="W163" s="217">
        <v>0.12</v>
      </c>
      <c r="X163" s="103">
        <v>0.12</v>
      </c>
      <c r="Y163" s="103">
        <v>0.12</v>
      </c>
      <c r="Z163" s="241">
        <v>0.15</v>
      </c>
      <c r="AA163" s="220">
        <v>0.15</v>
      </c>
      <c r="AB163" s="69">
        <v>0.15</v>
      </c>
      <c r="AC163" s="69">
        <v>0.1</v>
      </c>
      <c r="AD163" s="245">
        <v>0.1</v>
      </c>
      <c r="AE163" s="220">
        <v>0.1</v>
      </c>
      <c r="AF163" s="69">
        <v>0.11</v>
      </c>
      <c r="AG163" s="69">
        <v>0.15</v>
      </c>
      <c r="AH163" s="69">
        <v>0.12</v>
      </c>
      <c r="AI163" s="639">
        <f>1-AI159-AI161-AI162-AI164</f>
        <v>9.9999999999999922E-2</v>
      </c>
      <c r="AJ163" s="91">
        <f t="shared" ref="AJ163:AT163" si="1136">1-AJ159-AJ161-AJ162-AJ164</f>
        <v>0.11999999999999994</v>
      </c>
      <c r="AK163" s="91">
        <f t="shared" si="1136"/>
        <v>0.13</v>
      </c>
      <c r="AL163" s="689">
        <f>1-AL159-AL161-AL162-AL164</f>
        <v>0.14000000000000001</v>
      </c>
      <c r="AM163" s="192">
        <f t="shared" si="1136"/>
        <v>0.12999999999999998</v>
      </c>
      <c r="AN163" s="91">
        <f t="shared" si="1136"/>
        <v>0.12000000000000002</v>
      </c>
      <c r="AO163" s="91">
        <f t="shared" si="1136"/>
        <v>0.10500000000000004</v>
      </c>
      <c r="AP163" s="191">
        <f t="shared" si="1136"/>
        <v>7.0000000000000007E-2</v>
      </c>
      <c r="AQ163" s="192">
        <f t="shared" si="1136"/>
        <v>8.0000000000000016E-2</v>
      </c>
      <c r="AR163" s="91">
        <f t="shared" si="1136"/>
        <v>7.0000000000000062E-2</v>
      </c>
      <c r="AS163" s="91">
        <f t="shared" si="1136"/>
        <v>7.5000000000000011E-2</v>
      </c>
      <c r="AT163" s="191">
        <f t="shared" si="1136"/>
        <v>8.0000000000000016E-2</v>
      </c>
      <c r="AU163" s="192">
        <f t="shared" ref="AU163:BB163" si="1137">1-AU159-AU161-AU162-AU164</f>
        <v>7.0000000000000007E-2</v>
      </c>
      <c r="AV163" s="91">
        <f t="shared" si="1137"/>
        <v>7.999999999999996E-2</v>
      </c>
      <c r="AW163" s="91">
        <f t="shared" si="1137"/>
        <v>9.9999999999999978E-2</v>
      </c>
      <c r="AX163" s="191">
        <f t="shared" si="1137"/>
        <v>3.999999999999998E-2</v>
      </c>
      <c r="AY163" s="192">
        <f t="shared" si="1137"/>
        <v>6.9999999999999951E-2</v>
      </c>
      <c r="AZ163" s="91">
        <f t="shared" si="1137"/>
        <v>4.9999999999999989E-2</v>
      </c>
      <c r="BA163" s="91">
        <f t="shared" si="1137"/>
        <v>7.0000000000000007E-2</v>
      </c>
      <c r="BB163" s="191">
        <f t="shared" si="1137"/>
        <v>4.9999999999999989E-2</v>
      </c>
      <c r="BC163" s="91">
        <f t="shared" ref="BC163:BV163" si="1138">1-BC159-BC161-BC162-BC164</f>
        <v>4.9999999999999989E-2</v>
      </c>
      <c r="BD163" s="91">
        <f t="shared" si="1138"/>
        <v>5.0000000000000044E-2</v>
      </c>
      <c r="BE163" s="91">
        <f t="shared" si="1138"/>
        <v>6.0000000000000053E-2</v>
      </c>
      <c r="BF163" s="191">
        <f t="shared" si="1138"/>
        <v>4.0000000000000036E-2</v>
      </c>
      <c r="BG163" s="91">
        <f t="shared" si="1138"/>
        <v>5.0000000000000044E-2</v>
      </c>
      <c r="BH163" s="91">
        <f t="shared" si="1138"/>
        <v>7.0000000000000062E-2</v>
      </c>
      <c r="BI163" s="91">
        <f t="shared" si="1138"/>
        <v>6.0000000000000053E-2</v>
      </c>
      <c r="BJ163" s="191">
        <f t="shared" si="1138"/>
        <v>6.0000000000000053E-2</v>
      </c>
      <c r="BK163" s="91">
        <f t="shared" si="1138"/>
        <v>5.0000000000000044E-2</v>
      </c>
      <c r="BL163" s="91">
        <f t="shared" si="1138"/>
        <v>5.0000000000000044E-2</v>
      </c>
      <c r="BM163" s="91">
        <f t="shared" si="1138"/>
        <v>5.4999999999999938E-2</v>
      </c>
      <c r="BN163" s="191">
        <f t="shared" si="1138"/>
        <v>6.9999999999999951E-2</v>
      </c>
      <c r="BO163" s="91">
        <f t="shared" si="1138"/>
        <v>8.0000000000000016E-2</v>
      </c>
      <c r="BP163" s="91">
        <f t="shared" si="1138"/>
        <v>5.0000000000000044E-2</v>
      </c>
      <c r="BQ163" s="91">
        <f t="shared" si="1138"/>
        <v>6.0000000000000053E-2</v>
      </c>
      <c r="BR163" s="191">
        <f t="shared" si="1138"/>
        <v>6.0000000000000109E-2</v>
      </c>
      <c r="BS163" s="91">
        <f t="shared" si="1138"/>
        <v>5.00000000000001E-2</v>
      </c>
      <c r="BT163" s="91">
        <f t="shared" si="1138"/>
        <v>4.9999999999999933E-2</v>
      </c>
      <c r="BU163" s="91">
        <f t="shared" si="1138"/>
        <v>7.0000000000000118E-2</v>
      </c>
      <c r="BV163" s="191">
        <f t="shared" si="1138"/>
        <v>0.06</v>
      </c>
      <c r="BW163" s="91">
        <f t="shared" ref="BW163:BZ163" si="1139">1-BW159-BW161-BW162-BW164</f>
        <v>6.0000000000000053E-2</v>
      </c>
      <c r="BX163" s="91">
        <f t="shared" si="1139"/>
        <v>6.7000000000000004E-2</v>
      </c>
      <c r="BY163" s="91">
        <f t="shared" si="1139"/>
        <v>7.0000000000000062E-2</v>
      </c>
      <c r="BZ163" s="191">
        <f t="shared" si="1139"/>
        <v>5.5999999999999939E-2</v>
      </c>
      <c r="CA163" s="91">
        <f t="shared" ref="CA163:CD163" si="1140">1-CA159-CA161-CA162-CA164</f>
        <v>5.0000000000000044E-2</v>
      </c>
      <c r="CB163" s="91">
        <f t="shared" si="1140"/>
        <v>5.0000000000000017E-2</v>
      </c>
      <c r="CC163" s="91">
        <f t="shared" si="1140"/>
        <v>6.0000000000000026E-2</v>
      </c>
      <c r="CD163" s="191">
        <f t="shared" si="1140"/>
        <v>5.0000000000000044E-2</v>
      </c>
      <c r="CE163" s="91">
        <f t="shared" ref="CE163:CH163" si="1141">1-CE159-CE161-CE162-CE164</f>
        <v>5.0000000000000017E-2</v>
      </c>
      <c r="CF163" s="91">
        <f t="shared" si="1141"/>
        <v>3.0000000000000027E-2</v>
      </c>
      <c r="CG163" s="91">
        <f t="shared" si="1141"/>
        <v>2.9999999999999943E-2</v>
      </c>
      <c r="CH163" s="191">
        <f t="shared" si="1141"/>
        <v>2.9999999999999971E-2</v>
      </c>
      <c r="CI163" s="91">
        <f t="shared" ref="CI163:CL163" si="1142">1-CI159-CI161-CI162-CI164</f>
        <v>3.9999999999999952E-2</v>
      </c>
      <c r="CJ163" s="91">
        <f t="shared" si="1142"/>
        <v>4.0000000000000008E-2</v>
      </c>
      <c r="CK163" s="91">
        <f t="shared" si="1142"/>
        <v>4.0000000000000036E-2</v>
      </c>
      <c r="CL163" s="91">
        <f t="shared" si="1142"/>
        <v>3.0000000000000068E-2</v>
      </c>
      <c r="CM163" s="192">
        <f t="shared" ref="CM163:CP163" si="1143">1-CM159-CM161-CM162-CM164</f>
        <v>2.4999999999999994E-2</v>
      </c>
      <c r="CN163" s="91">
        <f t="shared" si="1143"/>
        <v>1.9999999999999962E-2</v>
      </c>
      <c r="CO163" s="91">
        <f t="shared" si="1143"/>
        <v>2.2999999999999965E-2</v>
      </c>
      <c r="CP163" s="91">
        <f t="shared" si="1143"/>
        <v>2.2999999999999993E-2</v>
      </c>
      <c r="CQ163" s="192">
        <f t="shared" ref="CQ163:CT163" si="1144">1-CQ159-CQ161-CQ162-CQ164</f>
        <v>3.7000000000000033E-2</v>
      </c>
      <c r="CR163" s="91">
        <f t="shared" si="1144"/>
        <v>4.0000000000000008E-2</v>
      </c>
      <c r="CS163" s="91">
        <f t="shared" si="1144"/>
        <v>4.0000000000000008E-2</v>
      </c>
      <c r="CT163" s="91">
        <f t="shared" si="1144"/>
        <v>4.0000000000000008E-2</v>
      </c>
      <c r="CU163" s="192">
        <f t="shared" ref="CU163:CX163" si="1145">1-CU159-CU161-CU162-CU164</f>
        <v>0.03</v>
      </c>
      <c r="CV163" s="91">
        <f t="shared" si="1145"/>
        <v>0.03</v>
      </c>
      <c r="CW163" s="91">
        <f t="shared" si="1145"/>
        <v>0.03</v>
      </c>
      <c r="CX163" s="191">
        <f t="shared" si="1145"/>
        <v>0.03</v>
      </c>
      <c r="CY163" s="91">
        <f t="shared" ref="CY163:DB163" si="1146">1-CY159-CY161-CY162-CY164</f>
        <v>2.9999999999999971E-2</v>
      </c>
      <c r="CZ163" s="91">
        <f t="shared" si="1146"/>
        <v>2.9999999999999971E-2</v>
      </c>
      <c r="DA163" s="91">
        <f t="shared" si="1146"/>
        <v>3.0000000000000027E-2</v>
      </c>
      <c r="DB163" s="91">
        <f t="shared" si="1146"/>
        <v>3.0000000000000027E-2</v>
      </c>
      <c r="DC163" s="2"/>
      <c r="DD163" s="2"/>
      <c r="DE163" s="2"/>
      <c r="DF163" s="2"/>
      <c r="DG163" s="2"/>
      <c r="DH163" s="2"/>
      <c r="DI163" s="2"/>
      <c r="DJ163" s="2"/>
      <c r="DK163" s="2"/>
      <c r="DL163" s="2"/>
      <c r="DM163" s="2"/>
      <c r="DN163" s="2"/>
      <c r="DO163" s="2"/>
      <c r="DP163" s="2"/>
      <c r="DQ163" s="2"/>
      <c r="DR163" s="2"/>
      <c r="DS163" s="2"/>
      <c r="DT163" s="2"/>
      <c r="DU163" s="2"/>
      <c r="DV163" s="2"/>
      <c r="DW163" s="2"/>
      <c r="DX163" s="2"/>
      <c r="DY163" s="2"/>
      <c r="DZ163" s="2"/>
      <c r="EA163" s="2"/>
      <c r="EB163" s="2"/>
      <c r="EC163" s="2"/>
      <c r="ED163" s="2"/>
      <c r="EE163" s="2"/>
      <c r="EF163" s="2"/>
      <c r="EG163" s="2"/>
      <c r="EH163" s="2"/>
      <c r="EI163" s="2"/>
      <c r="EJ163" s="2"/>
      <c r="EK163" s="2"/>
      <c r="EL163" s="2"/>
      <c r="EM163" s="2"/>
      <c r="EN163" s="2"/>
      <c r="EO163" s="2"/>
      <c r="EP163" s="2"/>
      <c r="EQ163" s="2"/>
      <c r="ER163" s="2"/>
      <c r="ES163" s="2"/>
      <c r="ET163" s="2"/>
      <c r="EU163" s="2"/>
      <c r="EV163" s="2"/>
      <c r="EW163" s="2"/>
      <c r="EX163" s="2"/>
      <c r="EY163" s="2"/>
      <c r="EZ163" s="2"/>
      <c r="FA163" s="2"/>
      <c r="FB163" s="2"/>
      <c r="FC163" s="2"/>
      <c r="FD163" s="2"/>
      <c r="FE163" s="2"/>
      <c r="FF163" s="2"/>
      <c r="FG163" s="2"/>
      <c r="FH163" s="2"/>
      <c r="FI163" s="2"/>
      <c r="FJ163" s="2"/>
      <c r="FK163" s="2"/>
      <c r="FL163" s="2"/>
      <c r="FM163" s="2"/>
      <c r="FN163" s="2"/>
      <c r="FO163" s="2"/>
      <c r="FP163" s="2"/>
      <c r="FQ163" s="2"/>
      <c r="FR163" s="2"/>
      <c r="FS163" s="2"/>
      <c r="FT163" s="2"/>
      <c r="FU163" s="2"/>
      <c r="FV163" s="2"/>
      <c r="FW163" s="2"/>
      <c r="FX163" s="2"/>
      <c r="FY163" s="2"/>
      <c r="FZ163" s="2"/>
      <c r="GA163" s="2"/>
      <c r="GB163" s="2"/>
      <c r="GC163" s="2"/>
      <c r="GD163" s="2"/>
      <c r="GE163" s="2"/>
      <c r="GF163" s="2"/>
      <c r="GG163" s="2"/>
      <c r="GH163" s="2"/>
      <c r="GI163" s="2"/>
      <c r="GJ163" s="2"/>
      <c r="GK163" s="2"/>
      <c r="GL163" s="2"/>
      <c r="GM163" s="2"/>
      <c r="GN163" s="2"/>
      <c r="GO163" s="2"/>
      <c r="GP163" s="2"/>
      <c r="GQ163" s="2"/>
      <c r="GR163" s="2"/>
      <c r="GS163" s="2"/>
      <c r="GT163" s="2"/>
      <c r="GU163" s="2"/>
      <c r="GV163" s="2"/>
      <c r="GW163" s="2"/>
      <c r="GX163" s="2"/>
      <c r="GY163" s="2"/>
      <c r="GZ163" s="2"/>
      <c r="HA163" s="2"/>
      <c r="HB163" s="2"/>
      <c r="HC163" s="2"/>
      <c r="HD163" s="2"/>
      <c r="HE163" s="2"/>
      <c r="HF163" s="2"/>
      <c r="HG163" s="2"/>
      <c r="HH163" s="2"/>
      <c r="HI163" s="2"/>
      <c r="HJ163" s="2"/>
      <c r="HK163" s="2"/>
      <c r="HL163" s="2"/>
      <c r="HM163" s="2"/>
      <c r="HN163" s="2"/>
      <c r="HO163" s="2"/>
      <c r="HP163" s="2"/>
      <c r="HQ163" s="2"/>
      <c r="HR163" s="2"/>
      <c r="HS163" s="2"/>
      <c r="HT163" s="2"/>
      <c r="HU163" s="2"/>
      <c r="HV163" s="2"/>
      <c r="HW163" s="2"/>
      <c r="HX163" s="2"/>
      <c r="HY163" s="2"/>
      <c r="HZ163" s="2"/>
      <c r="IA163" s="2"/>
      <c r="IB163" s="2"/>
      <c r="IC163" s="2"/>
      <c r="ID163" s="2"/>
      <c r="IE163" s="2"/>
      <c r="IF163" s="2"/>
      <c r="IG163" s="2"/>
      <c r="IH163" s="2"/>
      <c r="II163" s="2"/>
      <c r="IJ163" s="2"/>
      <c r="IK163" s="2"/>
      <c r="IL163" s="2"/>
      <c r="IM163" s="2"/>
      <c r="IN163" s="2"/>
      <c r="IO163" s="2"/>
      <c r="IP163" s="2"/>
      <c r="IQ163" s="2"/>
      <c r="IR163" s="2"/>
      <c r="IS163" s="2"/>
      <c r="IT163" s="2"/>
      <c r="IU163" s="2"/>
      <c r="IV163" s="2"/>
      <c r="IW163" s="2"/>
      <c r="IX163" s="2"/>
      <c r="IY163" s="2"/>
      <c r="IZ163" s="2"/>
      <c r="JA163" s="2"/>
      <c r="JB163" s="2"/>
      <c r="JC163" s="2"/>
      <c r="JD163" s="2"/>
      <c r="JE163" s="2"/>
      <c r="JF163" s="2"/>
      <c r="JG163" s="2"/>
      <c r="JH163" s="2"/>
      <c r="JI163" s="2"/>
      <c r="JJ163" s="2"/>
      <c r="JK163" s="2"/>
      <c r="JL163" s="2"/>
      <c r="JM163" s="2"/>
      <c r="JN163" s="2"/>
      <c r="JO163" s="2"/>
      <c r="JP163" s="2"/>
      <c r="JQ163" s="2"/>
      <c r="JR163" s="2"/>
      <c r="JS163" s="2"/>
      <c r="JT163" s="2"/>
      <c r="JU163" s="2"/>
      <c r="JV163" s="2"/>
      <c r="JW163" s="2"/>
      <c r="JX163" s="2"/>
      <c r="JY163" s="2"/>
      <c r="JZ163" s="2"/>
      <c r="KA163" s="2"/>
      <c r="KB163" s="2"/>
      <c r="KC163" s="2"/>
      <c r="KD163" s="2"/>
      <c r="KE163" s="2"/>
      <c r="KF163" s="2"/>
      <c r="KG163" s="2"/>
      <c r="KH163" s="2"/>
      <c r="KI163" s="2"/>
      <c r="KJ163" s="2"/>
      <c r="KK163" s="2"/>
      <c r="KL163" s="2"/>
      <c r="KM163" s="2"/>
      <c r="KN163" s="2"/>
      <c r="KO163" s="2"/>
      <c r="KP163" s="2"/>
      <c r="KQ163" s="2"/>
      <c r="KR163" s="2"/>
      <c r="KS163" s="2"/>
      <c r="KT163" s="2"/>
      <c r="KU163" s="2"/>
      <c r="KV163" s="2"/>
      <c r="KW163" s="2"/>
      <c r="KX163" s="2"/>
      <c r="KY163" s="2"/>
      <c r="KZ163" s="2"/>
      <c r="LA163" s="2"/>
      <c r="LB163" s="2"/>
      <c r="LC163" s="2"/>
      <c r="LD163" s="2"/>
      <c r="LE163" s="2"/>
      <c r="LF163" s="2"/>
      <c r="LG163" s="2"/>
      <c r="LH163" s="2"/>
      <c r="LI163" s="2"/>
      <c r="LJ163" s="2"/>
      <c r="LK163" s="2"/>
      <c r="LL163" s="2"/>
      <c r="LM163" s="2"/>
      <c r="LN163" s="2"/>
      <c r="LO163" s="2"/>
      <c r="LP163" s="2"/>
      <c r="LQ163" s="2"/>
      <c r="LR163" s="2"/>
      <c r="LS163" s="2"/>
      <c r="LT163" s="2"/>
      <c r="LU163" s="2"/>
      <c r="LV163" s="2"/>
      <c r="LW163" s="2"/>
      <c r="LX163" s="2"/>
      <c r="LY163" s="2"/>
      <c r="LZ163" s="2"/>
      <c r="MA163" s="2"/>
      <c r="MB163" s="2"/>
      <c r="MC163" s="2"/>
      <c r="MD163" s="2"/>
      <c r="ME163" s="2"/>
      <c r="MF163" s="2"/>
      <c r="MG163" s="2"/>
      <c r="MH163" s="2"/>
      <c r="MI163" s="2"/>
      <c r="MJ163" s="2"/>
      <c r="MK163" s="2"/>
      <c r="ML163" s="2"/>
      <c r="MM163" s="2"/>
      <c r="MN163" s="2"/>
      <c r="MO163" s="2"/>
      <c r="MP163" s="2"/>
      <c r="MQ163" s="2"/>
      <c r="MR163" s="2"/>
      <c r="MS163" s="2"/>
      <c r="MT163" s="2"/>
      <c r="MU163" s="2"/>
      <c r="MV163" s="2"/>
      <c r="MW163" s="2"/>
      <c r="MX163" s="2"/>
      <c r="MY163" s="2"/>
      <c r="MZ163" s="2"/>
      <c r="NA163" s="2"/>
      <c r="NB163" s="2"/>
      <c r="NC163" s="2"/>
      <c r="ND163" s="2"/>
      <c r="NE163" s="2"/>
      <c r="NF163" s="2"/>
      <c r="NG163" s="2"/>
      <c r="NH163" s="2"/>
      <c r="NI163" s="2"/>
      <c r="NJ163" s="2"/>
      <c r="NK163" s="2"/>
      <c r="NL163" s="2"/>
      <c r="NM163" s="2"/>
      <c r="NN163" s="2"/>
      <c r="NO163" s="2"/>
      <c r="NP163" s="2"/>
      <c r="NQ163" s="2"/>
      <c r="NR163" s="2"/>
      <c r="NS163" s="2"/>
      <c r="NT163" s="2"/>
      <c r="NU163" s="2"/>
      <c r="NV163" s="2"/>
      <c r="NW163" s="2"/>
      <c r="NX163" s="2"/>
      <c r="NY163" s="2"/>
      <c r="NZ163" s="2"/>
      <c r="OA163" s="2"/>
      <c r="OB163" s="2"/>
      <c r="OC163" s="2"/>
      <c r="OD163" s="2"/>
      <c r="OE163" s="2"/>
      <c r="OF163" s="2"/>
      <c r="OG163" s="2"/>
      <c r="OH163" s="2"/>
      <c r="OI163" s="2"/>
      <c r="OJ163" s="2"/>
      <c r="OK163" s="2"/>
      <c r="OL163" s="2"/>
      <c r="OM163" s="2"/>
      <c r="ON163" s="2"/>
      <c r="OO163" s="2"/>
      <c r="OP163" s="2"/>
      <c r="OQ163" s="2"/>
      <c r="OR163" s="2"/>
      <c r="OS163" s="2"/>
      <c r="OT163" s="2"/>
      <c r="OU163" s="2"/>
      <c r="OV163" s="2"/>
      <c r="OW163" s="2"/>
      <c r="OX163" s="2"/>
      <c r="OY163" s="2"/>
      <c r="OZ163" s="2"/>
      <c r="PA163" s="2"/>
      <c r="PB163" s="2"/>
      <c r="PC163" s="2"/>
      <c r="PD163" s="2"/>
      <c r="PE163" s="2"/>
      <c r="PF163" s="2"/>
      <c r="PG163" s="2"/>
      <c r="PH163" s="2"/>
      <c r="PI163" s="2"/>
      <c r="PJ163" s="2"/>
      <c r="PK163" s="2"/>
      <c r="PL163" s="2"/>
      <c r="PM163" s="2"/>
      <c r="PN163" s="2"/>
      <c r="PO163" s="2"/>
      <c r="PP163" s="2"/>
      <c r="PQ163" s="2"/>
      <c r="PR163" s="2"/>
      <c r="PS163" s="2"/>
      <c r="PT163" s="2"/>
      <c r="PU163" s="2"/>
      <c r="PV163" s="2"/>
      <c r="PW163" s="2"/>
      <c r="PX163" s="2"/>
      <c r="PY163" s="2"/>
      <c r="PZ163" s="2"/>
      <c r="QA163" s="2"/>
      <c r="QB163" s="2"/>
      <c r="QC163" s="2"/>
      <c r="QD163" s="2"/>
      <c r="QE163" s="2"/>
      <c r="QF163" s="2"/>
      <c r="QG163" s="2"/>
      <c r="QH163" s="2"/>
      <c r="QI163" s="2"/>
      <c r="QJ163" s="2"/>
      <c r="QK163" s="2"/>
      <c r="QL163" s="2"/>
      <c r="QM163" s="2"/>
      <c r="QN163" s="2"/>
      <c r="QO163" s="2"/>
      <c r="QP163" s="2"/>
      <c r="QQ163" s="2"/>
      <c r="QR163" s="2"/>
      <c r="QS163" s="2"/>
      <c r="QT163" s="2"/>
      <c r="QU163" s="2"/>
      <c r="QV163" s="2"/>
      <c r="QW163" s="2"/>
      <c r="QX163" s="2"/>
      <c r="QY163" s="2"/>
      <c r="QZ163" s="2"/>
      <c r="RA163" s="2"/>
      <c r="RB163" s="2"/>
      <c r="RC163" s="2"/>
      <c r="RD163" s="2"/>
      <c r="RE163" s="2"/>
      <c r="RF163" s="2"/>
      <c r="RG163" s="2"/>
      <c r="RH163" s="2"/>
      <c r="RI163" s="2"/>
      <c r="RJ163" s="2"/>
      <c r="RK163" s="2"/>
      <c r="RL163" s="2"/>
      <c r="RM163" s="2"/>
      <c r="RN163" s="2"/>
      <c r="RO163" s="2"/>
      <c r="RP163" s="2"/>
      <c r="RQ163" s="2"/>
      <c r="RR163" s="2"/>
      <c r="RS163" s="2"/>
      <c r="RT163" s="2"/>
      <c r="RU163" s="2"/>
      <c r="RV163" s="2"/>
      <c r="RW163" s="2"/>
      <c r="RX163" s="2"/>
      <c r="RY163" s="2"/>
      <c r="RZ163" s="2"/>
      <c r="SA163" s="2"/>
      <c r="SB163" s="2"/>
      <c r="SC163" s="2"/>
      <c r="SD163" s="2"/>
      <c r="SE163" s="2"/>
      <c r="SF163" s="2"/>
      <c r="SG163" s="2"/>
      <c r="SH163" s="2"/>
      <c r="SI163" s="2"/>
      <c r="SJ163" s="2"/>
      <c r="SK163" s="2"/>
      <c r="SL163" s="2"/>
      <c r="SM163" s="2"/>
      <c r="SN163" s="2"/>
      <c r="SO163" s="2"/>
      <c r="SP163" s="2"/>
      <c r="SQ163" s="2"/>
      <c r="SR163" s="2"/>
      <c r="SS163" s="2"/>
      <c r="ST163" s="2"/>
      <c r="SU163" s="2"/>
      <c r="SV163" s="2"/>
      <c r="SW163" s="2"/>
      <c r="SX163" s="2"/>
      <c r="SY163" s="2"/>
      <c r="SZ163" s="2"/>
      <c r="TA163" s="2"/>
      <c r="TB163" s="2"/>
      <c r="TC163" s="2"/>
      <c r="TD163" s="2"/>
      <c r="TE163" s="2"/>
      <c r="TF163" s="2"/>
      <c r="TG163" s="2"/>
      <c r="TH163" s="2"/>
      <c r="TI163" s="2"/>
      <c r="TJ163" s="2"/>
      <c r="TM163" s="87">
        <f t="shared" ref="TM163:UB163" si="1147">TM134/TM$129</f>
        <v>0.19280394355741956</v>
      </c>
      <c r="TN163" s="87">
        <f t="shared" si="1147"/>
        <v>0.14854919082171167</v>
      </c>
      <c r="TO163" s="87">
        <f t="shared" si="1147"/>
        <v>0.12792641428498661</v>
      </c>
      <c r="TP163" s="87">
        <f t="shared" si="1147"/>
        <v>0.11783999784713955</v>
      </c>
      <c r="TQ163" s="87">
        <f t="shared" si="1147"/>
        <v>0.12583207895865131</v>
      </c>
      <c r="TR163" s="87">
        <f t="shared" si="1147"/>
        <v>0.11727424181215586</v>
      </c>
      <c r="TS163" s="87">
        <f t="shared" si="1147"/>
        <v>0.12023897028426037</v>
      </c>
      <c r="TT163" s="87">
        <f t="shared" si="1147"/>
        <v>0.12099851629609787</v>
      </c>
      <c r="TU163" s="87">
        <f t="shared" si="1147"/>
        <v>0.10546361026495796</v>
      </c>
      <c r="TV163" s="87">
        <f t="shared" si="1147"/>
        <v>7.5850361877225048E-2</v>
      </c>
      <c r="TW163" s="87">
        <f t="shared" si="1147"/>
        <v>7.1276369327863423E-2</v>
      </c>
      <c r="TX163" s="87">
        <f t="shared" si="1147"/>
        <v>6.035812347739495E-2</v>
      </c>
      <c r="TY163" s="87">
        <f t="shared" si="1147"/>
        <v>4.9323264198534597E-2</v>
      </c>
      <c r="TZ163" s="87">
        <f t="shared" si="1147"/>
        <v>6.0264577919337474E-2</v>
      </c>
      <c r="UA163" s="87">
        <f t="shared" si="1147"/>
        <v>5.6230435785093187E-2</v>
      </c>
      <c r="UB163" s="87">
        <f t="shared" si="1147"/>
        <v>6.3066481429166016E-2</v>
      </c>
      <c r="UC163" s="87">
        <f t="shared" ref="UC163:UD163" si="1148">UC134/UC$129</f>
        <v>5.7682209295322751E-2</v>
      </c>
      <c r="UD163" s="87">
        <f t="shared" si="1148"/>
        <v>6.3338166034131976E-2</v>
      </c>
      <c r="UE163" s="87">
        <f t="shared" ref="UE163:UF163" si="1149">UE134/UE$129</f>
        <v>5.2365772110581139E-2</v>
      </c>
      <c r="UF163" s="87">
        <f t="shared" si="1149"/>
        <v>3.288409777289665E-2</v>
      </c>
      <c r="UG163" s="87">
        <f t="shared" ref="UG163:UH163" si="1150">UG134/UG$129</f>
        <v>3.6831356642018621E-2</v>
      </c>
      <c r="UH163" s="87">
        <f t="shared" si="1150"/>
        <v>2.2673874445761397E-2</v>
      </c>
      <c r="UI163" s="87">
        <f t="shared" ref="UI163" si="1151">UI134/UI$129</f>
        <v>3.9549358416039883E-2</v>
      </c>
      <c r="UJ163" s="87">
        <f t="shared" si="1108"/>
        <v>3.0000000000000002E-2</v>
      </c>
      <c r="UK163" s="87">
        <f t="shared" si="1108"/>
        <v>2.9999999999999995E-2</v>
      </c>
    </row>
    <row r="164" spans="3:557" s="67" customFormat="1">
      <c r="C164" s="102"/>
      <c r="D164" s="102"/>
      <c r="E164" s="102"/>
      <c r="F164" s="202" t="s">
        <v>143</v>
      </c>
      <c r="G164" s="103">
        <v>0</v>
      </c>
      <c r="H164" s="103">
        <v>0</v>
      </c>
      <c r="I164" s="103">
        <v>0</v>
      </c>
      <c r="J164" s="241">
        <v>0</v>
      </c>
      <c r="K164" s="217">
        <v>0</v>
      </c>
      <c r="L164" s="103">
        <v>0</v>
      </c>
      <c r="M164" s="103">
        <v>0</v>
      </c>
      <c r="N164" s="241">
        <v>0</v>
      </c>
      <c r="O164" s="217">
        <v>0</v>
      </c>
      <c r="P164" s="103">
        <v>0</v>
      </c>
      <c r="Q164" s="103">
        <v>0</v>
      </c>
      <c r="R164" s="241">
        <v>0</v>
      </c>
      <c r="S164" s="217">
        <v>0.01</v>
      </c>
      <c r="T164" s="103">
        <v>0.02</v>
      </c>
      <c r="U164" s="103">
        <v>0.03</v>
      </c>
      <c r="V164" s="241">
        <v>0.05</v>
      </c>
      <c r="W164" s="217">
        <v>0.03</v>
      </c>
      <c r="X164" s="103">
        <v>0.05</v>
      </c>
      <c r="Y164" s="103">
        <v>0.08</v>
      </c>
      <c r="Z164" s="241">
        <v>0.11</v>
      </c>
      <c r="AA164" s="220">
        <v>0.1</v>
      </c>
      <c r="AB164" s="69">
        <v>0.15</v>
      </c>
      <c r="AC164" s="69">
        <v>0.15</v>
      </c>
      <c r="AD164" s="245">
        <v>0.1</v>
      </c>
      <c r="AE164" s="220">
        <v>0.1</v>
      </c>
      <c r="AF164" s="69">
        <v>0.11</v>
      </c>
      <c r="AG164" s="69">
        <v>0.15</v>
      </c>
      <c r="AH164" s="69">
        <v>0.2</v>
      </c>
      <c r="AI164" s="639">
        <v>0.2</v>
      </c>
      <c r="AJ164" s="91">
        <v>0.2</v>
      </c>
      <c r="AK164" s="91">
        <v>0.25</v>
      </c>
      <c r="AL164" s="689">
        <v>0.28000000000000003</v>
      </c>
      <c r="AM164" s="192">
        <v>0.21</v>
      </c>
      <c r="AN164" s="91">
        <v>0.21</v>
      </c>
      <c r="AO164" s="91">
        <v>0.31</v>
      </c>
      <c r="AP164" s="728">
        <v>0.4</v>
      </c>
      <c r="AQ164" s="180">
        <v>0.28000000000000003</v>
      </c>
      <c r="AR164" s="882">
        <v>0.28999999999999998</v>
      </c>
      <c r="AS164" s="882">
        <v>0.32</v>
      </c>
      <c r="AT164" s="882">
        <v>0.31</v>
      </c>
      <c r="AU164" s="180">
        <v>0.25</v>
      </c>
      <c r="AV164" s="882">
        <v>0.31</v>
      </c>
      <c r="AW164" s="882">
        <v>0.3</v>
      </c>
      <c r="AX164" s="728">
        <v>0.28000000000000003</v>
      </c>
      <c r="AY164" s="91">
        <v>0.25</v>
      </c>
      <c r="AZ164" s="882">
        <v>0.3</v>
      </c>
      <c r="BA164" s="882">
        <v>0.39</v>
      </c>
      <c r="BB164" s="728">
        <v>0.45</v>
      </c>
      <c r="BC164" s="882">
        <v>0.4</v>
      </c>
      <c r="BD164" s="882">
        <v>0.42</v>
      </c>
      <c r="BE164" s="882">
        <v>0.43</v>
      </c>
      <c r="BF164" s="728">
        <v>0.42</v>
      </c>
      <c r="BG164" s="882">
        <v>0.37</v>
      </c>
      <c r="BH164" s="882">
        <v>0.31</v>
      </c>
      <c r="BI164" s="882">
        <v>0.33</v>
      </c>
      <c r="BJ164" s="728">
        <v>0.33</v>
      </c>
      <c r="BK164" s="1107">
        <v>0.33</v>
      </c>
      <c r="BL164" s="1107">
        <v>0.28999999999999998</v>
      </c>
      <c r="BM164" s="1107">
        <v>0.3</v>
      </c>
      <c r="BN164" s="1109">
        <v>0.34</v>
      </c>
      <c r="BO164" s="1107">
        <v>0.36</v>
      </c>
      <c r="BP164" s="1107">
        <v>0.42</v>
      </c>
      <c r="BQ164" s="1107">
        <v>0.42</v>
      </c>
      <c r="BR164" s="1109">
        <v>0.35</v>
      </c>
      <c r="BS164" s="1107">
        <v>0.33</v>
      </c>
      <c r="BT164" s="1147">
        <v>0.26</v>
      </c>
      <c r="BU164" s="1147">
        <v>0.28999999999999998</v>
      </c>
      <c r="BV164" s="1151">
        <v>0.32</v>
      </c>
      <c r="BW164" s="1147">
        <v>0.3</v>
      </c>
      <c r="BX164" s="1147">
        <v>0.27500000000000002</v>
      </c>
      <c r="BY164" s="1147">
        <v>0.28999999999999998</v>
      </c>
      <c r="BZ164" s="1151">
        <v>0.28000000000000003</v>
      </c>
      <c r="CA164" s="1147">
        <v>0.27</v>
      </c>
      <c r="CB164" s="1147">
        <v>0.22</v>
      </c>
      <c r="CC164" s="1147">
        <v>0.23</v>
      </c>
      <c r="CD164" s="1151">
        <v>0.16</v>
      </c>
      <c r="CE164" s="1147">
        <v>0.22</v>
      </c>
      <c r="CF164" s="1147">
        <v>0.28000000000000003</v>
      </c>
      <c r="CG164" s="1147">
        <v>0.2</v>
      </c>
      <c r="CH164" s="1151">
        <v>0.2</v>
      </c>
      <c r="CI164" s="1147">
        <v>0.2</v>
      </c>
      <c r="CJ164" s="1147">
        <v>0.22</v>
      </c>
      <c r="CK164" s="1147">
        <v>0.18</v>
      </c>
      <c r="CL164" s="1147">
        <v>0.11</v>
      </c>
      <c r="CM164" s="1370">
        <v>0.1</v>
      </c>
      <c r="CN164" s="1147">
        <v>0.12</v>
      </c>
      <c r="CO164" s="1147">
        <v>0.14000000000000001</v>
      </c>
      <c r="CP164" s="1147">
        <v>0.154</v>
      </c>
      <c r="CQ164" s="1370">
        <v>0.16500000000000001</v>
      </c>
      <c r="CR164" s="1044">
        <v>0.17</v>
      </c>
      <c r="CS164" s="1044">
        <v>0.17</v>
      </c>
      <c r="CT164" s="1044">
        <v>0.17</v>
      </c>
      <c r="CU164" s="1187">
        <v>0.19</v>
      </c>
      <c r="CV164" s="1044">
        <v>0.18</v>
      </c>
      <c r="CW164" s="1044">
        <v>0.16</v>
      </c>
      <c r="CX164" s="1397">
        <v>0.15</v>
      </c>
      <c r="CY164" s="1044">
        <v>0.14000000000000001</v>
      </c>
      <c r="CZ164" s="1044">
        <v>0.13</v>
      </c>
      <c r="DA164" s="1044">
        <v>0.12</v>
      </c>
      <c r="DB164" s="1044">
        <v>0.13</v>
      </c>
      <c r="DC164" s="2"/>
      <c r="DD164" s="2"/>
      <c r="DE164" s="2"/>
      <c r="DF164" s="2"/>
      <c r="DG164" s="2"/>
      <c r="DH164" s="2"/>
      <c r="DI164" s="2"/>
      <c r="DJ164" s="2"/>
      <c r="DK164" s="2"/>
      <c r="DL164" s="2"/>
      <c r="DM164" s="2"/>
      <c r="DN164" s="2"/>
      <c r="DO164" s="2"/>
      <c r="DP164" s="2"/>
      <c r="DQ164" s="2"/>
      <c r="DR164" s="2"/>
      <c r="DS164" s="2"/>
      <c r="DT164" s="2"/>
      <c r="DU164" s="2"/>
      <c r="DV164" s="2"/>
      <c r="DW164" s="2"/>
      <c r="DX164" s="2"/>
      <c r="DY164" s="2"/>
      <c r="DZ164" s="2"/>
      <c r="EA164" s="2"/>
      <c r="EB164" s="2"/>
      <c r="EC164" s="2"/>
      <c r="ED164" s="2"/>
      <c r="EE164" s="2"/>
      <c r="EF164" s="2"/>
      <c r="EG164" s="2"/>
      <c r="EH164" s="2"/>
      <c r="EI164" s="2"/>
      <c r="EJ164" s="2"/>
      <c r="EK164" s="2"/>
      <c r="EL164" s="2"/>
      <c r="EM164" s="2"/>
      <c r="EN164" s="2"/>
      <c r="EO164" s="2"/>
      <c r="EP164" s="2"/>
      <c r="EQ164" s="2"/>
      <c r="ER164" s="2"/>
      <c r="ES164" s="2"/>
      <c r="ET164" s="2"/>
      <c r="EU164" s="2"/>
      <c r="EV164" s="2"/>
      <c r="EW164" s="2"/>
      <c r="EX164" s="2"/>
      <c r="EY164" s="2"/>
      <c r="EZ164" s="2"/>
      <c r="FA164" s="2"/>
      <c r="FB164" s="2"/>
      <c r="FC164" s="2"/>
      <c r="FD164" s="2"/>
      <c r="FE164" s="2"/>
      <c r="FF164" s="2"/>
      <c r="FG164" s="2"/>
      <c r="FH164" s="2"/>
      <c r="FI164" s="2"/>
      <c r="FJ164" s="2"/>
      <c r="FK164" s="2"/>
      <c r="FL164" s="2"/>
      <c r="FM164" s="2"/>
      <c r="FN164" s="2"/>
      <c r="FO164" s="2"/>
      <c r="FP164" s="2"/>
      <c r="FQ164" s="2"/>
      <c r="FR164" s="2"/>
      <c r="FS164" s="2"/>
      <c r="FT164" s="2"/>
      <c r="FU164" s="2"/>
      <c r="FV164" s="2"/>
      <c r="FW164" s="2"/>
      <c r="FX164" s="2"/>
      <c r="FY164" s="2"/>
      <c r="FZ164" s="2"/>
      <c r="GA164" s="2"/>
      <c r="GB164" s="2"/>
      <c r="GC164" s="2"/>
      <c r="GD164" s="2"/>
      <c r="GE164" s="2"/>
      <c r="GF164" s="2"/>
      <c r="GG164" s="2"/>
      <c r="GH164" s="2"/>
      <c r="GI164" s="2"/>
      <c r="GJ164" s="2"/>
      <c r="GK164" s="2"/>
      <c r="GL164" s="2"/>
      <c r="GM164" s="2"/>
      <c r="GN164" s="2"/>
      <c r="GO164" s="2"/>
      <c r="GP164" s="2"/>
      <c r="GQ164" s="2"/>
      <c r="GR164" s="2"/>
      <c r="GS164" s="2"/>
      <c r="GT164" s="2"/>
      <c r="GU164" s="2"/>
      <c r="GV164" s="2"/>
      <c r="GW164" s="2"/>
      <c r="GX164" s="2"/>
      <c r="GY164" s="2"/>
      <c r="GZ164" s="2"/>
      <c r="HA164" s="2"/>
      <c r="HB164" s="2"/>
      <c r="HC164" s="2"/>
      <c r="HD164" s="2"/>
      <c r="HE164" s="2"/>
      <c r="HF164" s="2"/>
      <c r="HG164" s="2"/>
      <c r="HH164" s="2"/>
      <c r="HI164" s="2"/>
      <c r="HJ164" s="2"/>
      <c r="HK164" s="2"/>
      <c r="HL164" s="2"/>
      <c r="HM164" s="2"/>
      <c r="HN164" s="2"/>
      <c r="HO164" s="2"/>
      <c r="HP164" s="2"/>
      <c r="HQ164" s="2"/>
      <c r="HR164" s="2"/>
      <c r="HS164" s="2"/>
      <c r="HT164" s="2"/>
      <c r="HU164" s="2"/>
      <c r="HV164" s="2"/>
      <c r="HW164" s="2"/>
      <c r="HX164" s="2"/>
      <c r="HY164" s="2"/>
      <c r="HZ164" s="2"/>
      <c r="IA164" s="2"/>
      <c r="IB164" s="2"/>
      <c r="IC164" s="2"/>
      <c r="ID164" s="2"/>
      <c r="IE164" s="2"/>
      <c r="IF164" s="2"/>
      <c r="IG164" s="2"/>
      <c r="IH164" s="2"/>
      <c r="II164" s="2"/>
      <c r="IJ164" s="2"/>
      <c r="IK164" s="2"/>
      <c r="IL164" s="2"/>
      <c r="IM164" s="2"/>
      <c r="IN164" s="2"/>
      <c r="IO164" s="2"/>
      <c r="IP164" s="2"/>
      <c r="IQ164" s="2"/>
      <c r="IR164" s="2"/>
      <c r="IS164" s="2"/>
      <c r="IT164" s="2"/>
      <c r="IU164" s="2"/>
      <c r="IV164" s="2"/>
      <c r="IW164" s="2"/>
      <c r="IX164" s="2"/>
      <c r="IY164" s="2"/>
      <c r="IZ164" s="2"/>
      <c r="JA164" s="2"/>
      <c r="JB164" s="2"/>
      <c r="JC164" s="2"/>
      <c r="JD164" s="2"/>
      <c r="JE164" s="2"/>
      <c r="JF164" s="2"/>
      <c r="JG164" s="2"/>
      <c r="JH164" s="2"/>
      <c r="JI164" s="2"/>
      <c r="JJ164" s="2"/>
      <c r="JK164" s="2"/>
      <c r="JL164" s="2"/>
      <c r="JM164" s="2"/>
      <c r="JN164" s="2"/>
      <c r="JO164" s="2"/>
      <c r="JP164" s="2"/>
      <c r="JQ164" s="2"/>
      <c r="JR164" s="2"/>
      <c r="JS164" s="2"/>
      <c r="JT164" s="2"/>
      <c r="JU164" s="2"/>
      <c r="JV164" s="2"/>
      <c r="JW164" s="2"/>
      <c r="JX164" s="2"/>
      <c r="JY164" s="2"/>
      <c r="JZ164" s="2"/>
      <c r="KA164" s="2"/>
      <c r="KB164" s="2"/>
      <c r="KC164" s="2"/>
      <c r="KD164" s="2"/>
      <c r="KE164" s="2"/>
      <c r="KF164" s="2"/>
      <c r="KG164" s="2"/>
      <c r="KH164" s="2"/>
      <c r="KI164" s="2"/>
      <c r="KJ164" s="2"/>
      <c r="KK164" s="2"/>
      <c r="KL164" s="2"/>
      <c r="KM164" s="2"/>
      <c r="KN164" s="2"/>
      <c r="KO164" s="2"/>
      <c r="KP164" s="2"/>
      <c r="KQ164" s="2"/>
      <c r="KR164" s="2"/>
      <c r="KS164" s="2"/>
      <c r="KT164" s="2"/>
      <c r="KU164" s="2"/>
      <c r="KV164" s="2"/>
      <c r="KW164" s="2"/>
      <c r="KX164" s="2"/>
      <c r="KY164" s="2"/>
      <c r="KZ164" s="2"/>
      <c r="LA164" s="2"/>
      <c r="LB164" s="2"/>
      <c r="LC164" s="2"/>
      <c r="LD164" s="2"/>
      <c r="LE164" s="2"/>
      <c r="LF164" s="2"/>
      <c r="LG164" s="2"/>
      <c r="LH164" s="2"/>
      <c r="LI164" s="2"/>
      <c r="LJ164" s="2"/>
      <c r="LK164" s="2"/>
      <c r="LL164" s="2"/>
      <c r="LM164" s="2"/>
      <c r="LN164" s="2"/>
      <c r="LO164" s="2"/>
      <c r="LP164" s="2"/>
      <c r="LQ164" s="2"/>
      <c r="LR164" s="2"/>
      <c r="LS164" s="2"/>
      <c r="LT164" s="2"/>
      <c r="LU164" s="2"/>
      <c r="LV164" s="2"/>
      <c r="LW164" s="2"/>
      <c r="LX164" s="2"/>
      <c r="LY164" s="2"/>
      <c r="LZ164" s="2"/>
      <c r="MA164" s="2"/>
      <c r="MB164" s="2"/>
      <c r="MC164" s="2"/>
      <c r="MD164" s="2"/>
      <c r="ME164" s="2"/>
      <c r="MF164" s="2"/>
      <c r="MG164" s="2"/>
      <c r="MH164" s="2"/>
      <c r="MI164" s="2"/>
      <c r="MJ164" s="2"/>
      <c r="MK164" s="2"/>
      <c r="ML164" s="2"/>
      <c r="MM164" s="2"/>
      <c r="MN164" s="2"/>
      <c r="MO164" s="2"/>
      <c r="MP164" s="2"/>
      <c r="MQ164" s="2"/>
      <c r="MR164" s="2"/>
      <c r="MS164" s="2"/>
      <c r="MT164" s="2"/>
      <c r="MU164" s="2"/>
      <c r="MV164" s="2"/>
      <c r="MW164" s="2"/>
      <c r="MX164" s="2"/>
      <c r="MY164" s="2"/>
      <c r="MZ164" s="2"/>
      <c r="NA164" s="2"/>
      <c r="NB164" s="2"/>
      <c r="NC164" s="2"/>
      <c r="ND164" s="2"/>
      <c r="NE164" s="2"/>
      <c r="NF164" s="2"/>
      <c r="NG164" s="2"/>
      <c r="NH164" s="2"/>
      <c r="NI164" s="2"/>
      <c r="NJ164" s="2"/>
      <c r="NK164" s="2"/>
      <c r="NL164" s="2"/>
      <c r="NM164" s="2"/>
      <c r="NN164" s="2"/>
      <c r="NO164" s="2"/>
      <c r="NP164" s="2"/>
      <c r="NQ164" s="2"/>
      <c r="NR164" s="2"/>
      <c r="NS164" s="2"/>
      <c r="NT164" s="2"/>
      <c r="NU164" s="2"/>
      <c r="NV164" s="2"/>
      <c r="NW164" s="2"/>
      <c r="NX164" s="2"/>
      <c r="NY164" s="2"/>
      <c r="NZ164" s="2"/>
      <c r="OA164" s="2"/>
      <c r="OB164" s="2"/>
      <c r="OC164" s="2"/>
      <c r="OD164" s="2"/>
      <c r="OE164" s="2"/>
      <c r="OF164" s="2"/>
      <c r="OG164" s="2"/>
      <c r="OH164" s="2"/>
      <c r="OI164" s="2"/>
      <c r="OJ164" s="2"/>
      <c r="OK164" s="2"/>
      <c r="OL164" s="2"/>
      <c r="OM164" s="2"/>
      <c r="ON164" s="2"/>
      <c r="OO164" s="2"/>
      <c r="OP164" s="2"/>
      <c r="OQ164" s="2"/>
      <c r="OR164" s="2"/>
      <c r="OS164" s="2"/>
      <c r="OT164" s="2"/>
      <c r="OU164" s="2"/>
      <c r="OV164" s="2"/>
      <c r="OW164" s="2"/>
      <c r="OX164" s="2"/>
      <c r="OY164" s="2"/>
      <c r="OZ164" s="2"/>
      <c r="PA164" s="2"/>
      <c r="PB164" s="2"/>
      <c r="PC164" s="2"/>
      <c r="PD164" s="2"/>
      <c r="PE164" s="2"/>
      <c r="PF164" s="2"/>
      <c r="PG164" s="2"/>
      <c r="PH164" s="2"/>
      <c r="PI164" s="2"/>
      <c r="PJ164" s="2"/>
      <c r="PK164" s="2"/>
      <c r="PL164" s="2"/>
      <c r="PM164" s="2"/>
      <c r="PN164" s="2"/>
      <c r="PO164" s="2"/>
      <c r="PP164" s="2"/>
      <c r="PQ164" s="2"/>
      <c r="PR164" s="2"/>
      <c r="PS164" s="2"/>
      <c r="PT164" s="2"/>
      <c r="PU164" s="2"/>
      <c r="PV164" s="2"/>
      <c r="PW164" s="2"/>
      <c r="PX164" s="2"/>
      <c r="PY164" s="2"/>
      <c r="PZ164" s="2"/>
      <c r="QA164" s="2"/>
      <c r="QB164" s="2"/>
      <c r="QC164" s="2"/>
      <c r="QD164" s="2"/>
      <c r="QE164" s="2"/>
      <c r="QF164" s="2"/>
      <c r="QG164" s="2"/>
      <c r="QH164" s="2"/>
      <c r="QI164" s="2"/>
      <c r="QJ164" s="2"/>
      <c r="QK164" s="2"/>
      <c r="QL164" s="2"/>
      <c r="QM164" s="2"/>
      <c r="QN164" s="2"/>
      <c r="QO164" s="2"/>
      <c r="QP164" s="2"/>
      <c r="QQ164" s="2"/>
      <c r="QR164" s="2"/>
      <c r="QS164" s="2"/>
      <c r="QT164" s="2"/>
      <c r="QU164" s="2"/>
      <c r="QV164" s="2"/>
      <c r="QW164" s="2"/>
      <c r="QX164" s="2"/>
      <c r="QY164" s="2"/>
      <c r="QZ164" s="2"/>
      <c r="RA164" s="2"/>
      <c r="RB164" s="2"/>
      <c r="RC164" s="2"/>
      <c r="RD164" s="2"/>
      <c r="RE164" s="2"/>
      <c r="RF164" s="2"/>
      <c r="RG164" s="2"/>
      <c r="RH164" s="2"/>
      <c r="RI164" s="2"/>
      <c r="RJ164" s="2"/>
      <c r="RK164" s="2"/>
      <c r="RL164" s="2"/>
      <c r="RM164" s="2"/>
      <c r="RN164" s="2"/>
      <c r="RO164" s="2"/>
      <c r="RP164" s="2"/>
      <c r="RQ164" s="2"/>
      <c r="RR164" s="2"/>
      <c r="RS164" s="2"/>
      <c r="RT164" s="2"/>
      <c r="RU164" s="2"/>
      <c r="RV164" s="2"/>
      <c r="RW164" s="2"/>
      <c r="RX164" s="2"/>
      <c r="RY164" s="2"/>
      <c r="RZ164" s="2"/>
      <c r="SA164" s="2"/>
      <c r="SB164" s="2"/>
      <c r="SC164" s="2"/>
      <c r="SD164" s="2"/>
      <c r="SE164" s="2"/>
      <c r="SF164" s="2"/>
      <c r="SG164" s="2"/>
      <c r="SH164" s="2"/>
      <c r="SI164" s="2"/>
      <c r="SJ164" s="2"/>
      <c r="SK164" s="2"/>
      <c r="SL164" s="2"/>
      <c r="SM164" s="2"/>
      <c r="SN164" s="2"/>
      <c r="SO164" s="2"/>
      <c r="SP164" s="2"/>
      <c r="SQ164" s="2"/>
      <c r="SR164" s="2"/>
      <c r="SS164" s="2"/>
      <c r="ST164" s="2"/>
      <c r="SU164" s="2"/>
      <c r="SV164" s="2"/>
      <c r="SW164" s="2"/>
      <c r="SX164" s="2"/>
      <c r="SY164" s="2"/>
      <c r="SZ164" s="2"/>
      <c r="TA164" s="2"/>
      <c r="TB164" s="2"/>
      <c r="TC164" s="2"/>
      <c r="TD164" s="2"/>
      <c r="TE164" s="2"/>
      <c r="TF164" s="2"/>
      <c r="TG164" s="2"/>
      <c r="TH164" s="2"/>
      <c r="TI164" s="2"/>
      <c r="TJ164" s="2"/>
      <c r="TM164" s="87">
        <f t="shared" ref="TM164:UB164" si="1152">TM135/TM$129</f>
        <v>0</v>
      </c>
      <c r="TN164" s="87">
        <f t="shared" si="1152"/>
        <v>0</v>
      </c>
      <c r="TO164" s="87">
        <f t="shared" si="1152"/>
        <v>0</v>
      </c>
      <c r="TP164" s="87">
        <f t="shared" si="1152"/>
        <v>2.4830374973977856E-2</v>
      </c>
      <c r="TQ164" s="87">
        <f t="shared" si="1152"/>
        <v>6.582296149784507E-2</v>
      </c>
      <c r="TR164" s="87">
        <f t="shared" si="1152"/>
        <v>0.12344220311887982</v>
      </c>
      <c r="TS164" s="87">
        <f t="shared" si="1152"/>
        <v>0.13799200336557194</v>
      </c>
      <c r="TT164" s="87">
        <f t="shared" si="1152"/>
        <v>0.22872803947568493</v>
      </c>
      <c r="TU164" s="87">
        <f t="shared" si="1152"/>
        <v>0.28411119852116373</v>
      </c>
      <c r="TV164" s="87">
        <f t="shared" si="1152"/>
        <v>0.30148399858723662</v>
      </c>
      <c r="TW164" s="87">
        <f t="shared" si="1152"/>
        <v>0.28550189210269833</v>
      </c>
      <c r="TX164" s="87">
        <f t="shared" si="1152"/>
        <v>0.34360442095661964</v>
      </c>
      <c r="TY164" s="87">
        <f t="shared" si="1152"/>
        <v>0.41808812242821897</v>
      </c>
      <c r="TZ164" s="87">
        <f t="shared" si="1152"/>
        <v>0.33339481447744057</v>
      </c>
      <c r="UA164" s="87">
        <f t="shared" si="1152"/>
        <v>0.31360969163991048</v>
      </c>
      <c r="UB164" s="87">
        <f t="shared" si="1152"/>
        <v>0.38633537512947858</v>
      </c>
      <c r="UC164" s="87">
        <f t="shared" ref="UC164:UD164" si="1153">UC135/UC$129</f>
        <v>0.29892089493597651</v>
      </c>
      <c r="UD164" s="87">
        <f t="shared" si="1153"/>
        <v>0.28554458822052764</v>
      </c>
      <c r="UE164" s="87">
        <f t="shared" ref="UE164:UF164" si="1154">UE135/UE$129</f>
        <v>0.22789102384902221</v>
      </c>
      <c r="UF164" s="87">
        <f t="shared" si="1154"/>
        <v>0.22009736167047803</v>
      </c>
      <c r="UG164" s="87">
        <f t="shared" ref="UG164:UH164" si="1155">UG135/UG$129</f>
        <v>0.17085467926529488</v>
      </c>
      <c r="UH164" s="87">
        <f t="shared" si="1155"/>
        <v>0.13261215661071413</v>
      </c>
      <c r="UI164" s="87">
        <f t="shared" ref="UI164" si="1156">UI135/UI$129</f>
        <v>0.16924893069339983</v>
      </c>
      <c r="UJ164" s="87">
        <f t="shared" si="1108"/>
        <v>0.16887481932740844</v>
      </c>
      <c r="UK164" s="87">
        <f t="shared" si="1108"/>
        <v>0.12947660355088519</v>
      </c>
    </row>
    <row r="165" spans="3:557" s="67" customFormat="1">
      <c r="C165" s="102"/>
      <c r="D165" s="102"/>
      <c r="E165" s="102"/>
      <c r="F165" s="200" t="s">
        <v>55</v>
      </c>
      <c r="G165" s="240">
        <f>1-G159-G160</f>
        <v>0</v>
      </c>
      <c r="H165" s="240">
        <f t="shared" ref="H165:AT165" si="1157">1-H159-H160</f>
        <v>0</v>
      </c>
      <c r="I165" s="240">
        <f t="shared" si="1157"/>
        <v>0</v>
      </c>
      <c r="J165" s="239">
        <f t="shared" si="1157"/>
        <v>0</v>
      </c>
      <c r="K165" s="216">
        <f t="shared" si="1157"/>
        <v>0</v>
      </c>
      <c r="L165" s="240">
        <f t="shared" si="1157"/>
        <v>0</v>
      </c>
      <c r="M165" s="240">
        <f t="shared" si="1157"/>
        <v>0</v>
      </c>
      <c r="N165" s="239">
        <f t="shared" si="1157"/>
        <v>0</v>
      </c>
      <c r="O165" s="216">
        <f t="shared" si="1157"/>
        <v>0</v>
      </c>
      <c r="P165" s="240">
        <f t="shared" si="1157"/>
        <v>0</v>
      </c>
      <c r="Q165" s="240">
        <f t="shared" si="1157"/>
        <v>0</v>
      </c>
      <c r="R165" s="239">
        <f t="shared" si="1157"/>
        <v>0</v>
      </c>
      <c r="S165" s="216">
        <f t="shared" si="1157"/>
        <v>0</v>
      </c>
      <c r="T165" s="240">
        <f t="shared" si="1157"/>
        <v>0</v>
      </c>
      <c r="U165" s="240">
        <f t="shared" si="1157"/>
        <v>0</v>
      </c>
      <c r="V165" s="239">
        <f t="shared" si="1157"/>
        <v>0</v>
      </c>
      <c r="W165" s="216">
        <f t="shared" si="1157"/>
        <v>0</v>
      </c>
      <c r="X165" s="240">
        <f t="shared" si="1157"/>
        <v>0</v>
      </c>
      <c r="Y165" s="240">
        <f t="shared" si="1157"/>
        <v>0</v>
      </c>
      <c r="Z165" s="239">
        <f t="shared" si="1157"/>
        <v>0</v>
      </c>
      <c r="AA165" s="216">
        <f t="shared" si="1157"/>
        <v>0</v>
      </c>
      <c r="AB165" s="240">
        <f t="shared" si="1157"/>
        <v>0</v>
      </c>
      <c r="AC165" s="240">
        <f t="shared" si="1157"/>
        <v>0</v>
      </c>
      <c r="AD165" s="239">
        <f t="shared" si="1157"/>
        <v>0</v>
      </c>
      <c r="AE165" s="216">
        <f t="shared" si="1157"/>
        <v>0</v>
      </c>
      <c r="AF165" s="240">
        <f t="shared" si="1157"/>
        <v>0</v>
      </c>
      <c r="AG165" s="240">
        <f t="shared" si="1157"/>
        <v>0</v>
      </c>
      <c r="AH165" s="239">
        <f t="shared" si="1157"/>
        <v>0</v>
      </c>
      <c r="AI165" s="216">
        <f t="shared" si="1157"/>
        <v>0</v>
      </c>
      <c r="AJ165" s="240">
        <f t="shared" si="1157"/>
        <v>0</v>
      </c>
      <c r="AK165" s="240">
        <f>1-AK159-AK160</f>
        <v>0</v>
      </c>
      <c r="AL165" s="239">
        <f t="shared" si="1157"/>
        <v>0</v>
      </c>
      <c r="AM165" s="216">
        <f t="shared" si="1157"/>
        <v>0</v>
      </c>
      <c r="AN165" s="240">
        <f t="shared" si="1157"/>
        <v>0</v>
      </c>
      <c r="AO165" s="240">
        <f t="shared" si="1157"/>
        <v>0</v>
      </c>
      <c r="AP165" s="239">
        <f t="shared" si="1157"/>
        <v>0</v>
      </c>
      <c r="AQ165" s="95">
        <f t="shared" si="1157"/>
        <v>0</v>
      </c>
      <c r="AR165" s="95">
        <f t="shared" si="1157"/>
        <v>0</v>
      </c>
      <c r="AS165" s="95">
        <f t="shared" si="1157"/>
        <v>0</v>
      </c>
      <c r="AT165" s="239">
        <f t="shared" si="1157"/>
        <v>0</v>
      </c>
      <c r="AU165" s="95">
        <f t="shared" ref="AU165:BB165" si="1158">1-AU159-AU160</f>
        <v>0</v>
      </c>
      <c r="AV165" s="95">
        <f t="shared" si="1158"/>
        <v>0</v>
      </c>
      <c r="AW165" s="95">
        <f t="shared" si="1158"/>
        <v>0</v>
      </c>
      <c r="AX165" s="239">
        <f t="shared" si="1158"/>
        <v>0</v>
      </c>
      <c r="AY165" s="95">
        <f t="shared" si="1158"/>
        <v>0</v>
      </c>
      <c r="AZ165" s="95">
        <f t="shared" si="1158"/>
        <v>0</v>
      </c>
      <c r="BA165" s="95">
        <f t="shared" si="1158"/>
        <v>0</v>
      </c>
      <c r="BB165" s="254">
        <f t="shared" si="1158"/>
        <v>0</v>
      </c>
      <c r="BC165" s="95">
        <f t="shared" ref="BC165:CH165" si="1159">1-BC159-BC160</f>
        <v>0</v>
      </c>
      <c r="BD165" s="95">
        <f t="shared" si="1159"/>
        <v>0</v>
      </c>
      <c r="BE165" s="95">
        <f t="shared" si="1159"/>
        <v>0</v>
      </c>
      <c r="BF165" s="239">
        <f t="shared" si="1159"/>
        <v>0</v>
      </c>
      <c r="BG165" s="95">
        <f t="shared" si="1159"/>
        <v>0</v>
      </c>
      <c r="BH165" s="95">
        <f t="shared" si="1159"/>
        <v>0</v>
      </c>
      <c r="BI165" s="95">
        <f t="shared" si="1159"/>
        <v>0</v>
      </c>
      <c r="BJ165" s="239">
        <f t="shared" si="1159"/>
        <v>0</v>
      </c>
      <c r="BK165" s="95">
        <f t="shared" si="1159"/>
        <v>0</v>
      </c>
      <c r="BL165" s="95">
        <f t="shared" si="1159"/>
        <v>0</v>
      </c>
      <c r="BM165" s="95">
        <f t="shared" si="1159"/>
        <v>0</v>
      </c>
      <c r="BN165" s="239">
        <f t="shared" si="1159"/>
        <v>0</v>
      </c>
      <c r="BO165" s="95">
        <f t="shared" si="1159"/>
        <v>0</v>
      </c>
      <c r="BP165" s="95">
        <f t="shared" si="1159"/>
        <v>0</v>
      </c>
      <c r="BQ165" s="95">
        <f t="shared" si="1159"/>
        <v>0</v>
      </c>
      <c r="BR165" s="239">
        <f t="shared" si="1159"/>
        <v>0</v>
      </c>
      <c r="BS165" s="95">
        <f t="shared" si="1159"/>
        <v>0</v>
      </c>
      <c r="BT165" s="95">
        <f t="shared" si="1159"/>
        <v>0</v>
      </c>
      <c r="BU165" s="95">
        <f t="shared" si="1159"/>
        <v>0</v>
      </c>
      <c r="BV165" s="239">
        <f t="shared" si="1159"/>
        <v>0</v>
      </c>
      <c r="BW165" s="95">
        <f t="shared" si="1159"/>
        <v>0</v>
      </c>
      <c r="BX165" s="95">
        <f t="shared" si="1159"/>
        <v>0</v>
      </c>
      <c r="BY165" s="95">
        <f t="shared" si="1159"/>
        <v>0</v>
      </c>
      <c r="BZ165" s="239">
        <f t="shared" si="1159"/>
        <v>0</v>
      </c>
      <c r="CA165" s="95">
        <f t="shared" si="1159"/>
        <v>0</v>
      </c>
      <c r="CB165" s="95">
        <f t="shared" si="1159"/>
        <v>0</v>
      </c>
      <c r="CC165" s="95">
        <f t="shared" si="1159"/>
        <v>0</v>
      </c>
      <c r="CD165" s="239">
        <f t="shared" si="1159"/>
        <v>0</v>
      </c>
      <c r="CE165" s="95">
        <f t="shared" si="1159"/>
        <v>0</v>
      </c>
      <c r="CF165" s="95">
        <f t="shared" si="1159"/>
        <v>0</v>
      </c>
      <c r="CG165" s="95">
        <f t="shared" si="1159"/>
        <v>0</v>
      </c>
      <c r="CH165" s="239">
        <f t="shared" si="1159"/>
        <v>0</v>
      </c>
      <c r="CI165" s="95">
        <f t="shared" ref="CI165:CL165" si="1160">1-CI159-CI160</f>
        <v>0</v>
      </c>
      <c r="CJ165" s="95">
        <f t="shared" si="1160"/>
        <v>0</v>
      </c>
      <c r="CK165" s="95">
        <f t="shared" si="1160"/>
        <v>0</v>
      </c>
      <c r="CL165" s="240">
        <f t="shared" si="1160"/>
        <v>0</v>
      </c>
      <c r="CM165" s="216">
        <f t="shared" ref="CM165:CP165" si="1161">1-CM159-CM160</f>
        <v>0</v>
      </c>
      <c r="CN165" s="95">
        <f t="shared" si="1161"/>
        <v>0</v>
      </c>
      <c r="CO165" s="95">
        <f t="shared" si="1161"/>
        <v>0</v>
      </c>
      <c r="CP165" s="95">
        <f t="shared" si="1161"/>
        <v>0</v>
      </c>
      <c r="CQ165" s="216">
        <f t="shared" ref="CQ165:CT165" si="1162">1-CQ159-CQ160</f>
        <v>0</v>
      </c>
      <c r="CR165" s="95">
        <f t="shared" si="1162"/>
        <v>0</v>
      </c>
      <c r="CS165" s="95">
        <f t="shared" si="1162"/>
        <v>0</v>
      </c>
      <c r="CT165" s="240">
        <f t="shared" si="1162"/>
        <v>0</v>
      </c>
      <c r="CU165" s="216">
        <f t="shared" ref="CU165:CX165" si="1163">1-CU159-CU160</f>
        <v>0</v>
      </c>
      <c r="CV165" s="240">
        <f t="shared" si="1163"/>
        <v>0</v>
      </c>
      <c r="CW165" s="240">
        <f t="shared" si="1163"/>
        <v>0</v>
      </c>
      <c r="CX165" s="239">
        <f t="shared" si="1163"/>
        <v>0</v>
      </c>
      <c r="CY165" s="240">
        <f t="shared" ref="CY165:DB165" si="1164">1-CY159-CY160</f>
        <v>0</v>
      </c>
      <c r="CZ165" s="240">
        <f t="shared" si="1164"/>
        <v>0</v>
      </c>
      <c r="DA165" s="240">
        <f t="shared" si="1164"/>
        <v>0</v>
      </c>
      <c r="DB165" s="240">
        <f t="shared" si="1164"/>
        <v>0</v>
      </c>
      <c r="DC165" s="2"/>
      <c r="DD165" s="2"/>
      <c r="DE165" s="2"/>
      <c r="DF165" s="2"/>
      <c r="DG165" s="2"/>
      <c r="DH165" s="2"/>
      <c r="DI165" s="2"/>
      <c r="DJ165" s="2"/>
      <c r="DK165" s="2"/>
      <c r="DL165" s="2"/>
      <c r="DM165" s="2"/>
      <c r="DN165" s="2"/>
      <c r="DO165" s="2"/>
      <c r="DP165" s="2"/>
      <c r="DQ165" s="2"/>
      <c r="DR165" s="2"/>
      <c r="DS165" s="2"/>
      <c r="DT165" s="2"/>
      <c r="DU165" s="2"/>
      <c r="DV165" s="2"/>
      <c r="DW165" s="2"/>
      <c r="DX165" s="2"/>
      <c r="DY165" s="2"/>
      <c r="DZ165" s="2"/>
      <c r="EA165" s="2"/>
      <c r="EB165" s="2"/>
      <c r="EC165" s="2"/>
      <c r="ED165" s="2"/>
      <c r="EE165" s="2"/>
      <c r="EF165" s="2"/>
      <c r="EG165" s="2"/>
      <c r="EH165" s="2"/>
      <c r="EI165" s="2"/>
      <c r="EJ165" s="2"/>
      <c r="EK165" s="2"/>
      <c r="EL165" s="2"/>
      <c r="EM165" s="2"/>
      <c r="EN165" s="2"/>
      <c r="EO165" s="2"/>
      <c r="EP165" s="2"/>
      <c r="EQ165" s="2"/>
      <c r="ER165" s="2"/>
      <c r="ES165" s="2"/>
      <c r="ET165" s="2"/>
      <c r="EU165" s="2"/>
      <c r="EV165" s="2"/>
      <c r="EW165" s="2"/>
      <c r="EX165" s="2"/>
      <c r="EY165" s="2"/>
      <c r="EZ165" s="2"/>
      <c r="FA165" s="2"/>
      <c r="FB165" s="2"/>
      <c r="FC165" s="2"/>
      <c r="FD165" s="2"/>
      <c r="FE165" s="2"/>
      <c r="FF165" s="2"/>
      <c r="FG165" s="2"/>
      <c r="FH165" s="2"/>
      <c r="FI165" s="2"/>
      <c r="FJ165" s="2"/>
      <c r="FK165" s="2"/>
      <c r="FL165" s="2"/>
      <c r="FM165" s="2"/>
      <c r="FN165" s="2"/>
      <c r="FO165" s="2"/>
      <c r="FP165" s="2"/>
      <c r="FQ165" s="2"/>
      <c r="FR165" s="2"/>
      <c r="FS165" s="2"/>
      <c r="FT165" s="2"/>
      <c r="FU165" s="2"/>
      <c r="FV165" s="2"/>
      <c r="FW165" s="2"/>
      <c r="FX165" s="2"/>
      <c r="FY165" s="2"/>
      <c r="FZ165" s="2"/>
      <c r="GA165" s="2"/>
      <c r="GB165" s="2"/>
      <c r="GC165" s="2"/>
      <c r="GD165" s="2"/>
      <c r="GE165" s="2"/>
      <c r="GF165" s="2"/>
      <c r="GG165" s="2"/>
      <c r="GH165" s="2"/>
      <c r="GI165" s="2"/>
      <c r="GJ165" s="2"/>
      <c r="GK165" s="2"/>
      <c r="GL165" s="2"/>
      <c r="GM165" s="2"/>
      <c r="GN165" s="2"/>
      <c r="GO165" s="2"/>
      <c r="GP165" s="2"/>
      <c r="GQ165" s="2"/>
      <c r="GR165" s="2"/>
      <c r="GS165" s="2"/>
      <c r="GT165" s="2"/>
      <c r="GU165" s="2"/>
      <c r="GV165" s="2"/>
      <c r="GW165" s="2"/>
      <c r="GX165" s="2"/>
      <c r="GY165" s="2"/>
      <c r="GZ165" s="2"/>
      <c r="HA165" s="2"/>
      <c r="HB165" s="2"/>
      <c r="HC165" s="2"/>
      <c r="HD165" s="2"/>
      <c r="HE165" s="2"/>
      <c r="HF165" s="2"/>
      <c r="HG165" s="2"/>
      <c r="HH165" s="2"/>
      <c r="HI165" s="2"/>
      <c r="HJ165" s="2"/>
      <c r="HK165" s="2"/>
      <c r="HL165" s="2"/>
      <c r="HM165" s="2"/>
      <c r="HN165" s="2"/>
      <c r="HO165" s="2"/>
      <c r="HP165" s="2"/>
      <c r="HQ165" s="2"/>
      <c r="HR165" s="2"/>
      <c r="HS165" s="2"/>
      <c r="HT165" s="2"/>
      <c r="HU165" s="2"/>
      <c r="HV165" s="2"/>
      <c r="HW165" s="2"/>
      <c r="HX165" s="2"/>
      <c r="HY165" s="2"/>
      <c r="HZ165" s="2"/>
      <c r="IA165" s="2"/>
      <c r="IB165" s="2"/>
      <c r="IC165" s="2"/>
      <c r="ID165" s="2"/>
      <c r="IE165" s="2"/>
      <c r="IF165" s="2"/>
      <c r="IG165" s="2"/>
      <c r="IH165" s="2"/>
      <c r="II165" s="2"/>
      <c r="IJ165" s="2"/>
      <c r="IK165" s="2"/>
      <c r="IL165" s="2"/>
      <c r="IM165" s="2"/>
      <c r="IN165" s="2"/>
      <c r="IO165" s="2"/>
      <c r="IP165" s="2"/>
      <c r="IQ165" s="2"/>
      <c r="IR165" s="2"/>
      <c r="IS165" s="2"/>
      <c r="IT165" s="2"/>
      <c r="IU165" s="2"/>
      <c r="IV165" s="2"/>
      <c r="IW165" s="2"/>
      <c r="IX165" s="2"/>
      <c r="IY165" s="2"/>
      <c r="IZ165" s="2"/>
      <c r="JA165" s="2"/>
      <c r="JB165" s="2"/>
      <c r="JC165" s="2"/>
      <c r="JD165" s="2"/>
      <c r="JE165" s="2"/>
      <c r="JF165" s="2"/>
      <c r="JG165" s="2"/>
      <c r="JH165" s="2"/>
      <c r="JI165" s="2"/>
      <c r="JJ165" s="2"/>
      <c r="JK165" s="2"/>
      <c r="JL165" s="2"/>
      <c r="JM165" s="2"/>
      <c r="JN165" s="2"/>
      <c r="JO165" s="2"/>
      <c r="JP165" s="2"/>
      <c r="JQ165" s="2"/>
      <c r="JR165" s="2"/>
      <c r="JS165" s="2"/>
      <c r="JT165" s="2"/>
      <c r="JU165" s="2"/>
      <c r="JV165" s="2"/>
      <c r="JW165" s="2"/>
      <c r="JX165" s="2"/>
      <c r="JY165" s="2"/>
      <c r="JZ165" s="2"/>
      <c r="KA165" s="2"/>
      <c r="KB165" s="2"/>
      <c r="KC165" s="2"/>
      <c r="KD165" s="2"/>
      <c r="KE165" s="2"/>
      <c r="KF165" s="2"/>
      <c r="KG165" s="2"/>
      <c r="KH165" s="2"/>
      <c r="KI165" s="2"/>
      <c r="KJ165" s="2"/>
      <c r="KK165" s="2"/>
      <c r="KL165" s="2"/>
      <c r="KM165" s="2"/>
      <c r="KN165" s="2"/>
      <c r="KO165" s="2"/>
      <c r="KP165" s="2"/>
      <c r="KQ165" s="2"/>
      <c r="KR165" s="2"/>
      <c r="KS165" s="2"/>
      <c r="KT165" s="2"/>
      <c r="KU165" s="2"/>
      <c r="KV165" s="2"/>
      <c r="KW165" s="2"/>
      <c r="KX165" s="2"/>
      <c r="KY165" s="2"/>
      <c r="KZ165" s="2"/>
      <c r="LA165" s="2"/>
      <c r="LB165" s="2"/>
      <c r="LC165" s="2"/>
      <c r="LD165" s="2"/>
      <c r="LE165" s="2"/>
      <c r="LF165" s="2"/>
      <c r="LG165" s="2"/>
      <c r="LH165" s="2"/>
      <c r="LI165" s="2"/>
      <c r="LJ165" s="2"/>
      <c r="LK165" s="2"/>
      <c r="LL165" s="2"/>
      <c r="LM165" s="2"/>
      <c r="LN165" s="2"/>
      <c r="LO165" s="2"/>
      <c r="LP165" s="2"/>
      <c r="LQ165" s="2"/>
      <c r="LR165" s="2"/>
      <c r="LS165" s="2"/>
      <c r="LT165" s="2"/>
      <c r="LU165" s="2"/>
      <c r="LV165" s="2"/>
      <c r="LW165" s="2"/>
      <c r="LX165" s="2"/>
      <c r="LY165" s="2"/>
      <c r="LZ165" s="2"/>
      <c r="MA165" s="2"/>
      <c r="MB165" s="2"/>
      <c r="MC165" s="2"/>
      <c r="MD165" s="2"/>
      <c r="ME165" s="2"/>
      <c r="MF165" s="2"/>
      <c r="MG165" s="2"/>
      <c r="MH165" s="2"/>
      <c r="MI165" s="2"/>
      <c r="MJ165" s="2"/>
      <c r="MK165" s="2"/>
      <c r="ML165" s="2"/>
      <c r="MM165" s="2"/>
      <c r="MN165" s="2"/>
      <c r="MO165" s="2"/>
      <c r="MP165" s="2"/>
      <c r="MQ165" s="2"/>
      <c r="MR165" s="2"/>
      <c r="MS165" s="2"/>
      <c r="MT165" s="2"/>
      <c r="MU165" s="2"/>
      <c r="MV165" s="2"/>
      <c r="MW165" s="2"/>
      <c r="MX165" s="2"/>
      <c r="MY165" s="2"/>
      <c r="MZ165" s="2"/>
      <c r="NA165" s="2"/>
      <c r="NB165" s="2"/>
      <c r="NC165" s="2"/>
      <c r="ND165" s="2"/>
      <c r="NE165" s="2"/>
      <c r="NF165" s="2"/>
      <c r="NG165" s="2"/>
      <c r="NH165" s="2"/>
      <c r="NI165" s="2"/>
      <c r="NJ165" s="2"/>
      <c r="NK165" s="2"/>
      <c r="NL165" s="2"/>
      <c r="NM165" s="2"/>
      <c r="NN165" s="2"/>
      <c r="NO165" s="2"/>
      <c r="NP165" s="2"/>
      <c r="NQ165" s="2"/>
      <c r="NR165" s="2"/>
      <c r="NS165" s="2"/>
      <c r="NT165" s="2"/>
      <c r="NU165" s="2"/>
      <c r="NV165" s="2"/>
      <c r="NW165" s="2"/>
      <c r="NX165" s="2"/>
      <c r="NY165" s="2"/>
      <c r="NZ165" s="2"/>
      <c r="OA165" s="2"/>
      <c r="OB165" s="2"/>
      <c r="OC165" s="2"/>
      <c r="OD165" s="2"/>
      <c r="OE165" s="2"/>
      <c r="OF165" s="2"/>
      <c r="OG165" s="2"/>
      <c r="OH165" s="2"/>
      <c r="OI165" s="2"/>
      <c r="OJ165" s="2"/>
      <c r="OK165" s="2"/>
      <c r="OL165" s="2"/>
      <c r="OM165" s="2"/>
      <c r="ON165" s="2"/>
      <c r="OO165" s="2"/>
      <c r="OP165" s="2"/>
      <c r="OQ165" s="2"/>
      <c r="OR165" s="2"/>
      <c r="OS165" s="2"/>
      <c r="OT165" s="2"/>
      <c r="OU165" s="2"/>
      <c r="OV165" s="2"/>
      <c r="OW165" s="2"/>
      <c r="OX165" s="2"/>
      <c r="OY165" s="2"/>
      <c r="OZ165" s="2"/>
      <c r="PA165" s="2"/>
      <c r="PB165" s="2"/>
      <c r="PC165" s="2"/>
      <c r="PD165" s="2"/>
      <c r="PE165" s="2"/>
      <c r="PF165" s="2"/>
      <c r="PG165" s="2"/>
      <c r="PH165" s="2"/>
      <c r="PI165" s="2"/>
      <c r="PJ165" s="2"/>
      <c r="PK165" s="2"/>
      <c r="PL165" s="2"/>
      <c r="PM165" s="2"/>
      <c r="PN165" s="2"/>
      <c r="PO165" s="2"/>
      <c r="PP165" s="2"/>
      <c r="PQ165" s="2"/>
      <c r="PR165" s="2"/>
      <c r="PS165" s="2"/>
      <c r="PT165" s="2"/>
      <c r="PU165" s="2"/>
      <c r="PV165" s="2"/>
      <c r="PW165" s="2"/>
      <c r="PX165" s="2"/>
      <c r="PY165" s="2"/>
      <c r="PZ165" s="2"/>
      <c r="QA165" s="2"/>
      <c r="QB165" s="2"/>
      <c r="QC165" s="2"/>
      <c r="QD165" s="2"/>
      <c r="QE165" s="2"/>
      <c r="QF165" s="2"/>
      <c r="QG165" s="2"/>
      <c r="QH165" s="2"/>
      <c r="QI165" s="2"/>
      <c r="QJ165" s="2"/>
      <c r="QK165" s="2"/>
      <c r="QL165" s="2"/>
      <c r="QM165" s="2"/>
      <c r="QN165" s="2"/>
      <c r="QO165" s="2"/>
      <c r="QP165" s="2"/>
      <c r="QQ165" s="2"/>
      <c r="QR165" s="2"/>
      <c r="QS165" s="2"/>
      <c r="QT165" s="2"/>
      <c r="QU165" s="2"/>
      <c r="QV165" s="2"/>
      <c r="QW165" s="2"/>
      <c r="QX165" s="2"/>
      <c r="QY165" s="2"/>
      <c r="QZ165" s="2"/>
      <c r="RA165" s="2"/>
      <c r="RB165" s="2"/>
      <c r="RC165" s="2"/>
      <c r="RD165" s="2"/>
      <c r="RE165" s="2"/>
      <c r="RF165" s="2"/>
      <c r="RG165" s="2"/>
      <c r="RH165" s="2"/>
      <c r="RI165" s="2"/>
      <c r="RJ165" s="2"/>
      <c r="RK165" s="2"/>
      <c r="RL165" s="2"/>
      <c r="RM165" s="2"/>
      <c r="RN165" s="2"/>
      <c r="RO165" s="2"/>
      <c r="RP165" s="2"/>
      <c r="RQ165" s="2"/>
      <c r="RR165" s="2"/>
      <c r="RS165" s="2"/>
      <c r="RT165" s="2"/>
      <c r="RU165" s="2"/>
      <c r="RV165" s="2"/>
      <c r="RW165" s="2"/>
      <c r="RX165" s="2"/>
      <c r="RY165" s="2"/>
      <c r="RZ165" s="2"/>
      <c r="SA165" s="2"/>
      <c r="SB165" s="2"/>
      <c r="SC165" s="2"/>
      <c r="SD165" s="2"/>
      <c r="SE165" s="2"/>
      <c r="SF165" s="2"/>
      <c r="SG165" s="2"/>
      <c r="SH165" s="2"/>
      <c r="SI165" s="2"/>
      <c r="SJ165" s="2"/>
      <c r="SK165" s="2"/>
      <c r="SL165" s="2"/>
      <c r="SM165" s="2"/>
      <c r="SN165" s="2"/>
      <c r="SO165" s="2"/>
      <c r="SP165" s="2"/>
      <c r="SQ165" s="2"/>
      <c r="SR165" s="2"/>
      <c r="SS165" s="2"/>
      <c r="ST165" s="2"/>
      <c r="SU165" s="2"/>
      <c r="SV165" s="2"/>
      <c r="SW165" s="2"/>
      <c r="SX165" s="2"/>
      <c r="SY165" s="2"/>
      <c r="SZ165" s="2"/>
      <c r="TA165" s="2"/>
      <c r="TB165" s="2"/>
      <c r="TC165" s="2"/>
      <c r="TD165" s="2"/>
      <c r="TE165" s="2"/>
      <c r="TF165" s="2"/>
      <c r="TG165" s="2"/>
      <c r="TH165" s="2"/>
      <c r="TI165" s="2"/>
      <c r="TJ165" s="2"/>
      <c r="TM165" s="87"/>
      <c r="TN165" s="85"/>
      <c r="TO165" s="85"/>
      <c r="TP165" s="85"/>
      <c r="TQ165" s="85"/>
      <c r="TR165" s="85"/>
      <c r="TS165" s="85"/>
      <c r="TT165" s="86"/>
      <c r="TU165" s="86"/>
      <c r="TV165" s="85"/>
      <c r="TW165" s="85"/>
      <c r="TX165" s="85"/>
      <c r="TY165" s="85"/>
      <c r="TZ165" s="85"/>
      <c r="UA165" s="85"/>
      <c r="UB165" s="85"/>
    </row>
    <row r="166" spans="3:557" s="67" customFormat="1">
      <c r="C166" s="102"/>
      <c r="D166" s="102"/>
      <c r="E166" s="102"/>
      <c r="F166" s="202"/>
      <c r="G166" s="58"/>
      <c r="H166" s="262"/>
      <c r="I166" s="262"/>
      <c r="J166" s="194"/>
      <c r="K166" s="195"/>
      <c r="L166" s="262"/>
      <c r="M166" s="262"/>
      <c r="N166" s="194"/>
      <c r="O166" s="195"/>
      <c r="P166" s="262"/>
      <c r="Q166" s="262"/>
      <c r="R166" s="194"/>
      <c r="S166" s="195"/>
      <c r="T166" s="262"/>
      <c r="U166" s="262"/>
      <c r="V166" s="194"/>
      <c r="W166" s="195"/>
      <c r="X166" s="262"/>
      <c r="Y166" s="262"/>
      <c r="Z166" s="194"/>
      <c r="AA166" s="225"/>
      <c r="AB166" s="98"/>
      <c r="AC166" s="98"/>
      <c r="AD166" s="253"/>
      <c r="AE166" s="225"/>
      <c r="AF166" s="98"/>
      <c r="AG166" s="98"/>
      <c r="AH166" s="253"/>
      <c r="AI166" s="225"/>
      <c r="AJ166" s="98"/>
      <c r="AK166" s="34"/>
      <c r="AL166" s="259"/>
      <c r="AM166" s="230"/>
      <c r="AN166" s="34"/>
      <c r="AO166" s="34"/>
      <c r="AP166" s="259"/>
      <c r="AQ166" s="34"/>
      <c r="AR166" s="34"/>
      <c r="AS166" s="34"/>
      <c r="AT166" s="259"/>
      <c r="AU166" s="34"/>
      <c r="AV166" s="34"/>
      <c r="AW166" s="34"/>
      <c r="AX166" s="259"/>
      <c r="AY166" s="34"/>
      <c r="AZ166" s="34"/>
      <c r="BA166" s="34"/>
      <c r="BB166" s="259"/>
      <c r="BC166" s="34"/>
      <c r="BD166" s="34"/>
      <c r="BE166" s="34"/>
      <c r="BF166" s="259"/>
      <c r="BG166" s="34"/>
      <c r="BH166" s="34"/>
      <c r="BI166" s="34"/>
      <c r="BJ166" s="259"/>
      <c r="BK166" s="34"/>
      <c r="BL166" s="34"/>
      <c r="BM166" s="34"/>
      <c r="BN166" s="259"/>
      <c r="BO166" s="34"/>
      <c r="BP166" s="34"/>
      <c r="BQ166" s="34"/>
      <c r="BR166" s="259"/>
      <c r="BS166" s="34"/>
      <c r="BT166" s="34"/>
      <c r="BU166" s="34"/>
      <c r="BV166" s="259"/>
      <c r="BW166" s="34"/>
      <c r="BX166" s="34"/>
      <c r="BY166" s="34"/>
      <c r="BZ166" s="259"/>
      <c r="CA166" s="34"/>
      <c r="CB166" s="34"/>
      <c r="CC166" s="34"/>
      <c r="CD166" s="259"/>
      <c r="CE166" s="34"/>
      <c r="CF166" s="34"/>
      <c r="CG166" s="34"/>
      <c r="CH166" s="34"/>
      <c r="CI166" s="230"/>
      <c r="CJ166" s="34"/>
      <c r="CK166" s="34"/>
      <c r="CL166" s="34"/>
      <c r="CM166" s="230"/>
      <c r="CN166" s="34"/>
      <c r="CO166" s="34"/>
      <c r="CP166" s="1300">
        <v>57.6</v>
      </c>
      <c r="CQ166" s="1297">
        <v>60.6</v>
      </c>
      <c r="CR166" s="34"/>
      <c r="CS166" s="34"/>
      <c r="CT166" s="34"/>
      <c r="CU166" s="230"/>
      <c r="CV166" s="34"/>
      <c r="CW166" s="34"/>
      <c r="CX166" s="259"/>
      <c r="CY166" s="34"/>
      <c r="CZ166" s="34"/>
      <c r="DA166" s="34"/>
      <c r="DB166" s="34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  <c r="IA166" s="2"/>
      <c r="IB166" s="2"/>
      <c r="IC166" s="2"/>
      <c r="ID166" s="2"/>
      <c r="IE166" s="2"/>
      <c r="IF166" s="2"/>
      <c r="IG166" s="2"/>
      <c r="IH166" s="2"/>
      <c r="II166" s="2"/>
      <c r="IJ166" s="2"/>
      <c r="IK166" s="2"/>
      <c r="IL166" s="2"/>
      <c r="IM166" s="2"/>
      <c r="IN166" s="2"/>
      <c r="IO166" s="2"/>
      <c r="IP166" s="2"/>
      <c r="IQ166" s="2"/>
      <c r="IR166" s="2"/>
      <c r="IS166" s="2"/>
      <c r="IT166" s="2"/>
      <c r="IU166" s="2"/>
      <c r="IV166" s="2"/>
      <c r="IW166" s="2"/>
      <c r="IX166" s="2"/>
      <c r="IY166" s="2"/>
      <c r="IZ166" s="2"/>
      <c r="JA166" s="2"/>
      <c r="JB166" s="2"/>
      <c r="JC166" s="2"/>
      <c r="JD166" s="2"/>
      <c r="JE166" s="2"/>
      <c r="JF166" s="2"/>
      <c r="JG166" s="2"/>
      <c r="JH166" s="2"/>
      <c r="JI166" s="2"/>
      <c r="JJ166" s="2"/>
      <c r="JK166" s="2"/>
      <c r="JL166" s="2"/>
      <c r="JM166" s="2"/>
      <c r="JN166" s="2"/>
      <c r="JO166" s="2"/>
      <c r="JP166" s="2"/>
      <c r="JQ166" s="2"/>
      <c r="JR166" s="2"/>
      <c r="JS166" s="2"/>
      <c r="JT166" s="2"/>
      <c r="JU166" s="2"/>
      <c r="JV166" s="2"/>
      <c r="JW166" s="2"/>
      <c r="JX166" s="2"/>
      <c r="JY166" s="2"/>
      <c r="JZ166" s="2"/>
      <c r="KA166" s="2"/>
      <c r="KB166" s="2"/>
      <c r="KC166" s="2"/>
      <c r="KD166" s="2"/>
      <c r="KE166" s="2"/>
      <c r="KF166" s="2"/>
      <c r="KG166" s="2"/>
      <c r="KH166" s="2"/>
      <c r="KI166" s="2"/>
      <c r="KJ166" s="2"/>
      <c r="KK166" s="2"/>
      <c r="KL166" s="2"/>
      <c r="KM166" s="2"/>
      <c r="KN166" s="2"/>
      <c r="KO166" s="2"/>
      <c r="KP166" s="2"/>
      <c r="KQ166" s="2"/>
      <c r="KR166" s="2"/>
      <c r="KS166" s="2"/>
      <c r="KT166" s="2"/>
      <c r="KU166" s="2"/>
      <c r="KV166" s="2"/>
      <c r="KW166" s="2"/>
      <c r="KX166" s="2"/>
      <c r="KY166" s="2"/>
      <c r="KZ166" s="2"/>
      <c r="LA166" s="2"/>
      <c r="LB166" s="2"/>
      <c r="LC166" s="2"/>
      <c r="LD166" s="2"/>
      <c r="LE166" s="2"/>
      <c r="LF166" s="2"/>
      <c r="LG166" s="2"/>
      <c r="LH166" s="2"/>
      <c r="LI166" s="2"/>
      <c r="LJ166" s="2"/>
      <c r="LK166" s="2"/>
      <c r="LL166" s="2"/>
      <c r="LM166" s="2"/>
      <c r="LN166" s="2"/>
      <c r="LO166" s="2"/>
      <c r="LP166" s="2"/>
      <c r="LQ166" s="2"/>
      <c r="LR166" s="2"/>
      <c r="LS166" s="2"/>
      <c r="LT166" s="2"/>
      <c r="LU166" s="2"/>
      <c r="LV166" s="2"/>
      <c r="LW166" s="2"/>
      <c r="LX166" s="2"/>
      <c r="LY166" s="2"/>
      <c r="LZ166" s="2"/>
      <c r="MA166" s="2"/>
      <c r="MB166" s="2"/>
      <c r="MC166" s="2"/>
      <c r="MD166" s="2"/>
      <c r="ME166" s="2"/>
      <c r="MF166" s="2"/>
      <c r="MG166" s="2"/>
      <c r="MH166" s="2"/>
      <c r="MI166" s="2"/>
      <c r="MJ166" s="2"/>
      <c r="MK166" s="2"/>
      <c r="ML166" s="2"/>
      <c r="MM166" s="2"/>
      <c r="MN166" s="2"/>
      <c r="MO166" s="2"/>
      <c r="MP166" s="2"/>
      <c r="MQ166" s="2"/>
      <c r="MR166" s="2"/>
      <c r="MS166" s="2"/>
      <c r="MT166" s="2"/>
      <c r="MU166" s="2"/>
      <c r="MV166" s="2"/>
      <c r="MW166" s="2"/>
      <c r="MX166" s="2"/>
      <c r="MY166" s="2"/>
      <c r="MZ166" s="2"/>
      <c r="NA166" s="2"/>
      <c r="NB166" s="2"/>
      <c r="NC166" s="2"/>
      <c r="ND166" s="2"/>
      <c r="NE166" s="2"/>
      <c r="NF166" s="2"/>
      <c r="NG166" s="2"/>
      <c r="NH166" s="2"/>
      <c r="NI166" s="2"/>
      <c r="NJ166" s="2"/>
      <c r="NK166" s="2"/>
      <c r="NL166" s="2"/>
      <c r="NM166" s="2"/>
      <c r="NN166" s="2"/>
      <c r="NO166" s="2"/>
      <c r="NP166" s="2"/>
      <c r="NQ166" s="2"/>
      <c r="NR166" s="2"/>
      <c r="NS166" s="2"/>
      <c r="NT166" s="2"/>
      <c r="NU166" s="2"/>
      <c r="NV166" s="2"/>
      <c r="NW166" s="2"/>
      <c r="NX166" s="2"/>
      <c r="NY166" s="2"/>
      <c r="NZ166" s="2"/>
      <c r="OA166" s="2"/>
      <c r="OB166" s="2"/>
      <c r="OC166" s="2"/>
      <c r="OD166" s="2"/>
      <c r="OE166" s="2"/>
      <c r="OF166" s="2"/>
      <c r="OG166" s="2"/>
      <c r="OH166" s="2"/>
      <c r="OI166" s="2"/>
      <c r="OJ166" s="2"/>
      <c r="OK166" s="2"/>
      <c r="OL166" s="2"/>
      <c r="OM166" s="2"/>
      <c r="ON166" s="2"/>
      <c r="OO166" s="2"/>
      <c r="OP166" s="2"/>
      <c r="OQ166" s="2"/>
      <c r="OR166" s="2"/>
      <c r="OS166" s="2"/>
      <c r="OT166" s="2"/>
      <c r="OU166" s="2"/>
      <c r="OV166" s="2"/>
      <c r="OW166" s="2"/>
      <c r="OX166" s="2"/>
      <c r="OY166" s="2"/>
      <c r="OZ166" s="2"/>
      <c r="PA166" s="2"/>
      <c r="PB166" s="2"/>
      <c r="PC166" s="2"/>
      <c r="PD166" s="2"/>
      <c r="PE166" s="2"/>
      <c r="PF166" s="2"/>
      <c r="PG166" s="2"/>
      <c r="PH166" s="2"/>
      <c r="PI166" s="2"/>
      <c r="PJ166" s="2"/>
      <c r="PK166" s="2"/>
      <c r="PL166" s="2"/>
      <c r="PM166" s="2"/>
      <c r="PN166" s="2"/>
      <c r="PO166" s="2"/>
      <c r="PP166" s="2"/>
      <c r="PQ166" s="2"/>
      <c r="PR166" s="2"/>
      <c r="PS166" s="2"/>
      <c r="PT166" s="2"/>
      <c r="PU166" s="2"/>
      <c r="PV166" s="2"/>
      <c r="PW166" s="2"/>
      <c r="PX166" s="2"/>
      <c r="PY166" s="2"/>
      <c r="PZ166" s="2"/>
      <c r="QA166" s="2"/>
      <c r="QB166" s="2"/>
      <c r="QC166" s="2"/>
      <c r="QD166" s="2"/>
      <c r="QE166" s="2"/>
      <c r="QF166" s="2"/>
      <c r="QG166" s="2"/>
      <c r="QH166" s="2"/>
      <c r="QI166" s="2"/>
      <c r="QJ166" s="2"/>
      <c r="QK166" s="2"/>
      <c r="QL166" s="2"/>
      <c r="QM166" s="2"/>
      <c r="QN166" s="2"/>
      <c r="QO166" s="2"/>
      <c r="QP166" s="2"/>
      <c r="QQ166" s="2"/>
      <c r="QR166" s="2"/>
      <c r="QS166" s="2"/>
      <c r="QT166" s="2"/>
      <c r="QU166" s="2"/>
      <c r="QV166" s="2"/>
      <c r="QW166" s="2"/>
      <c r="QX166" s="2"/>
      <c r="QY166" s="2"/>
      <c r="QZ166" s="2"/>
      <c r="RA166" s="2"/>
      <c r="RB166" s="2"/>
      <c r="RC166" s="2"/>
      <c r="RD166" s="2"/>
      <c r="RE166" s="2"/>
      <c r="RF166" s="2"/>
      <c r="RG166" s="2"/>
      <c r="RH166" s="2"/>
      <c r="RI166" s="2"/>
      <c r="RJ166" s="2"/>
      <c r="RK166" s="2"/>
      <c r="RL166" s="2"/>
      <c r="RM166" s="2"/>
      <c r="RN166" s="2"/>
      <c r="RO166" s="2"/>
      <c r="RP166" s="2"/>
      <c r="RQ166" s="2"/>
      <c r="RR166" s="2"/>
      <c r="RS166" s="2"/>
      <c r="RT166" s="2"/>
      <c r="RU166" s="2"/>
      <c r="RV166" s="2"/>
      <c r="RW166" s="2"/>
      <c r="RX166" s="2"/>
      <c r="RY166" s="2"/>
      <c r="RZ166" s="2"/>
      <c r="SA166" s="2"/>
      <c r="SB166" s="2"/>
      <c r="SC166" s="2"/>
      <c r="SD166" s="2"/>
      <c r="SE166" s="2"/>
      <c r="SF166" s="2"/>
      <c r="SG166" s="2"/>
      <c r="SH166" s="2"/>
      <c r="SI166" s="2"/>
      <c r="SJ166" s="2"/>
      <c r="SK166" s="2"/>
      <c r="SL166" s="2"/>
      <c r="SM166" s="2"/>
      <c r="SN166" s="2"/>
      <c r="SO166" s="2"/>
      <c r="SP166" s="2"/>
      <c r="SQ166" s="2"/>
      <c r="SR166" s="2"/>
      <c r="SS166" s="2"/>
      <c r="ST166" s="2"/>
      <c r="SU166" s="2"/>
      <c r="SV166" s="2"/>
      <c r="SW166" s="2"/>
      <c r="SX166" s="2"/>
      <c r="SY166" s="2"/>
      <c r="SZ166" s="2"/>
      <c r="TA166" s="2"/>
      <c r="TB166" s="2"/>
      <c r="TC166" s="2"/>
      <c r="TD166" s="2"/>
      <c r="TE166" s="2"/>
      <c r="TF166" s="2"/>
      <c r="TG166" s="2"/>
      <c r="TH166" s="2"/>
      <c r="TI166" s="2"/>
      <c r="TJ166" s="2"/>
      <c r="TM166" s="85"/>
      <c r="TN166" s="85"/>
      <c r="TO166" s="85"/>
      <c r="TP166" s="85"/>
      <c r="TQ166" s="85"/>
      <c r="TR166" s="85"/>
      <c r="TS166" s="85"/>
      <c r="TT166" s="86"/>
      <c r="TU166" s="86"/>
      <c r="TV166" s="85"/>
      <c r="TW166" s="85"/>
      <c r="TX166" s="85"/>
      <c r="TY166" s="85"/>
      <c r="TZ166" s="85"/>
      <c r="UA166" s="85"/>
      <c r="UB166" s="85"/>
    </row>
    <row r="167" spans="3:557" s="67" customFormat="1" ht="15">
      <c r="C167" s="43" t="s">
        <v>149</v>
      </c>
      <c r="D167" s="44"/>
      <c r="E167" s="44"/>
      <c r="F167" s="205"/>
      <c r="G167" s="98"/>
      <c r="H167" s="98"/>
      <c r="I167" s="98"/>
      <c r="J167" s="253"/>
      <c r="K167" s="225"/>
      <c r="L167" s="98"/>
      <c r="M167" s="98"/>
      <c r="N167" s="253"/>
      <c r="O167" s="225"/>
      <c r="P167" s="98"/>
      <c r="Q167" s="98"/>
      <c r="R167" s="253"/>
      <c r="S167" s="225"/>
      <c r="T167" s="98"/>
      <c r="U167" s="98"/>
      <c r="V167" s="253"/>
      <c r="W167" s="225"/>
      <c r="X167" s="98"/>
      <c r="Y167" s="98"/>
      <c r="Z167" s="253"/>
      <c r="AA167" s="225"/>
      <c r="AB167" s="98"/>
      <c r="AC167" s="98"/>
      <c r="AD167" s="253"/>
      <c r="AE167" s="225"/>
      <c r="AF167" s="98"/>
      <c r="AG167" s="98"/>
      <c r="AH167" s="253"/>
      <c r="AI167" s="225"/>
      <c r="AJ167" s="667"/>
      <c r="AK167" s="34"/>
      <c r="AL167" s="259"/>
      <c r="AM167" s="230"/>
      <c r="AN167" s="34"/>
      <c r="AO167" s="722"/>
      <c r="AP167" s="259"/>
      <c r="AQ167" s="34"/>
      <c r="AR167" s="34"/>
      <c r="AS167" s="34"/>
      <c r="AT167" s="259"/>
      <c r="AU167" s="722"/>
      <c r="AV167" s="34"/>
      <c r="AW167" s="34"/>
      <c r="AX167" s="259"/>
      <c r="AY167" s="34"/>
      <c r="AZ167" s="34"/>
      <c r="BA167" s="34"/>
      <c r="BB167" s="259"/>
      <c r="BC167" s="34"/>
      <c r="BD167" s="34"/>
      <c r="BE167" s="34"/>
      <c r="BF167" s="259"/>
      <c r="BG167" s="34"/>
      <c r="BH167" s="34"/>
      <c r="BI167" s="34"/>
      <c r="BJ167" s="259"/>
      <c r="BK167" s="34"/>
      <c r="BL167" s="34"/>
      <c r="BM167" s="34"/>
      <c r="BN167" s="259"/>
      <c r="BO167" s="34"/>
      <c r="BP167" s="34"/>
      <c r="BQ167" s="34"/>
      <c r="BR167" s="259"/>
      <c r="BS167" s="34"/>
      <c r="BT167" s="34"/>
      <c r="BU167" s="34"/>
      <c r="BV167" s="259"/>
      <c r="BW167" s="34"/>
      <c r="BX167" s="34"/>
      <c r="BY167" s="34"/>
      <c r="BZ167" s="259"/>
      <c r="CA167" s="34"/>
      <c r="CB167" s="34"/>
      <c r="CC167" s="34"/>
      <c r="CD167" s="259"/>
      <c r="CE167" s="34"/>
      <c r="CF167" s="34"/>
      <c r="CG167" s="34"/>
      <c r="CH167" s="34"/>
      <c r="CI167" s="230"/>
      <c r="CJ167" s="34"/>
      <c r="CK167" s="34"/>
      <c r="CL167" s="34"/>
      <c r="CM167" s="230"/>
      <c r="CN167" s="34"/>
      <c r="CO167" s="34"/>
      <c r="CP167" s="1300">
        <f>CP166/41.4</f>
        <v>1.3913043478260871</v>
      </c>
      <c r="CQ167" s="1297">
        <f>CQ166/51.8</f>
        <v>1.16988416988417</v>
      </c>
      <c r="CR167" s="34"/>
      <c r="CS167" s="34"/>
      <c r="CT167" s="34"/>
      <c r="CU167" s="230"/>
      <c r="CV167" s="34"/>
      <c r="CW167" s="34"/>
      <c r="CX167" s="259"/>
      <c r="CY167" s="34"/>
      <c r="CZ167" s="34"/>
      <c r="DA167" s="34"/>
      <c r="DB167" s="34"/>
      <c r="DC167" s="2"/>
      <c r="DD167" s="2"/>
      <c r="DE167" s="2"/>
      <c r="DF167" s="2"/>
      <c r="DG167" s="2"/>
      <c r="DH167" s="2"/>
      <c r="DI167" s="2"/>
      <c r="DJ167" s="2"/>
      <c r="DK167" s="2"/>
      <c r="DL167" s="2"/>
      <c r="DM167" s="2"/>
      <c r="DN167" s="2"/>
      <c r="DO167" s="2"/>
      <c r="DP167" s="2"/>
      <c r="DQ167" s="2"/>
      <c r="DR167" s="2"/>
      <c r="DS167" s="2"/>
      <c r="DT167" s="2"/>
      <c r="DU167" s="2"/>
      <c r="DV167" s="2"/>
      <c r="DW167" s="2"/>
      <c r="DX167" s="2"/>
      <c r="DY167" s="2"/>
      <c r="DZ167" s="2"/>
      <c r="EA167" s="2"/>
      <c r="EB167" s="2"/>
      <c r="EC167" s="2"/>
      <c r="ED167" s="2"/>
      <c r="EE167" s="2"/>
      <c r="EF167" s="2"/>
      <c r="EG167" s="2"/>
      <c r="EH167" s="2"/>
      <c r="EI167" s="2"/>
      <c r="EJ167" s="2"/>
      <c r="EK167" s="2"/>
      <c r="EL167" s="2"/>
      <c r="EM167" s="2"/>
      <c r="EN167" s="2"/>
      <c r="EO167" s="2"/>
      <c r="EP167" s="2"/>
      <c r="EQ167" s="2"/>
      <c r="ER167" s="2"/>
      <c r="ES167" s="2"/>
      <c r="ET167" s="2"/>
      <c r="EU167" s="2"/>
      <c r="EV167" s="2"/>
      <c r="EW167" s="2"/>
      <c r="EX167" s="2"/>
      <c r="EY167" s="2"/>
      <c r="EZ167" s="2"/>
      <c r="FA167" s="2"/>
      <c r="FB167" s="2"/>
      <c r="FC167" s="2"/>
      <c r="FD167" s="2"/>
      <c r="FE167" s="2"/>
      <c r="FF167" s="2"/>
      <c r="FG167" s="2"/>
      <c r="FH167" s="2"/>
      <c r="FI167" s="2"/>
      <c r="FJ167" s="2"/>
      <c r="FK167" s="2"/>
      <c r="FL167" s="2"/>
      <c r="FM167" s="2"/>
      <c r="FN167" s="2"/>
      <c r="FO167" s="2"/>
      <c r="FP167" s="2"/>
      <c r="FQ167" s="2"/>
      <c r="FR167" s="2"/>
      <c r="FS167" s="2"/>
      <c r="FT167" s="2"/>
      <c r="FU167" s="2"/>
      <c r="FV167" s="2"/>
      <c r="FW167" s="2"/>
      <c r="FX167" s="2"/>
      <c r="FY167" s="2"/>
      <c r="FZ167" s="2"/>
      <c r="GA167" s="2"/>
      <c r="GB167" s="2"/>
      <c r="GC167" s="2"/>
      <c r="GD167" s="2"/>
      <c r="GE167" s="2"/>
      <c r="GF167" s="2"/>
      <c r="GG167" s="2"/>
      <c r="GH167" s="2"/>
      <c r="GI167" s="2"/>
      <c r="GJ167" s="2"/>
      <c r="GK167" s="2"/>
      <c r="GL167" s="2"/>
      <c r="GM167" s="2"/>
      <c r="GN167" s="2"/>
      <c r="GO167" s="2"/>
      <c r="GP167" s="2"/>
      <c r="GQ167" s="2"/>
      <c r="GR167" s="2"/>
      <c r="GS167" s="2"/>
      <c r="GT167" s="2"/>
      <c r="GU167" s="2"/>
      <c r="GV167" s="2"/>
      <c r="GW167" s="2"/>
      <c r="GX167" s="2"/>
      <c r="GY167" s="2"/>
      <c r="GZ167" s="2"/>
      <c r="HA167" s="2"/>
      <c r="HB167" s="2"/>
      <c r="HC167" s="2"/>
      <c r="HD167" s="2"/>
      <c r="HE167" s="2"/>
      <c r="HF167" s="2"/>
      <c r="HG167" s="2"/>
      <c r="HH167" s="2"/>
      <c r="HI167" s="2"/>
      <c r="HJ167" s="2"/>
      <c r="HK167" s="2"/>
      <c r="HL167" s="2"/>
      <c r="HM167" s="2"/>
      <c r="HN167" s="2"/>
      <c r="HO167" s="2"/>
      <c r="HP167" s="2"/>
      <c r="HQ167" s="2"/>
      <c r="HR167" s="2"/>
      <c r="HS167" s="2"/>
      <c r="HT167" s="2"/>
      <c r="HU167" s="2"/>
      <c r="HV167" s="2"/>
      <c r="HW167" s="2"/>
      <c r="HX167" s="2"/>
      <c r="HY167" s="2"/>
      <c r="HZ167" s="2"/>
      <c r="IA167" s="2"/>
      <c r="IB167" s="2"/>
      <c r="IC167" s="2"/>
      <c r="ID167" s="2"/>
      <c r="IE167" s="2"/>
      <c r="IF167" s="2"/>
      <c r="IG167" s="2"/>
      <c r="IH167" s="2"/>
      <c r="II167" s="2"/>
      <c r="IJ167" s="2"/>
      <c r="IK167" s="2"/>
      <c r="IL167" s="2"/>
      <c r="IM167" s="2"/>
      <c r="IN167" s="2"/>
      <c r="IO167" s="2"/>
      <c r="IP167" s="2"/>
      <c r="IQ167" s="2"/>
      <c r="IR167" s="2"/>
      <c r="IS167" s="2"/>
      <c r="IT167" s="2"/>
      <c r="IU167" s="2"/>
      <c r="IV167" s="2"/>
      <c r="IW167" s="2"/>
      <c r="IX167" s="2"/>
      <c r="IY167" s="2"/>
      <c r="IZ167" s="2"/>
      <c r="JA167" s="2"/>
      <c r="JB167" s="2"/>
      <c r="JC167" s="2"/>
      <c r="JD167" s="2"/>
      <c r="JE167" s="2"/>
      <c r="JF167" s="2"/>
      <c r="JG167" s="2"/>
      <c r="JH167" s="2"/>
      <c r="JI167" s="2"/>
      <c r="JJ167" s="2"/>
      <c r="JK167" s="2"/>
      <c r="JL167" s="2"/>
      <c r="JM167" s="2"/>
      <c r="JN167" s="2"/>
      <c r="JO167" s="2"/>
      <c r="JP167" s="2"/>
      <c r="JQ167" s="2"/>
      <c r="JR167" s="2"/>
      <c r="JS167" s="2"/>
      <c r="JT167" s="2"/>
      <c r="JU167" s="2"/>
      <c r="JV167" s="2"/>
      <c r="JW167" s="2"/>
      <c r="JX167" s="2"/>
      <c r="JY167" s="2"/>
      <c r="JZ167" s="2"/>
      <c r="KA167" s="2"/>
      <c r="KB167" s="2"/>
      <c r="KC167" s="2"/>
      <c r="KD167" s="2"/>
      <c r="KE167" s="2"/>
      <c r="KF167" s="2"/>
      <c r="KG167" s="2"/>
      <c r="KH167" s="2"/>
      <c r="KI167" s="2"/>
      <c r="KJ167" s="2"/>
      <c r="KK167" s="2"/>
      <c r="KL167" s="2"/>
      <c r="KM167" s="2"/>
      <c r="KN167" s="2"/>
      <c r="KO167" s="2"/>
      <c r="KP167" s="2"/>
      <c r="KQ167" s="2"/>
      <c r="KR167" s="2"/>
      <c r="KS167" s="2"/>
      <c r="KT167" s="2"/>
      <c r="KU167" s="2"/>
      <c r="KV167" s="2"/>
      <c r="KW167" s="2"/>
      <c r="KX167" s="2"/>
      <c r="KY167" s="2"/>
      <c r="KZ167" s="2"/>
      <c r="LA167" s="2"/>
      <c r="LB167" s="2"/>
      <c r="LC167" s="2"/>
      <c r="LD167" s="2"/>
      <c r="LE167" s="2"/>
      <c r="LF167" s="2"/>
      <c r="LG167" s="2"/>
      <c r="LH167" s="2"/>
      <c r="LI167" s="2"/>
      <c r="LJ167" s="2"/>
      <c r="LK167" s="2"/>
      <c r="LL167" s="2"/>
      <c r="LM167" s="2"/>
      <c r="LN167" s="2"/>
      <c r="LO167" s="2"/>
      <c r="LP167" s="2"/>
      <c r="LQ167" s="2"/>
      <c r="LR167" s="2"/>
      <c r="LS167" s="2"/>
      <c r="LT167" s="2"/>
      <c r="LU167" s="2"/>
      <c r="LV167" s="2"/>
      <c r="LW167" s="2"/>
      <c r="LX167" s="2"/>
      <c r="LY167" s="2"/>
      <c r="LZ167" s="2"/>
      <c r="MA167" s="2"/>
      <c r="MB167" s="2"/>
      <c r="MC167" s="2"/>
      <c r="MD167" s="2"/>
      <c r="ME167" s="2"/>
      <c r="MF167" s="2"/>
      <c r="MG167" s="2"/>
      <c r="MH167" s="2"/>
      <c r="MI167" s="2"/>
      <c r="MJ167" s="2"/>
      <c r="MK167" s="2"/>
      <c r="ML167" s="2"/>
      <c r="MM167" s="2"/>
      <c r="MN167" s="2"/>
      <c r="MO167" s="2"/>
      <c r="MP167" s="2"/>
      <c r="MQ167" s="2"/>
      <c r="MR167" s="2"/>
      <c r="MS167" s="2"/>
      <c r="MT167" s="2"/>
      <c r="MU167" s="2"/>
      <c r="MV167" s="2"/>
      <c r="MW167" s="2"/>
      <c r="MX167" s="2"/>
      <c r="MY167" s="2"/>
      <c r="MZ167" s="2"/>
      <c r="NA167" s="2"/>
      <c r="NB167" s="2"/>
      <c r="NC167" s="2"/>
      <c r="ND167" s="2"/>
      <c r="NE167" s="2"/>
      <c r="NF167" s="2"/>
      <c r="NG167" s="2"/>
      <c r="NH167" s="2"/>
      <c r="NI167" s="2"/>
      <c r="NJ167" s="2"/>
      <c r="NK167" s="2"/>
      <c r="NL167" s="2"/>
      <c r="NM167" s="2"/>
      <c r="NN167" s="2"/>
      <c r="NO167" s="2"/>
      <c r="NP167" s="2"/>
      <c r="NQ167" s="2"/>
      <c r="NR167" s="2"/>
      <c r="NS167" s="2"/>
      <c r="NT167" s="2"/>
      <c r="NU167" s="2"/>
      <c r="NV167" s="2"/>
      <c r="NW167" s="2"/>
      <c r="NX167" s="2"/>
      <c r="NY167" s="2"/>
      <c r="NZ167" s="2"/>
      <c r="OA167" s="2"/>
      <c r="OB167" s="2"/>
      <c r="OC167" s="2"/>
      <c r="OD167" s="2"/>
      <c r="OE167" s="2"/>
      <c r="OF167" s="2"/>
      <c r="OG167" s="2"/>
      <c r="OH167" s="2"/>
      <c r="OI167" s="2"/>
      <c r="OJ167" s="2"/>
      <c r="OK167" s="2"/>
      <c r="OL167" s="2"/>
      <c r="OM167" s="2"/>
      <c r="ON167" s="2"/>
      <c r="OO167" s="2"/>
      <c r="OP167" s="2"/>
      <c r="OQ167" s="2"/>
      <c r="OR167" s="2"/>
      <c r="OS167" s="2"/>
      <c r="OT167" s="2"/>
      <c r="OU167" s="2"/>
      <c r="OV167" s="2"/>
      <c r="OW167" s="2"/>
      <c r="OX167" s="2"/>
      <c r="OY167" s="2"/>
      <c r="OZ167" s="2"/>
      <c r="PA167" s="2"/>
      <c r="PB167" s="2"/>
      <c r="PC167" s="2"/>
      <c r="PD167" s="2"/>
      <c r="PE167" s="2"/>
      <c r="PF167" s="2"/>
      <c r="PG167" s="2"/>
      <c r="PH167" s="2"/>
      <c r="PI167" s="2"/>
      <c r="PJ167" s="2"/>
      <c r="PK167" s="2"/>
      <c r="PL167" s="2"/>
      <c r="PM167" s="2"/>
      <c r="PN167" s="2"/>
      <c r="PO167" s="2"/>
      <c r="PP167" s="2"/>
      <c r="PQ167" s="2"/>
      <c r="PR167" s="2"/>
      <c r="PS167" s="2"/>
      <c r="PT167" s="2"/>
      <c r="PU167" s="2"/>
      <c r="PV167" s="2"/>
      <c r="PW167" s="2"/>
      <c r="PX167" s="2"/>
      <c r="PY167" s="2"/>
      <c r="PZ167" s="2"/>
      <c r="QA167" s="2"/>
      <c r="QB167" s="2"/>
      <c r="QC167" s="2"/>
      <c r="QD167" s="2"/>
      <c r="QE167" s="2"/>
      <c r="QF167" s="2"/>
      <c r="QG167" s="2"/>
      <c r="QH167" s="2"/>
      <c r="QI167" s="2"/>
      <c r="QJ167" s="2"/>
      <c r="QK167" s="2"/>
      <c r="QL167" s="2"/>
      <c r="QM167" s="2"/>
      <c r="QN167" s="2"/>
      <c r="QO167" s="2"/>
      <c r="QP167" s="2"/>
      <c r="QQ167" s="2"/>
      <c r="QR167" s="2"/>
      <c r="QS167" s="2"/>
      <c r="QT167" s="2"/>
      <c r="QU167" s="2"/>
      <c r="QV167" s="2"/>
      <c r="QW167" s="2"/>
      <c r="QX167" s="2"/>
      <c r="QY167" s="2"/>
      <c r="QZ167" s="2"/>
      <c r="RA167" s="2"/>
      <c r="RB167" s="2"/>
      <c r="RC167" s="2"/>
      <c r="RD167" s="2"/>
      <c r="RE167" s="2"/>
      <c r="RF167" s="2"/>
      <c r="RG167" s="2"/>
      <c r="RH167" s="2"/>
      <c r="RI167" s="2"/>
      <c r="RJ167" s="2"/>
      <c r="RK167" s="2"/>
      <c r="RL167" s="2"/>
      <c r="RM167" s="2"/>
      <c r="RN167" s="2"/>
      <c r="RO167" s="2"/>
      <c r="RP167" s="2"/>
      <c r="RQ167" s="2"/>
      <c r="RR167" s="2"/>
      <c r="RS167" s="2"/>
      <c r="RT167" s="2"/>
      <c r="RU167" s="2"/>
      <c r="RV167" s="2"/>
      <c r="RW167" s="2"/>
      <c r="RX167" s="2"/>
      <c r="RY167" s="2"/>
      <c r="RZ167" s="2"/>
      <c r="SA167" s="2"/>
      <c r="SB167" s="2"/>
      <c r="SC167" s="2"/>
      <c r="SD167" s="2"/>
      <c r="SE167" s="2"/>
      <c r="SF167" s="2"/>
      <c r="SG167" s="2"/>
      <c r="SH167" s="2"/>
      <c r="SI167" s="2"/>
      <c r="SJ167" s="2"/>
      <c r="SK167" s="2"/>
      <c r="SL167" s="2"/>
      <c r="SM167" s="2"/>
      <c r="SN167" s="2"/>
      <c r="SO167" s="2"/>
      <c r="SP167" s="2"/>
      <c r="SQ167" s="2"/>
      <c r="SR167" s="2"/>
      <c r="SS167" s="2"/>
      <c r="ST167" s="2"/>
      <c r="SU167" s="2"/>
      <c r="SV167" s="2"/>
      <c r="SW167" s="2"/>
      <c r="SX167" s="2"/>
      <c r="SY167" s="2"/>
      <c r="SZ167" s="2"/>
      <c r="TA167" s="2"/>
      <c r="TB167" s="2"/>
      <c r="TC167" s="2"/>
      <c r="TD167" s="2"/>
      <c r="TE167" s="2"/>
      <c r="TF167" s="2"/>
      <c r="TG167" s="2"/>
      <c r="TH167" s="2"/>
      <c r="TI167" s="2"/>
      <c r="TJ167" s="2"/>
      <c r="TK167" s="667"/>
      <c r="TL167" s="667"/>
      <c r="TM167" s="85"/>
      <c r="TN167" s="85"/>
      <c r="TO167" s="85"/>
      <c r="TP167" s="85"/>
      <c r="TQ167" s="85"/>
      <c r="TR167" s="85"/>
      <c r="TS167" s="85"/>
      <c r="TT167" s="86"/>
      <c r="TU167" s="86"/>
      <c r="TV167" s="85"/>
      <c r="TW167" s="85"/>
      <c r="TX167" s="85"/>
      <c r="TY167" s="85"/>
      <c r="TZ167" s="85"/>
      <c r="UA167" s="85"/>
      <c r="UB167" s="85"/>
    </row>
    <row r="168" spans="3:557" s="67" customFormat="1">
      <c r="C168" s="102"/>
      <c r="D168" s="102"/>
      <c r="E168" s="102"/>
      <c r="F168" s="202"/>
      <c r="G168" s="58"/>
      <c r="H168" s="262"/>
      <c r="I168" s="262"/>
      <c r="J168" s="194"/>
      <c r="K168" s="195"/>
      <c r="L168" s="262"/>
      <c r="M168" s="262"/>
      <c r="N168" s="194"/>
      <c r="O168" s="195"/>
      <c r="P168" s="262"/>
      <c r="Q168" s="262"/>
      <c r="R168" s="194"/>
      <c r="S168" s="195"/>
      <c r="T168" s="262"/>
      <c r="U168" s="262"/>
      <c r="V168" s="194"/>
      <c r="W168" s="195"/>
      <c r="X168" s="262"/>
      <c r="Y168" s="262"/>
      <c r="Z168" s="194"/>
      <c r="AA168" s="225"/>
      <c r="AB168" s="98"/>
      <c r="AC168" s="98"/>
      <c r="AD168" s="253"/>
      <c r="AE168" s="225"/>
      <c r="AF168" s="98"/>
      <c r="AG168" s="98"/>
      <c r="AH168" s="253"/>
      <c r="AI168" s="640"/>
      <c r="AJ168" s="98"/>
      <c r="AK168" s="98"/>
      <c r="AL168" s="253"/>
      <c r="AM168" s="98"/>
      <c r="AN168" s="98"/>
      <c r="AO168" s="98"/>
      <c r="AP168" s="253"/>
      <c r="AQ168" s="34"/>
      <c r="AR168" s="34"/>
      <c r="AS168" s="34"/>
      <c r="AT168" s="259"/>
      <c r="AU168" s="34"/>
      <c r="AV168" s="34"/>
      <c r="AW168" s="34"/>
      <c r="AX168" s="259"/>
      <c r="AY168" s="34"/>
      <c r="AZ168" s="34"/>
      <c r="BA168" s="34"/>
      <c r="BB168" s="259"/>
      <c r="BC168" s="34"/>
      <c r="BD168" s="34"/>
      <c r="BE168" s="34"/>
      <c r="BF168" s="259"/>
      <c r="BG168" s="34"/>
      <c r="BH168" s="34"/>
      <c r="BI168" s="34"/>
      <c r="BJ168" s="259"/>
      <c r="BK168" s="34"/>
      <c r="BL168" s="34"/>
      <c r="BM168" s="34"/>
      <c r="BN168" s="259"/>
      <c r="BO168" s="70"/>
      <c r="BP168" s="34"/>
      <c r="BQ168" s="34"/>
      <c r="BR168" s="259"/>
      <c r="BS168" s="34"/>
      <c r="BT168" s="34"/>
      <c r="BU168" s="34"/>
      <c r="BV168" s="259"/>
      <c r="BW168" s="34"/>
      <c r="BX168" s="34"/>
      <c r="BY168" s="34"/>
      <c r="BZ168" s="259"/>
      <c r="CA168" s="34"/>
      <c r="CB168" s="34"/>
      <c r="CC168" s="34"/>
      <c r="CD168" s="259"/>
      <c r="CE168" s="34"/>
      <c r="CF168" s="34"/>
      <c r="CG168" s="34"/>
      <c r="CH168" s="34"/>
      <c r="CI168" s="230"/>
      <c r="CJ168" s="34"/>
      <c r="CK168" s="34"/>
      <c r="CL168" s="34"/>
      <c r="CM168" s="230"/>
      <c r="CN168" s="34"/>
      <c r="CO168" s="34"/>
      <c r="CP168" s="34"/>
      <c r="CQ168" s="230"/>
      <c r="CR168" s="34"/>
      <c r="CS168" s="34"/>
      <c r="CT168" s="34"/>
      <c r="CU168" s="230"/>
      <c r="CV168" s="34"/>
      <c r="CW168" s="34"/>
      <c r="CX168" s="259"/>
      <c r="CY168" s="34"/>
      <c r="CZ168" s="34"/>
      <c r="DA168" s="34"/>
      <c r="DB168" s="34"/>
      <c r="DC168" s="2"/>
      <c r="DD168" s="2"/>
      <c r="DE168" s="2"/>
      <c r="DF168" s="2"/>
      <c r="DG168" s="2"/>
      <c r="DH168" s="2"/>
      <c r="DI168" s="2"/>
      <c r="DJ168" s="2"/>
      <c r="DK168" s="2"/>
      <c r="DL168" s="2"/>
      <c r="DM168" s="2"/>
      <c r="DN168" s="2"/>
      <c r="DO168" s="2"/>
      <c r="DP168" s="2"/>
      <c r="DQ168" s="2"/>
      <c r="DR168" s="2"/>
      <c r="DS168" s="2"/>
      <c r="DT168" s="2"/>
      <c r="DU168" s="2"/>
      <c r="DV168" s="2"/>
      <c r="DW168" s="2"/>
      <c r="DX168" s="2"/>
      <c r="DY168" s="2"/>
      <c r="DZ168" s="2"/>
      <c r="EA168" s="2"/>
      <c r="EB168" s="2"/>
      <c r="EC168" s="2"/>
      <c r="ED168" s="2"/>
      <c r="EE168" s="2"/>
      <c r="EF168" s="2"/>
      <c r="EG168" s="2"/>
      <c r="EH168" s="2"/>
      <c r="EI168" s="2"/>
      <c r="EJ168" s="2"/>
      <c r="EK168" s="2"/>
      <c r="EL168" s="2"/>
      <c r="EM168" s="2"/>
      <c r="EN168" s="2"/>
      <c r="EO168" s="2"/>
      <c r="EP168" s="2"/>
      <c r="EQ168" s="2"/>
      <c r="ER168" s="2"/>
      <c r="ES168" s="2"/>
      <c r="ET168" s="2"/>
      <c r="EU168" s="2"/>
      <c r="EV168" s="2"/>
      <c r="EW168" s="2"/>
      <c r="EX168" s="2"/>
      <c r="EY168" s="2"/>
      <c r="EZ168" s="2"/>
      <c r="FA168" s="2"/>
      <c r="FB168" s="2"/>
      <c r="FC168" s="2"/>
      <c r="FD168" s="2"/>
      <c r="FE168" s="2"/>
      <c r="FF168" s="2"/>
      <c r="FG168" s="2"/>
      <c r="FH168" s="2"/>
      <c r="FI168" s="2"/>
      <c r="FJ168" s="2"/>
      <c r="FK168" s="2"/>
      <c r="FL168" s="2"/>
      <c r="FM168" s="2"/>
      <c r="FN168" s="2"/>
      <c r="FO168" s="2"/>
      <c r="FP168" s="2"/>
      <c r="FQ168" s="2"/>
      <c r="FR168" s="2"/>
      <c r="FS168" s="2"/>
      <c r="FT168" s="2"/>
      <c r="FU168" s="2"/>
      <c r="FV168" s="2"/>
      <c r="FW168" s="2"/>
      <c r="FX168" s="2"/>
      <c r="FY168" s="2"/>
      <c r="FZ168" s="2"/>
      <c r="GA168" s="2"/>
      <c r="GB168" s="2"/>
      <c r="GC168" s="2"/>
      <c r="GD168" s="2"/>
      <c r="GE168" s="2"/>
      <c r="GF168" s="2"/>
      <c r="GG168" s="2"/>
      <c r="GH168" s="2"/>
      <c r="GI168" s="2"/>
      <c r="GJ168" s="2"/>
      <c r="GK168" s="2"/>
      <c r="GL168" s="2"/>
      <c r="GM168" s="2"/>
      <c r="GN168" s="2"/>
      <c r="GO168" s="2"/>
      <c r="GP168" s="2"/>
      <c r="GQ168" s="2"/>
      <c r="GR168" s="2"/>
      <c r="GS168" s="2"/>
      <c r="GT168" s="2"/>
      <c r="GU168" s="2"/>
      <c r="GV168" s="2"/>
      <c r="GW168" s="2"/>
      <c r="GX168" s="2"/>
      <c r="GY168" s="2"/>
      <c r="GZ168" s="2"/>
      <c r="HA168" s="2"/>
      <c r="HB168" s="2"/>
      <c r="HC168" s="2"/>
      <c r="HD168" s="2"/>
      <c r="HE168" s="2"/>
      <c r="HF168" s="2"/>
      <c r="HG168" s="2"/>
      <c r="HH168" s="2"/>
      <c r="HI168" s="2"/>
      <c r="HJ168" s="2"/>
      <c r="HK168" s="2"/>
      <c r="HL168" s="2"/>
      <c r="HM168" s="2"/>
      <c r="HN168" s="2"/>
      <c r="HO168" s="2"/>
      <c r="HP168" s="2"/>
      <c r="HQ168" s="2"/>
      <c r="HR168" s="2"/>
      <c r="HS168" s="2"/>
      <c r="HT168" s="2"/>
      <c r="HU168" s="2"/>
      <c r="HV168" s="2"/>
      <c r="HW168" s="2"/>
      <c r="HX168" s="2"/>
      <c r="HY168" s="2"/>
      <c r="HZ168" s="2"/>
      <c r="IA168" s="2"/>
      <c r="IB168" s="2"/>
      <c r="IC168" s="2"/>
      <c r="ID168" s="2"/>
      <c r="IE168" s="2"/>
      <c r="IF168" s="2"/>
      <c r="IG168" s="2"/>
      <c r="IH168" s="2"/>
      <c r="II168" s="2"/>
      <c r="IJ168" s="2"/>
      <c r="IK168" s="2"/>
      <c r="IL168" s="2"/>
      <c r="IM168" s="2"/>
      <c r="IN168" s="2"/>
      <c r="IO168" s="2"/>
      <c r="IP168" s="2"/>
      <c r="IQ168" s="2"/>
      <c r="IR168" s="2"/>
      <c r="IS168" s="2"/>
      <c r="IT168" s="2"/>
      <c r="IU168" s="2"/>
      <c r="IV168" s="2"/>
      <c r="IW168" s="2"/>
      <c r="IX168" s="2"/>
      <c r="IY168" s="2"/>
      <c r="IZ168" s="2"/>
      <c r="JA168" s="2"/>
      <c r="JB168" s="2"/>
      <c r="JC168" s="2"/>
      <c r="JD168" s="2"/>
      <c r="JE168" s="2"/>
      <c r="JF168" s="2"/>
      <c r="JG168" s="2"/>
      <c r="JH168" s="2"/>
      <c r="JI168" s="2"/>
      <c r="JJ168" s="2"/>
      <c r="JK168" s="2"/>
      <c r="JL168" s="2"/>
      <c r="JM168" s="2"/>
      <c r="JN168" s="2"/>
      <c r="JO168" s="2"/>
      <c r="JP168" s="2"/>
      <c r="JQ168" s="2"/>
      <c r="JR168" s="2"/>
      <c r="JS168" s="2"/>
      <c r="JT168" s="2"/>
      <c r="JU168" s="2"/>
      <c r="JV168" s="2"/>
      <c r="JW168" s="2"/>
      <c r="JX168" s="2"/>
      <c r="JY168" s="2"/>
      <c r="JZ168" s="2"/>
      <c r="KA168" s="2"/>
      <c r="KB168" s="2"/>
      <c r="KC168" s="2"/>
      <c r="KD168" s="2"/>
      <c r="KE168" s="2"/>
      <c r="KF168" s="2"/>
      <c r="KG168" s="2"/>
      <c r="KH168" s="2"/>
      <c r="KI168" s="2"/>
      <c r="KJ168" s="2"/>
      <c r="KK168" s="2"/>
      <c r="KL168" s="2"/>
      <c r="KM168" s="2"/>
      <c r="KN168" s="2"/>
      <c r="KO168" s="2"/>
      <c r="KP168" s="2"/>
      <c r="KQ168" s="2"/>
      <c r="KR168" s="2"/>
      <c r="KS168" s="2"/>
      <c r="KT168" s="2"/>
      <c r="KU168" s="2"/>
      <c r="KV168" s="2"/>
      <c r="KW168" s="2"/>
      <c r="KX168" s="2"/>
      <c r="KY168" s="2"/>
      <c r="KZ168" s="2"/>
      <c r="LA168" s="2"/>
      <c r="LB168" s="2"/>
      <c r="LC168" s="2"/>
      <c r="LD168" s="2"/>
      <c r="LE168" s="2"/>
      <c r="LF168" s="2"/>
      <c r="LG168" s="2"/>
      <c r="LH168" s="2"/>
      <c r="LI168" s="2"/>
      <c r="LJ168" s="2"/>
      <c r="LK168" s="2"/>
      <c r="LL168" s="2"/>
      <c r="LM168" s="2"/>
      <c r="LN168" s="2"/>
      <c r="LO168" s="2"/>
      <c r="LP168" s="2"/>
      <c r="LQ168" s="2"/>
      <c r="LR168" s="2"/>
      <c r="LS168" s="2"/>
      <c r="LT168" s="2"/>
      <c r="LU168" s="2"/>
      <c r="LV168" s="2"/>
      <c r="LW168" s="2"/>
      <c r="LX168" s="2"/>
      <c r="LY168" s="2"/>
      <c r="LZ168" s="2"/>
      <c r="MA168" s="2"/>
      <c r="MB168" s="2"/>
      <c r="MC168" s="2"/>
      <c r="MD168" s="2"/>
      <c r="ME168" s="2"/>
      <c r="MF168" s="2"/>
      <c r="MG168" s="2"/>
      <c r="MH168" s="2"/>
      <c r="MI168" s="2"/>
      <c r="MJ168" s="2"/>
      <c r="MK168" s="2"/>
      <c r="ML168" s="2"/>
      <c r="MM168" s="2"/>
      <c r="MN168" s="2"/>
      <c r="MO168" s="2"/>
      <c r="MP168" s="2"/>
      <c r="MQ168" s="2"/>
      <c r="MR168" s="2"/>
      <c r="MS168" s="2"/>
      <c r="MT168" s="2"/>
      <c r="MU168" s="2"/>
      <c r="MV168" s="2"/>
      <c r="MW168" s="2"/>
      <c r="MX168" s="2"/>
      <c r="MY168" s="2"/>
      <c r="MZ168" s="2"/>
      <c r="NA168" s="2"/>
      <c r="NB168" s="2"/>
      <c r="NC168" s="2"/>
      <c r="ND168" s="2"/>
      <c r="NE168" s="2"/>
      <c r="NF168" s="2"/>
      <c r="NG168" s="2"/>
      <c r="NH168" s="2"/>
      <c r="NI168" s="2"/>
      <c r="NJ168" s="2"/>
      <c r="NK168" s="2"/>
      <c r="NL168" s="2"/>
      <c r="NM168" s="2"/>
      <c r="NN168" s="2"/>
      <c r="NO168" s="2"/>
      <c r="NP168" s="2"/>
      <c r="NQ168" s="2"/>
      <c r="NR168" s="2"/>
      <c r="NS168" s="2"/>
      <c r="NT168" s="2"/>
      <c r="NU168" s="2"/>
      <c r="NV168" s="2"/>
      <c r="NW168" s="2"/>
      <c r="NX168" s="2"/>
      <c r="NY168" s="2"/>
      <c r="NZ168" s="2"/>
      <c r="OA168" s="2"/>
      <c r="OB168" s="2"/>
      <c r="OC168" s="2"/>
      <c r="OD168" s="2"/>
      <c r="OE168" s="2"/>
      <c r="OF168" s="2"/>
      <c r="OG168" s="2"/>
      <c r="OH168" s="2"/>
      <c r="OI168" s="2"/>
      <c r="OJ168" s="2"/>
      <c r="OK168" s="2"/>
      <c r="OL168" s="2"/>
      <c r="OM168" s="2"/>
      <c r="ON168" s="2"/>
      <c r="OO168" s="2"/>
      <c r="OP168" s="2"/>
      <c r="OQ168" s="2"/>
      <c r="OR168" s="2"/>
      <c r="OS168" s="2"/>
      <c r="OT168" s="2"/>
      <c r="OU168" s="2"/>
      <c r="OV168" s="2"/>
      <c r="OW168" s="2"/>
      <c r="OX168" s="2"/>
      <c r="OY168" s="2"/>
      <c r="OZ168" s="2"/>
      <c r="PA168" s="2"/>
      <c r="PB168" s="2"/>
      <c r="PC168" s="2"/>
      <c r="PD168" s="2"/>
      <c r="PE168" s="2"/>
      <c r="PF168" s="2"/>
      <c r="PG168" s="2"/>
      <c r="PH168" s="2"/>
      <c r="PI168" s="2"/>
      <c r="PJ168" s="2"/>
      <c r="PK168" s="2"/>
      <c r="PL168" s="2"/>
      <c r="PM168" s="2"/>
      <c r="PN168" s="2"/>
      <c r="PO168" s="2"/>
      <c r="PP168" s="2"/>
      <c r="PQ168" s="2"/>
      <c r="PR168" s="2"/>
      <c r="PS168" s="2"/>
      <c r="PT168" s="2"/>
      <c r="PU168" s="2"/>
      <c r="PV168" s="2"/>
      <c r="PW168" s="2"/>
      <c r="PX168" s="2"/>
      <c r="PY168" s="2"/>
      <c r="PZ168" s="2"/>
      <c r="QA168" s="2"/>
      <c r="QB168" s="2"/>
      <c r="QC168" s="2"/>
      <c r="QD168" s="2"/>
      <c r="QE168" s="2"/>
      <c r="QF168" s="2"/>
      <c r="QG168" s="2"/>
      <c r="QH168" s="2"/>
      <c r="QI168" s="2"/>
      <c r="QJ168" s="2"/>
      <c r="QK168" s="2"/>
      <c r="QL168" s="2"/>
      <c r="QM168" s="2"/>
      <c r="QN168" s="2"/>
      <c r="QO168" s="2"/>
      <c r="QP168" s="2"/>
      <c r="QQ168" s="2"/>
      <c r="QR168" s="2"/>
      <c r="QS168" s="2"/>
      <c r="QT168" s="2"/>
      <c r="QU168" s="2"/>
      <c r="QV168" s="2"/>
      <c r="QW168" s="2"/>
      <c r="QX168" s="2"/>
      <c r="QY168" s="2"/>
      <c r="QZ168" s="2"/>
      <c r="RA168" s="2"/>
      <c r="RB168" s="2"/>
      <c r="RC168" s="2"/>
      <c r="RD168" s="2"/>
      <c r="RE168" s="2"/>
      <c r="RF168" s="2"/>
      <c r="RG168" s="2"/>
      <c r="RH168" s="2"/>
      <c r="RI168" s="2"/>
      <c r="RJ168" s="2"/>
      <c r="RK168" s="2"/>
      <c r="RL168" s="2"/>
      <c r="RM168" s="2"/>
      <c r="RN168" s="2"/>
      <c r="RO168" s="2"/>
      <c r="RP168" s="2"/>
      <c r="RQ168" s="2"/>
      <c r="RR168" s="2"/>
      <c r="RS168" s="2"/>
      <c r="RT168" s="2"/>
      <c r="RU168" s="2"/>
      <c r="RV168" s="2"/>
      <c r="RW168" s="2"/>
      <c r="RX168" s="2"/>
      <c r="RY168" s="2"/>
      <c r="RZ168" s="2"/>
      <c r="SA168" s="2"/>
      <c r="SB168" s="2"/>
      <c r="SC168" s="2"/>
      <c r="SD168" s="2"/>
      <c r="SE168" s="2"/>
      <c r="SF168" s="2"/>
      <c r="SG168" s="2"/>
      <c r="SH168" s="2"/>
      <c r="SI168" s="2"/>
      <c r="SJ168" s="2"/>
      <c r="SK168" s="2"/>
      <c r="SL168" s="2"/>
      <c r="SM168" s="2"/>
      <c r="SN168" s="2"/>
      <c r="SO168" s="2"/>
      <c r="SP168" s="2"/>
      <c r="SQ168" s="2"/>
      <c r="SR168" s="2"/>
      <c r="SS168" s="2"/>
      <c r="ST168" s="2"/>
      <c r="SU168" s="2"/>
      <c r="SV168" s="2"/>
      <c r="SW168" s="2"/>
      <c r="SX168" s="2"/>
      <c r="SY168" s="2"/>
      <c r="SZ168" s="2"/>
      <c r="TA168" s="2"/>
      <c r="TB168" s="2"/>
      <c r="TC168" s="2"/>
      <c r="TD168" s="2"/>
      <c r="TE168" s="2"/>
      <c r="TF168" s="2"/>
      <c r="TG168" s="2"/>
      <c r="TH168" s="2"/>
      <c r="TI168" s="2"/>
      <c r="TJ168" s="2"/>
      <c r="TM168" s="85"/>
      <c r="TN168" s="85"/>
      <c r="TO168" s="85"/>
      <c r="TP168" s="85"/>
      <c r="TQ168" s="85"/>
      <c r="TR168" s="85"/>
      <c r="TS168" s="85"/>
      <c r="TT168" s="86"/>
      <c r="TU168" s="86"/>
      <c r="TV168" s="85"/>
      <c r="TW168" s="85"/>
      <c r="TX168" s="85"/>
      <c r="TY168" s="85"/>
      <c r="TZ168" s="85"/>
      <c r="UA168" s="85"/>
      <c r="UB168" s="85"/>
    </row>
    <row r="169" spans="3:557" s="84" customFormat="1">
      <c r="C169" s="108" t="s">
        <v>5162</v>
      </c>
      <c r="D169" s="84" t="s">
        <v>150</v>
      </c>
      <c r="E169" s="108"/>
      <c r="F169" s="201"/>
      <c r="G169" s="48">
        <v>24.563333333333336</v>
      </c>
      <c r="H169" s="48">
        <v>24.696666666666669</v>
      </c>
      <c r="I169" s="48">
        <v>22.426666666666666</v>
      </c>
      <c r="J169" s="238">
        <v>21.753333333333334</v>
      </c>
      <c r="K169" s="215">
        <v>19.559999999999999</v>
      </c>
      <c r="L169" s="48">
        <v>12.036666666666667</v>
      </c>
      <c r="M169" s="48">
        <v>11.26</v>
      </c>
      <c r="N169" s="238">
        <v>8.57</v>
      </c>
      <c r="O169" s="215">
        <v>9.5666666666666664</v>
      </c>
      <c r="P169" s="48">
        <v>10.333333333333334</v>
      </c>
      <c r="Q169" s="48">
        <v>9.9</v>
      </c>
      <c r="R169" s="238">
        <v>11.409999999999998</v>
      </c>
      <c r="S169" s="215">
        <v>8.1419646367584111</v>
      </c>
      <c r="T169" s="48">
        <v>4.1795431854241656</v>
      </c>
      <c r="U169" s="48">
        <v>4.1805607279339512</v>
      </c>
      <c r="V169" s="238">
        <v>2.3275955790960197</v>
      </c>
      <c r="W169" s="215">
        <v>2.2709017465400483</v>
      </c>
      <c r="X169" s="48">
        <v>2.5011482767929252</v>
      </c>
      <c r="Y169" s="48">
        <v>2.0474889307472885</v>
      </c>
      <c r="Z169" s="238">
        <v>1.2013460722034546</v>
      </c>
      <c r="AA169" s="215">
        <v>1.0886101818534522</v>
      </c>
      <c r="AB169" s="48">
        <v>1.2816387250519852</v>
      </c>
      <c r="AC169" s="48">
        <v>1.6379795604172154</v>
      </c>
      <c r="AD169" s="238">
        <v>2.4373435167930748</v>
      </c>
      <c r="AE169" s="215">
        <v>2.4994789085677365</v>
      </c>
      <c r="AF169" s="48">
        <v>2.6416194694082442</v>
      </c>
      <c r="AG169" s="48">
        <v>2.2761874566509488</v>
      </c>
      <c r="AH169" s="238">
        <v>1.389468347254635</v>
      </c>
      <c r="AI169" s="739">
        <v>1.073887604570654</v>
      </c>
      <c r="AJ169" s="679">
        <v>1.1048832287120025</v>
      </c>
      <c r="AK169" s="679">
        <v>0.69507902484958628</v>
      </c>
      <c r="AL169" s="678">
        <v>0.51895166755934863</v>
      </c>
      <c r="AM169" s="737">
        <v>0.55039165748634855</v>
      </c>
      <c r="AN169" s="736">
        <v>0.66531932966985807</v>
      </c>
      <c r="AO169" s="736">
        <v>0.57393381996514692</v>
      </c>
      <c r="AP169" s="738">
        <v>0.48365573786170596</v>
      </c>
      <c r="AQ169" s="679">
        <v>0.62391590184160073</v>
      </c>
      <c r="AR169" s="679">
        <v>0.82980814944932901</v>
      </c>
      <c r="AS169" s="679">
        <v>0.87488120566508643</v>
      </c>
      <c r="AT169" s="678">
        <v>0.90763063589959569</v>
      </c>
      <c r="AU169" s="679">
        <v>0.95324142453105232</v>
      </c>
      <c r="AV169" s="679">
        <v>0.90560751466168388</v>
      </c>
      <c r="AW169" s="679">
        <v>0.96800753521858673</v>
      </c>
      <c r="AX169" s="678">
        <v>0.93831062034068891</v>
      </c>
      <c r="AY169" s="679">
        <v>0.84869863376359189</v>
      </c>
      <c r="AZ169" s="679">
        <v>0.7246572612973633</v>
      </c>
      <c r="BA169" s="679">
        <v>0.55985621853508227</v>
      </c>
      <c r="BB169" s="678">
        <v>0.48078472362989161</v>
      </c>
      <c r="BC169" s="679">
        <v>0.41024541861541752</v>
      </c>
      <c r="BD169" s="679">
        <v>0.36178647521162988</v>
      </c>
      <c r="BE169" s="679">
        <v>0.39369950053962421</v>
      </c>
      <c r="BF169" s="678">
        <v>0.49568065654730475</v>
      </c>
      <c r="BG169" s="679">
        <v>0.68737560797965935</v>
      </c>
      <c r="BH169" s="679">
        <v>0.76979619826781964</v>
      </c>
      <c r="BI169" s="679">
        <v>0.81014112359237944</v>
      </c>
      <c r="BJ169" s="678">
        <v>0.8747699422737254</v>
      </c>
      <c r="BK169" s="679">
        <v>0.95906387644956104</v>
      </c>
      <c r="BL169" s="679">
        <v>0.97902936287091213</v>
      </c>
      <c r="BM169" s="679">
        <v>0.98401926705009268</v>
      </c>
      <c r="BN169" s="678">
        <v>0.87472336064782896</v>
      </c>
      <c r="BO169" s="679">
        <v>0.6298568871250918</v>
      </c>
      <c r="BP169" s="1114">
        <v>0.45027073787229543</v>
      </c>
      <c r="BQ169" s="679">
        <v>0.38969236307784944</v>
      </c>
      <c r="BR169" s="678">
        <v>0.36713345960733285</v>
      </c>
      <c r="BS169" s="679">
        <v>0.37897118011902436</v>
      </c>
      <c r="BT169" s="679">
        <v>0.41120991912427524</v>
      </c>
      <c r="BU169" s="679">
        <v>0.40056829696383417</v>
      </c>
      <c r="BV169" s="678">
        <v>0.37294346856533067</v>
      </c>
      <c r="BW169" s="679">
        <v>0.39549091323471447</v>
      </c>
      <c r="BX169" s="679">
        <v>0.49961189314827548</v>
      </c>
      <c r="BY169" s="679">
        <v>0.53563178033647085</v>
      </c>
      <c r="BZ169" s="678">
        <v>0.49505177342289669</v>
      </c>
      <c r="CA169" s="679">
        <v>0.4726436321750081</v>
      </c>
      <c r="CB169" s="679">
        <v>0.44009067018550957</v>
      </c>
      <c r="CC169" s="679">
        <v>0.347107896449522</v>
      </c>
      <c r="CD169" s="678">
        <v>0.22064913738618291</v>
      </c>
      <c r="CE169" s="679">
        <v>0.18822957161323836</v>
      </c>
      <c r="CF169" s="679">
        <v>0.1884284989893483</v>
      </c>
      <c r="CG169" s="679">
        <v>0.19326510698964652</v>
      </c>
      <c r="CH169" s="679">
        <v>0.23579096954733486</v>
      </c>
      <c r="CI169" s="739">
        <v>0.27150402397194046</v>
      </c>
      <c r="CJ169" s="679">
        <v>0.31520365366560454</v>
      </c>
      <c r="CK169" s="679">
        <v>0.32160301907979805</v>
      </c>
      <c r="CL169" s="679">
        <v>0.28445817343897029</v>
      </c>
      <c r="CM169" s="739">
        <v>0.26483369749215463</v>
      </c>
      <c r="CN169" s="679">
        <v>0.31020254027273686</v>
      </c>
      <c r="CO169" s="679">
        <v>0.34160211100815657</v>
      </c>
      <c r="CP169" s="679">
        <v>0.54819619368184691</v>
      </c>
      <c r="CQ169" s="739">
        <v>1.1501085761736722</v>
      </c>
      <c r="CR169" s="679">
        <f t="shared" ref="CR169" si="1165">CQ169*(1+CR170)</f>
        <v>1.6216530924048778</v>
      </c>
      <c r="CS169" s="679">
        <f t="shared" ref="CS169" si="1166">CR169*(1+CS170)</f>
        <v>1.8243597289554874</v>
      </c>
      <c r="CT169" s="679">
        <f t="shared" ref="CT169" si="1167">CS169*(1+CT170)</f>
        <v>1.9520649099823717</v>
      </c>
      <c r="CU169" s="739">
        <f t="shared" ref="CU169" si="1168">CT169*(1+CU170)</f>
        <v>2.0496681554814904</v>
      </c>
      <c r="CV169" s="679">
        <f t="shared" ref="CV169" si="1169">CU169*(1+CV170)</f>
        <v>2.0701648370363053</v>
      </c>
      <c r="CW169" s="679">
        <f t="shared" ref="CW169" si="1170">CV169*(1+CW170)</f>
        <v>2.0908664854066683</v>
      </c>
      <c r="CX169" s="678">
        <f t="shared" ref="CX169" si="1171">CW169*(1+CX170)</f>
        <v>2.0281404908444682</v>
      </c>
      <c r="CY169" s="679">
        <f t="shared" ref="CY169" si="1172">CX169*(1+CY170)</f>
        <v>1.9470148712106894</v>
      </c>
      <c r="CZ169" s="679">
        <f t="shared" ref="CZ169" si="1173">CY169*(1+CZ170)</f>
        <v>2.024895466059117</v>
      </c>
      <c r="DA169" s="679">
        <f t="shared" ref="DA169" si="1174">CZ169*(1+DA170)</f>
        <v>2.1058912847014817</v>
      </c>
      <c r="DB169" s="679">
        <f t="shared" ref="DB169" si="1175">DA169*(1+DB170)</f>
        <v>2.2322447617835706</v>
      </c>
      <c r="DC169" s="2"/>
      <c r="DD169" s="2"/>
      <c r="DE169" s="2"/>
      <c r="DF169" s="2"/>
      <c r="DG169" s="2"/>
      <c r="DH169" s="2"/>
      <c r="DI169" s="2"/>
      <c r="DJ169" s="2"/>
      <c r="DK169" s="2"/>
      <c r="DL169" s="2"/>
      <c r="DM169" s="2"/>
      <c r="DN169" s="2"/>
      <c r="DO169" s="2"/>
      <c r="DP169" s="2"/>
      <c r="DQ169" s="2"/>
      <c r="DR169" s="2"/>
      <c r="DS169" s="2"/>
      <c r="DT169" s="2"/>
      <c r="DU169" s="2"/>
      <c r="DV169" s="2"/>
      <c r="DW169" s="2"/>
      <c r="DX169" s="2"/>
      <c r="DY169" s="2"/>
      <c r="DZ169" s="2"/>
      <c r="EA169" s="2"/>
      <c r="EB169" s="2"/>
      <c r="EC169" s="2"/>
      <c r="ED169" s="2"/>
      <c r="EE169" s="2"/>
      <c r="EF169" s="2"/>
      <c r="EG169" s="2"/>
      <c r="EH169" s="2"/>
      <c r="EI169" s="2"/>
      <c r="EJ169" s="2"/>
      <c r="EK169" s="2"/>
      <c r="EL169" s="2"/>
      <c r="EM169" s="2"/>
      <c r="EN169" s="2"/>
      <c r="EO169" s="2"/>
      <c r="EP169" s="2"/>
      <c r="EQ169" s="2"/>
      <c r="ER169" s="2"/>
      <c r="ES169" s="2"/>
      <c r="ET169" s="2"/>
      <c r="EU169" s="2"/>
      <c r="EV169" s="2"/>
      <c r="EW169" s="2"/>
      <c r="EX169" s="2"/>
      <c r="EY169" s="2"/>
      <c r="EZ169" s="2"/>
      <c r="FA169" s="2"/>
      <c r="FB169" s="2"/>
      <c r="FC169" s="2"/>
      <c r="FD169" s="2"/>
      <c r="FE169" s="2"/>
      <c r="FF169" s="2"/>
      <c r="FG169" s="2"/>
      <c r="FH169" s="2"/>
      <c r="FI169" s="2"/>
      <c r="FJ169" s="2"/>
      <c r="FK169" s="2"/>
      <c r="FL169" s="2"/>
      <c r="FM169" s="2"/>
      <c r="FN169" s="2"/>
      <c r="FO169" s="2"/>
      <c r="FP169" s="2"/>
      <c r="FQ169" s="2"/>
      <c r="FR169" s="2"/>
      <c r="FS169" s="2"/>
      <c r="FT169" s="2"/>
      <c r="FU169" s="2"/>
      <c r="FV169" s="2"/>
      <c r="FW169" s="2"/>
      <c r="FX169" s="2"/>
      <c r="FY169" s="2"/>
      <c r="FZ169" s="2"/>
      <c r="GA169" s="2"/>
      <c r="GB169" s="2"/>
      <c r="GC169" s="2"/>
      <c r="GD169" s="2"/>
      <c r="GE169" s="2"/>
      <c r="GF169" s="2"/>
      <c r="GG169" s="2"/>
      <c r="GH169" s="2"/>
      <c r="GI169" s="2"/>
      <c r="GJ169" s="2"/>
      <c r="GK169" s="2"/>
      <c r="GL169" s="2"/>
      <c r="GM169" s="2"/>
      <c r="GN169" s="2"/>
      <c r="GO169" s="2"/>
      <c r="GP169" s="2"/>
      <c r="GQ169" s="2"/>
      <c r="GR169" s="2"/>
      <c r="GS169" s="2"/>
      <c r="GT169" s="2"/>
      <c r="GU169" s="2"/>
      <c r="GV169" s="2"/>
      <c r="GW169" s="2"/>
      <c r="GX169" s="2"/>
      <c r="GY169" s="2"/>
      <c r="GZ169" s="2"/>
      <c r="HA169" s="2"/>
      <c r="HB169" s="2"/>
      <c r="HC169" s="2"/>
      <c r="HD169" s="2"/>
      <c r="HE169" s="2"/>
      <c r="HF169" s="2"/>
      <c r="HG169" s="2"/>
      <c r="HH169" s="2"/>
      <c r="HI169" s="2"/>
      <c r="HJ169" s="2"/>
      <c r="HK169" s="2"/>
      <c r="HL169" s="2"/>
      <c r="HM169" s="2"/>
      <c r="HN169" s="2"/>
      <c r="HO169" s="2"/>
      <c r="HP169" s="2"/>
      <c r="HQ169" s="2"/>
      <c r="HR169" s="2"/>
      <c r="HS169" s="2"/>
      <c r="HT169" s="2"/>
      <c r="HU169" s="2"/>
      <c r="HV169" s="2"/>
      <c r="HW169" s="2"/>
      <c r="HX169" s="2"/>
      <c r="HY169" s="2"/>
      <c r="HZ169" s="2"/>
      <c r="IA169" s="2"/>
      <c r="IB169" s="2"/>
      <c r="IC169" s="2"/>
      <c r="ID169" s="2"/>
      <c r="IE169" s="2"/>
      <c r="IF169" s="2"/>
      <c r="IG169" s="2"/>
      <c r="IH169" s="2"/>
      <c r="II169" s="2"/>
      <c r="IJ169" s="2"/>
      <c r="IK169" s="2"/>
      <c r="IL169" s="2"/>
      <c r="IM169" s="2"/>
      <c r="IN169" s="2"/>
      <c r="IO169" s="2"/>
      <c r="IP169" s="2"/>
      <c r="IQ169" s="2"/>
      <c r="IR169" s="2"/>
      <c r="IS169" s="2"/>
      <c r="IT169" s="2"/>
      <c r="IU169" s="2"/>
      <c r="IV169" s="2"/>
      <c r="IW169" s="2"/>
      <c r="IX169" s="2"/>
      <c r="IY169" s="2"/>
      <c r="IZ169" s="2"/>
      <c r="JA169" s="2"/>
      <c r="JB169" s="2"/>
      <c r="JC169" s="2"/>
      <c r="JD169" s="2"/>
      <c r="JE169" s="2"/>
      <c r="JF169" s="2"/>
      <c r="JG169" s="2"/>
      <c r="JH169" s="2"/>
      <c r="JI169" s="2"/>
      <c r="JJ169" s="2"/>
      <c r="JK169" s="2"/>
      <c r="JL169" s="2"/>
      <c r="JM169" s="2"/>
      <c r="JN169" s="2"/>
      <c r="JO169" s="2"/>
      <c r="JP169" s="2"/>
      <c r="JQ169" s="2"/>
      <c r="JR169" s="2"/>
      <c r="JS169" s="2"/>
      <c r="JT169" s="2"/>
      <c r="JU169" s="2"/>
      <c r="JV169" s="2"/>
      <c r="JW169" s="2"/>
      <c r="JX169" s="2"/>
      <c r="JY169" s="2"/>
      <c r="JZ169" s="2"/>
      <c r="KA169" s="2"/>
      <c r="KB169" s="2"/>
      <c r="KC169" s="2"/>
      <c r="KD169" s="2"/>
      <c r="KE169" s="2"/>
      <c r="KF169" s="2"/>
      <c r="KG169" s="2"/>
      <c r="KH169" s="2"/>
      <c r="KI169" s="2"/>
      <c r="KJ169" s="2"/>
      <c r="KK169" s="2"/>
      <c r="KL169" s="2"/>
      <c r="KM169" s="2"/>
      <c r="KN169" s="2"/>
      <c r="KO169" s="2"/>
      <c r="KP169" s="2"/>
      <c r="KQ169" s="2"/>
      <c r="KR169" s="2"/>
      <c r="KS169" s="2"/>
      <c r="KT169" s="2"/>
      <c r="KU169" s="2"/>
      <c r="KV169" s="2"/>
      <c r="KW169" s="2"/>
      <c r="KX169" s="2"/>
      <c r="KY169" s="2"/>
      <c r="KZ169" s="2"/>
      <c r="LA169" s="2"/>
      <c r="LB169" s="2"/>
      <c r="LC169" s="2"/>
      <c r="LD169" s="2"/>
      <c r="LE169" s="2"/>
      <c r="LF169" s="2"/>
      <c r="LG169" s="2"/>
      <c r="LH169" s="2"/>
      <c r="LI169" s="2"/>
      <c r="LJ169" s="2"/>
      <c r="LK169" s="2"/>
      <c r="LL169" s="2"/>
      <c r="LM169" s="2"/>
      <c r="LN169" s="2"/>
      <c r="LO169" s="2"/>
      <c r="LP169" s="2"/>
      <c r="LQ169" s="2"/>
      <c r="LR169" s="2"/>
      <c r="LS169" s="2"/>
      <c r="LT169" s="2"/>
      <c r="LU169" s="2"/>
      <c r="LV169" s="2"/>
      <c r="LW169" s="2"/>
      <c r="LX169" s="2"/>
      <c r="LY169" s="2"/>
      <c r="LZ169" s="2"/>
      <c r="MA169" s="2"/>
      <c r="MB169" s="2"/>
      <c r="MC169" s="2"/>
      <c r="MD169" s="2"/>
      <c r="ME169" s="2"/>
      <c r="MF169" s="2"/>
      <c r="MG169" s="2"/>
      <c r="MH169" s="2"/>
      <c r="MI169" s="2"/>
      <c r="MJ169" s="2"/>
      <c r="MK169" s="2"/>
      <c r="ML169" s="2"/>
      <c r="MM169" s="2"/>
      <c r="MN169" s="2"/>
      <c r="MO169" s="2"/>
      <c r="MP169" s="2"/>
      <c r="MQ169" s="2"/>
      <c r="MR169" s="2"/>
      <c r="MS169" s="2"/>
      <c r="MT169" s="2"/>
      <c r="MU169" s="2"/>
      <c r="MV169" s="2"/>
      <c r="MW169" s="2"/>
      <c r="MX169" s="2"/>
      <c r="MY169" s="2"/>
      <c r="MZ169" s="2"/>
      <c r="NA169" s="2"/>
      <c r="NB169" s="2"/>
      <c r="NC169" s="2"/>
      <c r="ND169" s="2"/>
      <c r="NE169" s="2"/>
      <c r="NF169" s="2"/>
      <c r="NG169" s="2"/>
      <c r="NH169" s="2"/>
      <c r="NI169" s="2"/>
      <c r="NJ169" s="2"/>
      <c r="NK169" s="2"/>
      <c r="NL169" s="2"/>
      <c r="NM169" s="2"/>
      <c r="NN169" s="2"/>
      <c r="NO169" s="2"/>
      <c r="NP169" s="2"/>
      <c r="NQ169" s="2"/>
      <c r="NR169" s="2"/>
      <c r="NS169" s="2"/>
      <c r="NT169" s="2"/>
      <c r="NU169" s="2"/>
      <c r="NV169" s="2"/>
      <c r="NW169" s="2"/>
      <c r="NX169" s="2"/>
      <c r="NY169" s="2"/>
      <c r="NZ169" s="2"/>
      <c r="OA169" s="2"/>
      <c r="OB169" s="2"/>
      <c r="OC169" s="2"/>
      <c r="OD169" s="2"/>
      <c r="OE169" s="2"/>
      <c r="OF169" s="2"/>
      <c r="OG169" s="2"/>
      <c r="OH169" s="2"/>
      <c r="OI169" s="2"/>
      <c r="OJ169" s="2"/>
      <c r="OK169" s="2"/>
      <c r="OL169" s="2"/>
      <c r="OM169" s="2"/>
      <c r="ON169" s="2"/>
      <c r="OO169" s="2"/>
      <c r="OP169" s="2"/>
      <c r="OQ169" s="2"/>
      <c r="OR169" s="2"/>
      <c r="OS169" s="2"/>
      <c r="OT169" s="2"/>
      <c r="OU169" s="2"/>
      <c r="OV169" s="2"/>
      <c r="OW169" s="2"/>
      <c r="OX169" s="2"/>
      <c r="OY169" s="2"/>
      <c r="OZ169" s="2"/>
      <c r="PA169" s="2"/>
      <c r="PB169" s="2"/>
      <c r="PC169" s="2"/>
      <c r="PD169" s="2"/>
      <c r="PE169" s="2"/>
      <c r="PF169" s="2"/>
      <c r="PG169" s="2"/>
      <c r="PH169" s="2"/>
      <c r="PI169" s="2"/>
      <c r="PJ169" s="2"/>
      <c r="PK169" s="2"/>
      <c r="PL169" s="2"/>
      <c r="PM169" s="2"/>
      <c r="PN169" s="2"/>
      <c r="PO169" s="2"/>
      <c r="PP169" s="2"/>
      <c r="PQ169" s="2"/>
      <c r="PR169" s="2"/>
      <c r="PS169" s="2"/>
      <c r="PT169" s="2"/>
      <c r="PU169" s="2"/>
      <c r="PV169" s="2"/>
      <c r="PW169" s="2"/>
      <c r="PX169" s="2"/>
      <c r="PY169" s="2"/>
      <c r="PZ169" s="2"/>
      <c r="QA169" s="2"/>
      <c r="QB169" s="2"/>
      <c r="QC169" s="2"/>
      <c r="QD169" s="2"/>
      <c r="QE169" s="2"/>
      <c r="QF169" s="2"/>
      <c r="QG169" s="2"/>
      <c r="QH169" s="2"/>
      <c r="QI169" s="2"/>
      <c r="QJ169" s="2"/>
      <c r="QK169" s="2"/>
      <c r="QL169" s="2"/>
      <c r="QM169" s="2"/>
      <c r="QN169" s="2"/>
      <c r="QO169" s="2"/>
      <c r="QP169" s="2"/>
      <c r="QQ169" s="2"/>
      <c r="QR169" s="2"/>
      <c r="QS169" s="2"/>
      <c r="QT169" s="2"/>
      <c r="QU169" s="2"/>
      <c r="QV169" s="2"/>
      <c r="QW169" s="2"/>
      <c r="QX169" s="2"/>
      <c r="QY169" s="2"/>
      <c r="QZ169" s="2"/>
      <c r="RA169" s="2"/>
      <c r="RB169" s="2"/>
      <c r="RC169" s="2"/>
      <c r="RD169" s="2"/>
      <c r="RE169" s="2"/>
      <c r="RF169" s="2"/>
      <c r="RG169" s="2"/>
      <c r="RH169" s="2"/>
      <c r="RI169" s="2"/>
      <c r="RJ169" s="2"/>
      <c r="RK169" s="2"/>
      <c r="RL169" s="2"/>
      <c r="RM169" s="2"/>
      <c r="RN169" s="2"/>
      <c r="RO169" s="2"/>
      <c r="RP169" s="2"/>
      <c r="RQ169" s="2"/>
      <c r="RR169" s="2"/>
      <c r="RS169" s="2"/>
      <c r="RT169" s="2"/>
      <c r="RU169" s="2"/>
      <c r="RV169" s="2"/>
      <c r="RW169" s="2"/>
      <c r="RX169" s="2"/>
      <c r="RY169" s="2"/>
      <c r="RZ169" s="2"/>
      <c r="SA169" s="2"/>
      <c r="SB169" s="2"/>
      <c r="SC169" s="2"/>
      <c r="SD169" s="2"/>
      <c r="SE169" s="2"/>
      <c r="SF169" s="2"/>
      <c r="SG169" s="2"/>
      <c r="SH169" s="2"/>
      <c r="SI169" s="2"/>
      <c r="SJ169" s="2"/>
      <c r="SK169" s="2"/>
      <c r="SL169" s="2"/>
      <c r="SM169" s="2"/>
      <c r="SN169" s="2"/>
      <c r="SO169" s="2"/>
      <c r="SP169" s="2"/>
      <c r="SQ169" s="2"/>
      <c r="SR169" s="2"/>
      <c r="SS169" s="2"/>
      <c r="ST169" s="2"/>
      <c r="SU169" s="2"/>
      <c r="SV169" s="2"/>
      <c r="SW169" s="2"/>
      <c r="SX169" s="2"/>
      <c r="SY169" s="2"/>
      <c r="SZ169" s="2"/>
      <c r="TA169" s="2"/>
      <c r="TB169" s="2"/>
      <c r="TC169" s="2"/>
      <c r="TD169" s="2"/>
      <c r="TE169" s="2"/>
      <c r="TF169" s="2"/>
      <c r="TG169" s="2"/>
      <c r="TH169" s="2"/>
      <c r="TI169" s="2"/>
      <c r="TJ169" s="2"/>
      <c r="TM169" s="83">
        <f t="shared" ref="TM169:TX169" si="1176">TM130/TM207</f>
        <v>23.306793874528729</v>
      </c>
      <c r="TN169" s="83">
        <f t="shared" si="1176"/>
        <v>12.155764791332418</v>
      </c>
      <c r="TO169" s="83">
        <f t="shared" si="1176"/>
        <v>10.464296138551841</v>
      </c>
      <c r="TP169" s="83">
        <f t="shared" si="1176"/>
        <v>4.4596765999403267</v>
      </c>
      <c r="TQ169" s="83">
        <f t="shared" si="1176"/>
        <v>1.9566078663462623</v>
      </c>
      <c r="TR169" s="83">
        <f t="shared" si="1176"/>
        <v>1.6287333896864316</v>
      </c>
      <c r="TS169" s="83">
        <f t="shared" si="1176"/>
        <v>2.1528303699099713</v>
      </c>
      <c r="TT169" s="83">
        <f t="shared" si="1176"/>
        <v>0.81027999175060306</v>
      </c>
      <c r="TU169" s="83">
        <f t="shared" si="1176"/>
        <v>0.56835543603346905</v>
      </c>
      <c r="TV169" s="83">
        <f t="shared" si="1176"/>
        <v>0.80046972995254162</v>
      </c>
      <c r="TW169" s="83">
        <f t="shared" si="1176"/>
        <v>0.94060018802077994</v>
      </c>
      <c r="TX169" s="83">
        <f t="shared" si="1176"/>
        <v>0.65573024747417019</v>
      </c>
      <c r="TY169" s="83">
        <f t="shared" ref="TY169:UD169" si="1177">TY130/TY207</f>
        <v>0.41769342777687823</v>
      </c>
      <c r="TZ169" s="83">
        <f t="shared" si="1177"/>
        <v>0.78589008582888797</v>
      </c>
      <c r="UA169" s="83">
        <f t="shared" si="1177"/>
        <v>0.95387461385216488</v>
      </c>
      <c r="UB169" s="83">
        <f t="shared" si="1177"/>
        <v>0.43651478178655007</v>
      </c>
      <c r="UC169" s="83">
        <f t="shared" si="1177"/>
        <v>0.39092012100999413</v>
      </c>
      <c r="UD169" s="83">
        <f t="shared" si="1177"/>
        <v>0.47991571968587349</v>
      </c>
      <c r="UE169" s="83">
        <f t="shared" ref="UE169:UF169" si="1178">UE130/UE207</f>
        <v>0.36481118102333487</v>
      </c>
      <c r="UF169" s="83">
        <f t="shared" si="1178"/>
        <v>0.2022232335251524</v>
      </c>
      <c r="UG169" s="83">
        <f t="shared" ref="UG169:UH169" si="1179">UG130/UG207</f>
        <v>0.29767997757098136</v>
      </c>
      <c r="UH169" s="83">
        <f t="shared" si="1179"/>
        <v>0.36899888216390303</v>
      </c>
      <c r="UI169" s="83">
        <f t="shared" ref="UI169" si="1180">UI130/UI207</f>
        <v>1.692133752489184</v>
      </c>
      <c r="UJ169" s="83">
        <f>UJ130/UJ207</f>
        <v>2.059378527652477</v>
      </c>
      <c r="UK169" s="83">
        <f>UK130/UK207</f>
        <v>2.0832113982851492</v>
      </c>
    </row>
    <row r="170" spans="3:557" s="67" customFormat="1">
      <c r="C170" s="102"/>
      <c r="D170" s="102"/>
      <c r="E170" s="92" t="s">
        <v>152</v>
      </c>
      <c r="F170" s="202"/>
      <c r="G170" s="58"/>
      <c r="H170" s="98">
        <f>H169/G169-1</f>
        <v>5.4281449314697028E-3</v>
      </c>
      <c r="I170" s="98">
        <f t="shared" ref="I170:AR170" si="1181">I169/H169-1</f>
        <v>-9.1915238223782003E-2</v>
      </c>
      <c r="J170" s="253">
        <f t="shared" si="1181"/>
        <v>-3.0023781212841771E-2</v>
      </c>
      <c r="K170" s="225">
        <f t="shared" si="1181"/>
        <v>-0.10082745939319648</v>
      </c>
      <c r="L170" s="98">
        <f t="shared" si="1181"/>
        <v>-0.38462849352419903</v>
      </c>
      <c r="M170" s="98">
        <f t="shared" si="1181"/>
        <v>-6.4525062309609527E-2</v>
      </c>
      <c r="N170" s="253">
        <f t="shared" si="1181"/>
        <v>-0.238898756660746</v>
      </c>
      <c r="O170" s="225">
        <f t="shared" si="1181"/>
        <v>0.11629716063788398</v>
      </c>
      <c r="P170" s="98">
        <f t="shared" si="1181"/>
        <v>8.0139372822299659E-2</v>
      </c>
      <c r="Q170" s="98">
        <f t="shared" si="1181"/>
        <v>-4.1935483870967794E-2</v>
      </c>
      <c r="R170" s="253">
        <f t="shared" si="1181"/>
        <v>0.15252525252525229</v>
      </c>
      <c r="S170" s="225">
        <f t="shared" si="1181"/>
        <v>-0.28641852438576576</v>
      </c>
      <c r="T170" s="98">
        <f t="shared" si="1181"/>
        <v>-0.48666650226471853</v>
      </c>
      <c r="U170" s="98">
        <f t="shared" si="1181"/>
        <v>2.4345782891632695E-4</v>
      </c>
      <c r="V170" s="253">
        <f t="shared" si="1181"/>
        <v>-0.4432336400370086</v>
      </c>
      <c r="W170" s="225">
        <f t="shared" si="1181"/>
        <v>-2.4357252207013458E-2</v>
      </c>
      <c r="X170" s="98">
        <f t="shared" si="1181"/>
        <v>0.1013899128853466</v>
      </c>
      <c r="Y170" s="98">
        <f t="shared" si="1181"/>
        <v>-0.1813804284435856</v>
      </c>
      <c r="Z170" s="253">
        <f t="shared" si="1181"/>
        <v>-0.41325881954097321</v>
      </c>
      <c r="AA170" s="225">
        <f t="shared" si="1181"/>
        <v>-9.3841310974802972E-2</v>
      </c>
      <c r="AB170" s="98">
        <f t="shared" si="1181"/>
        <v>0.17731649622262902</v>
      </c>
      <c r="AC170" s="98">
        <f t="shared" si="1181"/>
        <v>0.27803532181097013</v>
      </c>
      <c r="AD170" s="253">
        <f t="shared" si="1181"/>
        <v>0.48801827305601453</v>
      </c>
      <c r="AE170" s="225">
        <f t="shared" si="1181"/>
        <v>2.5493079390145335E-2</v>
      </c>
      <c r="AF170" s="98">
        <f t="shared" si="1181"/>
        <v>5.6868077723431387E-2</v>
      </c>
      <c r="AG170" s="98">
        <f t="shared" si="1181"/>
        <v>-0.13833635653781606</v>
      </c>
      <c r="AH170" s="253">
        <f t="shared" si="1181"/>
        <v>-0.38956330543222539</v>
      </c>
      <c r="AI170" s="225">
        <f t="shared" si="1181"/>
        <v>-0.22712337658322157</v>
      </c>
      <c r="AJ170" s="98">
        <f t="shared" si="1181"/>
        <v>2.8863005783310802E-2</v>
      </c>
      <c r="AK170" s="98">
        <f t="shared" si="1181"/>
        <v>-0.37090272819159176</v>
      </c>
      <c r="AL170" s="98">
        <f t="shared" si="1181"/>
        <v>-0.25339184609742937</v>
      </c>
      <c r="AM170" s="225">
        <f t="shared" si="1181"/>
        <v>6.0583657192708307E-2</v>
      </c>
      <c r="AN170" s="98">
        <f t="shared" si="1181"/>
        <v>0.20881070892023845</v>
      </c>
      <c r="AO170" s="98">
        <f t="shared" si="1181"/>
        <v>-0.13735586150797408</v>
      </c>
      <c r="AP170" s="253">
        <f t="shared" si="1181"/>
        <v>-0.15729702443554072</v>
      </c>
      <c r="AQ170" s="225">
        <f t="shared" si="1181"/>
        <v>0.29000000000000004</v>
      </c>
      <c r="AR170" s="98">
        <f t="shared" si="1181"/>
        <v>0.33000000000000007</v>
      </c>
      <c r="AS170" s="98">
        <f>AS169/AR169-1</f>
        <v>5.4317442225252144E-2</v>
      </c>
      <c r="AT170" s="259">
        <f>AT169/AS169-1</f>
        <v>3.7433002357860845E-2</v>
      </c>
      <c r="AU170" s="60">
        <f>AU169/AT169-1</f>
        <v>5.0252588252763797E-2</v>
      </c>
      <c r="AV170" s="98">
        <f t="shared" ref="AV170:CQ170" si="1182">AV169/AU169-1</f>
        <v>-4.9970457266690804E-2</v>
      </c>
      <c r="AW170" s="98">
        <f t="shared" si="1182"/>
        <v>6.8904044574115808E-2</v>
      </c>
      <c r="AX170" s="253">
        <f t="shared" si="1182"/>
        <v>-3.0678392261886622E-2</v>
      </c>
      <c r="AY170" s="225">
        <f t="shared" si="1182"/>
        <v>-9.5503540761970762E-2</v>
      </c>
      <c r="AZ170" s="98">
        <f t="shared" si="1182"/>
        <v>-0.14615479220952865</v>
      </c>
      <c r="BA170" s="98">
        <f t="shared" si="1182"/>
        <v>-0.22741929400836414</v>
      </c>
      <c r="BB170" s="253">
        <f t="shared" si="1182"/>
        <v>-0.14123536059327668</v>
      </c>
      <c r="BC170" s="225">
        <f t="shared" si="1182"/>
        <v>-0.14671702645189555</v>
      </c>
      <c r="BD170" s="98">
        <f t="shared" si="1182"/>
        <v>-0.1181218392818062</v>
      </c>
      <c r="BE170" s="98">
        <f t="shared" si="1182"/>
        <v>8.820955871644065E-2</v>
      </c>
      <c r="BF170" s="253">
        <f t="shared" si="1182"/>
        <v>0.25903298294232036</v>
      </c>
      <c r="BG170" s="225">
        <f t="shared" si="1182"/>
        <v>0.38673074871958502</v>
      </c>
      <c r="BH170" s="98">
        <f t="shared" si="1182"/>
        <v>0.11990619005293435</v>
      </c>
      <c r="BI170" s="98">
        <f t="shared" si="1182"/>
        <v>5.2409878634557039E-2</v>
      </c>
      <c r="BJ170" s="253">
        <f t="shared" si="1182"/>
        <v>7.9774766147859166E-2</v>
      </c>
      <c r="BK170" s="225">
        <f t="shared" si="1182"/>
        <v>9.636126037519821E-2</v>
      </c>
      <c r="BL170" s="98">
        <f t="shared" si="1182"/>
        <v>2.0817681607676608E-2</v>
      </c>
      <c r="BM170" s="98">
        <f t="shared" si="1182"/>
        <v>5.09678705095018E-3</v>
      </c>
      <c r="BN170" s="253">
        <f t="shared" si="1182"/>
        <v>-0.11107090080655901</v>
      </c>
      <c r="BO170" s="225">
        <f t="shared" si="1182"/>
        <v>-0.27993590263942025</v>
      </c>
      <c r="BP170" s="98">
        <f t="shared" si="1182"/>
        <v>-0.28512214905277355</v>
      </c>
      <c r="BQ170" s="98">
        <f t="shared" si="1182"/>
        <v>-0.13453766745025986</v>
      </c>
      <c r="BR170" s="253">
        <f t="shared" si="1182"/>
        <v>-5.7889005810488392E-2</v>
      </c>
      <c r="BS170" s="225">
        <f t="shared" si="1182"/>
        <v>3.2243643835548452E-2</v>
      </c>
      <c r="BT170" s="98">
        <f t="shared" si="1182"/>
        <v>8.5069104714309951E-2</v>
      </c>
      <c r="BU170" s="98">
        <f t="shared" si="1182"/>
        <v>-2.5878807065509934E-2</v>
      </c>
      <c r="BV170" s="253">
        <f t="shared" si="1182"/>
        <v>-6.896409078773813E-2</v>
      </c>
      <c r="BW170" s="225">
        <f t="shared" si="1182"/>
        <v>6.0458076276603379E-2</v>
      </c>
      <c r="BX170" s="98">
        <f t="shared" si="1182"/>
        <v>0.2632702204507229</v>
      </c>
      <c r="BY170" s="98">
        <f t="shared" si="1182"/>
        <v>7.2095736074692107E-2</v>
      </c>
      <c r="BZ170" s="253">
        <f t="shared" si="1182"/>
        <v>-7.5761014195391496E-2</v>
      </c>
      <c r="CA170" s="225">
        <f t="shared" si="1182"/>
        <v>-4.5264237905772498E-2</v>
      </c>
      <c r="CB170" s="98">
        <f t="shared" si="1182"/>
        <v>-6.8874221027154348E-2</v>
      </c>
      <c r="CC170" s="98">
        <f t="shared" si="1182"/>
        <v>-0.21128094739384706</v>
      </c>
      <c r="CD170" s="253">
        <f t="shared" si="1182"/>
        <v>-0.36432118184821904</v>
      </c>
      <c r="CE170" s="225">
        <f t="shared" si="1182"/>
        <v>-0.14692813285829176</v>
      </c>
      <c r="CF170" s="98">
        <f t="shared" si="1182"/>
        <v>1.0568338141823119E-3</v>
      </c>
      <c r="CG170" s="98">
        <f t="shared" si="1182"/>
        <v>2.5668134206023874E-2</v>
      </c>
      <c r="CH170" s="253">
        <f t="shared" si="1182"/>
        <v>0.22003900869682869</v>
      </c>
      <c r="CI170" s="225">
        <f t="shared" si="1182"/>
        <v>0.1514606538713783</v>
      </c>
      <c r="CJ170" s="98">
        <f t="shared" si="1182"/>
        <v>0.16095389325861476</v>
      </c>
      <c r="CK170" s="98">
        <f t="shared" si="1182"/>
        <v>2.0302319912136824E-2</v>
      </c>
      <c r="CL170" s="253">
        <f t="shared" si="1182"/>
        <v>-0.11549905764911728</v>
      </c>
      <c r="CM170" s="225">
        <f t="shared" si="1182"/>
        <v>-6.8988968429223307E-2</v>
      </c>
      <c r="CN170" s="98">
        <f t="shared" si="1182"/>
        <v>0.17131068746236955</v>
      </c>
      <c r="CO170" s="98">
        <f t="shared" si="1182"/>
        <v>0.10122280335877498</v>
      </c>
      <c r="CP170" s="253">
        <f t="shared" si="1182"/>
        <v>0.60477987698605706</v>
      </c>
      <c r="CQ170" s="225">
        <f t="shared" si="1182"/>
        <v>1.0979871612190606</v>
      </c>
      <c r="CR170" s="50">
        <v>0.41</v>
      </c>
      <c r="CS170" s="50">
        <v>0.125</v>
      </c>
      <c r="CT170" s="50">
        <v>7.0000000000000007E-2</v>
      </c>
      <c r="CU170" s="184">
        <v>0.05</v>
      </c>
      <c r="CV170" s="50">
        <v>0.01</v>
      </c>
      <c r="CW170" s="50">
        <v>0.01</v>
      </c>
      <c r="CX170" s="183">
        <v>-0.03</v>
      </c>
      <c r="CY170" s="50">
        <v>-0.04</v>
      </c>
      <c r="CZ170" s="50">
        <v>0.04</v>
      </c>
      <c r="DA170" s="50">
        <v>0.04</v>
      </c>
      <c r="DB170" s="50">
        <v>0.06</v>
      </c>
      <c r="DC170" s="2"/>
      <c r="DD170" s="2"/>
      <c r="DE170" s="2"/>
      <c r="DF170" s="2"/>
      <c r="DG170" s="2"/>
      <c r="DH170" s="2"/>
      <c r="DI170" s="2"/>
      <c r="DJ170" s="2"/>
      <c r="DK170" s="2"/>
      <c r="DL170" s="2"/>
      <c r="DM170" s="2"/>
      <c r="DN170" s="2"/>
      <c r="DO170" s="2"/>
      <c r="DP170" s="2"/>
      <c r="DQ170" s="2"/>
      <c r="DR170" s="2"/>
      <c r="DS170" s="2"/>
      <c r="DT170" s="2"/>
      <c r="DU170" s="2"/>
      <c r="DV170" s="2"/>
      <c r="DW170" s="2"/>
      <c r="DX170" s="2"/>
      <c r="DY170" s="2"/>
      <c r="DZ170" s="2"/>
      <c r="EA170" s="2"/>
      <c r="EB170" s="2"/>
      <c r="EC170" s="2"/>
      <c r="ED170" s="2"/>
      <c r="EE170" s="2"/>
      <c r="EF170" s="2"/>
      <c r="EG170" s="2"/>
      <c r="EH170" s="2"/>
      <c r="EI170" s="2"/>
      <c r="EJ170" s="2"/>
      <c r="EK170" s="2"/>
      <c r="EL170" s="2"/>
      <c r="EM170" s="2"/>
      <c r="EN170" s="2"/>
      <c r="EO170" s="2"/>
      <c r="EP170" s="2"/>
      <c r="EQ170" s="2"/>
      <c r="ER170" s="2"/>
      <c r="ES170" s="2"/>
      <c r="ET170" s="2"/>
      <c r="EU170" s="2"/>
      <c r="EV170" s="2"/>
      <c r="EW170" s="2"/>
      <c r="EX170" s="2"/>
      <c r="EY170" s="2"/>
      <c r="EZ170" s="2"/>
      <c r="FA170" s="2"/>
      <c r="FB170" s="2"/>
      <c r="FC170" s="2"/>
      <c r="FD170" s="2"/>
      <c r="FE170" s="2"/>
      <c r="FF170" s="2"/>
      <c r="FG170" s="2"/>
      <c r="FH170" s="2"/>
      <c r="FI170" s="2"/>
      <c r="FJ170" s="2"/>
      <c r="FK170" s="2"/>
      <c r="FL170" s="2"/>
      <c r="FM170" s="2"/>
      <c r="FN170" s="2"/>
      <c r="FO170" s="2"/>
      <c r="FP170" s="2"/>
      <c r="FQ170" s="2"/>
      <c r="FR170" s="2"/>
      <c r="FS170" s="2"/>
      <c r="FT170" s="2"/>
      <c r="FU170" s="2"/>
      <c r="FV170" s="2"/>
      <c r="FW170" s="2"/>
      <c r="FX170" s="2"/>
      <c r="FY170" s="2"/>
      <c r="FZ170" s="2"/>
      <c r="GA170" s="2"/>
      <c r="GB170" s="2"/>
      <c r="GC170" s="2"/>
      <c r="GD170" s="2"/>
      <c r="GE170" s="2"/>
      <c r="GF170" s="2"/>
      <c r="GG170" s="2"/>
      <c r="GH170" s="2"/>
      <c r="GI170" s="2"/>
      <c r="GJ170" s="2"/>
      <c r="GK170" s="2"/>
      <c r="GL170" s="2"/>
      <c r="GM170" s="2"/>
      <c r="GN170" s="2"/>
      <c r="GO170" s="2"/>
      <c r="GP170" s="2"/>
      <c r="GQ170" s="2"/>
      <c r="GR170" s="2"/>
      <c r="GS170" s="2"/>
      <c r="GT170" s="2"/>
      <c r="GU170" s="2"/>
      <c r="GV170" s="2"/>
      <c r="GW170" s="2"/>
      <c r="GX170" s="2"/>
      <c r="GY170" s="2"/>
      <c r="GZ170" s="2"/>
      <c r="HA170" s="2"/>
      <c r="HB170" s="2"/>
      <c r="HC170" s="2"/>
      <c r="HD170" s="2"/>
      <c r="HE170" s="2"/>
      <c r="HF170" s="2"/>
      <c r="HG170" s="2"/>
      <c r="HH170" s="2"/>
      <c r="HI170" s="2"/>
      <c r="HJ170" s="2"/>
      <c r="HK170" s="2"/>
      <c r="HL170" s="2"/>
      <c r="HM170" s="2"/>
      <c r="HN170" s="2"/>
      <c r="HO170" s="2"/>
      <c r="HP170" s="2"/>
      <c r="HQ170" s="2"/>
      <c r="HR170" s="2"/>
      <c r="HS170" s="2"/>
      <c r="HT170" s="2"/>
      <c r="HU170" s="2"/>
      <c r="HV170" s="2"/>
      <c r="HW170" s="2"/>
      <c r="HX170" s="2"/>
      <c r="HY170" s="2"/>
      <c r="HZ170" s="2"/>
      <c r="IA170" s="2"/>
      <c r="IB170" s="2"/>
      <c r="IC170" s="2"/>
      <c r="ID170" s="2"/>
      <c r="IE170" s="2"/>
      <c r="IF170" s="2"/>
      <c r="IG170" s="2"/>
      <c r="IH170" s="2"/>
      <c r="II170" s="2"/>
      <c r="IJ170" s="2"/>
      <c r="IK170" s="2"/>
      <c r="IL170" s="2"/>
      <c r="IM170" s="2"/>
      <c r="IN170" s="2"/>
      <c r="IO170" s="2"/>
      <c r="IP170" s="2"/>
      <c r="IQ170" s="2"/>
      <c r="IR170" s="2"/>
      <c r="IS170" s="2"/>
      <c r="IT170" s="2"/>
      <c r="IU170" s="2"/>
      <c r="IV170" s="2"/>
      <c r="IW170" s="2"/>
      <c r="IX170" s="2"/>
      <c r="IY170" s="2"/>
      <c r="IZ170" s="2"/>
      <c r="JA170" s="2"/>
      <c r="JB170" s="2"/>
      <c r="JC170" s="2"/>
      <c r="JD170" s="2"/>
      <c r="JE170" s="2"/>
      <c r="JF170" s="2"/>
      <c r="JG170" s="2"/>
      <c r="JH170" s="2"/>
      <c r="JI170" s="2"/>
      <c r="JJ170" s="2"/>
      <c r="JK170" s="2"/>
      <c r="JL170" s="2"/>
      <c r="JM170" s="2"/>
      <c r="JN170" s="2"/>
      <c r="JO170" s="2"/>
      <c r="JP170" s="2"/>
      <c r="JQ170" s="2"/>
      <c r="JR170" s="2"/>
      <c r="JS170" s="2"/>
      <c r="JT170" s="2"/>
      <c r="JU170" s="2"/>
      <c r="JV170" s="2"/>
      <c r="JW170" s="2"/>
      <c r="JX170" s="2"/>
      <c r="JY170" s="2"/>
      <c r="JZ170" s="2"/>
      <c r="KA170" s="2"/>
      <c r="KB170" s="2"/>
      <c r="KC170" s="2"/>
      <c r="KD170" s="2"/>
      <c r="KE170" s="2"/>
      <c r="KF170" s="2"/>
      <c r="KG170" s="2"/>
      <c r="KH170" s="2"/>
      <c r="KI170" s="2"/>
      <c r="KJ170" s="2"/>
      <c r="KK170" s="2"/>
      <c r="KL170" s="2"/>
      <c r="KM170" s="2"/>
      <c r="KN170" s="2"/>
      <c r="KO170" s="2"/>
      <c r="KP170" s="2"/>
      <c r="KQ170" s="2"/>
      <c r="KR170" s="2"/>
      <c r="KS170" s="2"/>
      <c r="KT170" s="2"/>
      <c r="KU170" s="2"/>
      <c r="KV170" s="2"/>
      <c r="KW170" s="2"/>
      <c r="KX170" s="2"/>
      <c r="KY170" s="2"/>
      <c r="KZ170" s="2"/>
      <c r="LA170" s="2"/>
      <c r="LB170" s="2"/>
      <c r="LC170" s="2"/>
      <c r="LD170" s="2"/>
      <c r="LE170" s="2"/>
      <c r="LF170" s="2"/>
      <c r="LG170" s="2"/>
      <c r="LH170" s="2"/>
      <c r="LI170" s="2"/>
      <c r="LJ170" s="2"/>
      <c r="LK170" s="2"/>
      <c r="LL170" s="2"/>
      <c r="LM170" s="2"/>
      <c r="LN170" s="2"/>
      <c r="LO170" s="2"/>
      <c r="LP170" s="2"/>
      <c r="LQ170" s="2"/>
      <c r="LR170" s="2"/>
      <c r="LS170" s="2"/>
      <c r="LT170" s="2"/>
      <c r="LU170" s="2"/>
      <c r="LV170" s="2"/>
      <c r="LW170" s="2"/>
      <c r="LX170" s="2"/>
      <c r="LY170" s="2"/>
      <c r="LZ170" s="2"/>
      <c r="MA170" s="2"/>
      <c r="MB170" s="2"/>
      <c r="MC170" s="2"/>
      <c r="MD170" s="2"/>
      <c r="ME170" s="2"/>
      <c r="MF170" s="2"/>
      <c r="MG170" s="2"/>
      <c r="MH170" s="2"/>
      <c r="MI170" s="2"/>
      <c r="MJ170" s="2"/>
      <c r="MK170" s="2"/>
      <c r="ML170" s="2"/>
      <c r="MM170" s="2"/>
      <c r="MN170" s="2"/>
      <c r="MO170" s="2"/>
      <c r="MP170" s="2"/>
      <c r="MQ170" s="2"/>
      <c r="MR170" s="2"/>
      <c r="MS170" s="2"/>
      <c r="MT170" s="2"/>
      <c r="MU170" s="2"/>
      <c r="MV170" s="2"/>
      <c r="MW170" s="2"/>
      <c r="MX170" s="2"/>
      <c r="MY170" s="2"/>
      <c r="MZ170" s="2"/>
      <c r="NA170" s="2"/>
      <c r="NB170" s="2"/>
      <c r="NC170" s="2"/>
      <c r="ND170" s="2"/>
      <c r="NE170" s="2"/>
      <c r="NF170" s="2"/>
      <c r="NG170" s="2"/>
      <c r="NH170" s="2"/>
      <c r="NI170" s="2"/>
      <c r="NJ170" s="2"/>
      <c r="NK170" s="2"/>
      <c r="NL170" s="2"/>
      <c r="NM170" s="2"/>
      <c r="NN170" s="2"/>
      <c r="NO170" s="2"/>
      <c r="NP170" s="2"/>
      <c r="NQ170" s="2"/>
      <c r="NR170" s="2"/>
      <c r="NS170" s="2"/>
      <c r="NT170" s="2"/>
      <c r="NU170" s="2"/>
      <c r="NV170" s="2"/>
      <c r="NW170" s="2"/>
      <c r="NX170" s="2"/>
      <c r="NY170" s="2"/>
      <c r="NZ170" s="2"/>
      <c r="OA170" s="2"/>
      <c r="OB170" s="2"/>
      <c r="OC170" s="2"/>
      <c r="OD170" s="2"/>
      <c r="OE170" s="2"/>
      <c r="OF170" s="2"/>
      <c r="OG170" s="2"/>
      <c r="OH170" s="2"/>
      <c r="OI170" s="2"/>
      <c r="OJ170" s="2"/>
      <c r="OK170" s="2"/>
      <c r="OL170" s="2"/>
      <c r="OM170" s="2"/>
      <c r="ON170" s="2"/>
      <c r="OO170" s="2"/>
      <c r="OP170" s="2"/>
      <c r="OQ170" s="2"/>
      <c r="OR170" s="2"/>
      <c r="OS170" s="2"/>
      <c r="OT170" s="2"/>
      <c r="OU170" s="2"/>
      <c r="OV170" s="2"/>
      <c r="OW170" s="2"/>
      <c r="OX170" s="2"/>
      <c r="OY170" s="2"/>
      <c r="OZ170" s="2"/>
      <c r="PA170" s="2"/>
      <c r="PB170" s="2"/>
      <c r="PC170" s="2"/>
      <c r="PD170" s="2"/>
      <c r="PE170" s="2"/>
      <c r="PF170" s="2"/>
      <c r="PG170" s="2"/>
      <c r="PH170" s="2"/>
      <c r="PI170" s="2"/>
      <c r="PJ170" s="2"/>
      <c r="PK170" s="2"/>
      <c r="PL170" s="2"/>
      <c r="PM170" s="2"/>
      <c r="PN170" s="2"/>
      <c r="PO170" s="2"/>
      <c r="PP170" s="2"/>
      <c r="PQ170" s="2"/>
      <c r="PR170" s="2"/>
      <c r="PS170" s="2"/>
      <c r="PT170" s="2"/>
      <c r="PU170" s="2"/>
      <c r="PV170" s="2"/>
      <c r="PW170" s="2"/>
      <c r="PX170" s="2"/>
      <c r="PY170" s="2"/>
      <c r="PZ170" s="2"/>
      <c r="QA170" s="2"/>
      <c r="QB170" s="2"/>
      <c r="QC170" s="2"/>
      <c r="QD170" s="2"/>
      <c r="QE170" s="2"/>
      <c r="QF170" s="2"/>
      <c r="QG170" s="2"/>
      <c r="QH170" s="2"/>
      <c r="QI170" s="2"/>
      <c r="QJ170" s="2"/>
      <c r="QK170" s="2"/>
      <c r="QL170" s="2"/>
      <c r="QM170" s="2"/>
      <c r="QN170" s="2"/>
      <c r="QO170" s="2"/>
      <c r="QP170" s="2"/>
      <c r="QQ170" s="2"/>
      <c r="QR170" s="2"/>
      <c r="QS170" s="2"/>
      <c r="QT170" s="2"/>
      <c r="QU170" s="2"/>
      <c r="QV170" s="2"/>
      <c r="QW170" s="2"/>
      <c r="QX170" s="2"/>
      <c r="QY170" s="2"/>
      <c r="QZ170" s="2"/>
      <c r="RA170" s="2"/>
      <c r="RB170" s="2"/>
      <c r="RC170" s="2"/>
      <c r="RD170" s="2"/>
      <c r="RE170" s="2"/>
      <c r="RF170" s="2"/>
      <c r="RG170" s="2"/>
      <c r="RH170" s="2"/>
      <c r="RI170" s="2"/>
      <c r="RJ170" s="2"/>
      <c r="RK170" s="2"/>
      <c r="RL170" s="2"/>
      <c r="RM170" s="2"/>
      <c r="RN170" s="2"/>
      <c r="RO170" s="2"/>
      <c r="RP170" s="2"/>
      <c r="RQ170" s="2"/>
      <c r="RR170" s="2"/>
      <c r="RS170" s="2"/>
      <c r="RT170" s="2"/>
      <c r="RU170" s="2"/>
      <c r="RV170" s="2"/>
      <c r="RW170" s="2"/>
      <c r="RX170" s="2"/>
      <c r="RY170" s="2"/>
      <c r="RZ170" s="2"/>
      <c r="SA170" s="2"/>
      <c r="SB170" s="2"/>
      <c r="SC170" s="2"/>
      <c r="SD170" s="2"/>
      <c r="SE170" s="2"/>
      <c r="SF170" s="2"/>
      <c r="SG170" s="2"/>
      <c r="SH170" s="2"/>
      <c r="SI170" s="2"/>
      <c r="SJ170" s="2"/>
      <c r="SK170" s="2"/>
      <c r="SL170" s="2"/>
      <c r="SM170" s="2"/>
      <c r="SN170" s="2"/>
      <c r="SO170" s="2"/>
      <c r="SP170" s="2"/>
      <c r="SQ170" s="2"/>
      <c r="SR170" s="2"/>
      <c r="SS170" s="2"/>
      <c r="ST170" s="2"/>
      <c r="SU170" s="2"/>
      <c r="SV170" s="2"/>
      <c r="SW170" s="2"/>
      <c r="SX170" s="2"/>
      <c r="SY170" s="2"/>
      <c r="SZ170" s="2"/>
      <c r="TA170" s="2"/>
      <c r="TB170" s="2"/>
      <c r="TC170" s="2"/>
      <c r="TD170" s="2"/>
      <c r="TE170" s="2"/>
      <c r="TF170" s="2"/>
      <c r="TG170" s="2"/>
      <c r="TH170" s="2"/>
      <c r="TI170" s="2"/>
      <c r="TJ170" s="2"/>
      <c r="TM170" s="85"/>
      <c r="TN170" s="97">
        <f t="shared" ref="TN170:UI170" si="1183">TN169/TM169-1</f>
        <v>-0.47844543283076457</v>
      </c>
      <c r="TO170" s="97">
        <f t="shared" si="1183"/>
        <v>-0.13914950493173961</v>
      </c>
      <c r="TP170" s="97">
        <f t="shared" si="1183"/>
        <v>-0.57381972557998506</v>
      </c>
      <c r="TQ170" s="97">
        <f t="shared" si="1183"/>
        <v>-0.56126687159951394</v>
      </c>
      <c r="TR170" s="97">
        <f t="shared" si="1183"/>
        <v>-0.16757291141433373</v>
      </c>
      <c r="TS170" s="97">
        <f t="shared" si="1183"/>
        <v>0.32178193407359346</v>
      </c>
      <c r="TT170" s="97">
        <f t="shared" si="1183"/>
        <v>-0.62362106969696462</v>
      </c>
      <c r="TU170" s="97">
        <f t="shared" si="1183"/>
        <v>-0.2985690849831526</v>
      </c>
      <c r="TV170" s="97">
        <f>TV169/TU169-1</f>
        <v>0.40839636467452367</v>
      </c>
      <c r="TW170" s="97">
        <f>TW169/TV169-1</f>
        <v>0.1750602837618187</v>
      </c>
      <c r="TX170" s="97">
        <f t="shared" si="1183"/>
        <v>-0.3028597529265179</v>
      </c>
      <c r="TY170" s="97">
        <f t="shared" si="1183"/>
        <v>-0.36301027840974875</v>
      </c>
      <c r="TZ170" s="97">
        <f t="shared" si="1183"/>
        <v>0.88149976410136754</v>
      </c>
      <c r="UA170" s="97">
        <f t="shared" si="1183"/>
        <v>0.21375066444069146</v>
      </c>
      <c r="UB170" s="97">
        <f t="shared" si="1183"/>
        <v>-0.54237718936274915</v>
      </c>
      <c r="UC170" s="97">
        <f t="shared" si="1183"/>
        <v>-0.10445158486946982</v>
      </c>
      <c r="UD170" s="97">
        <f t="shared" si="1183"/>
        <v>0.22765673571866141</v>
      </c>
      <c r="UE170" s="97">
        <f t="shared" si="1183"/>
        <v>-0.2398432348452344</v>
      </c>
      <c r="UF170" s="97">
        <f t="shared" si="1183"/>
        <v>-0.44567698567271341</v>
      </c>
      <c r="UG170" s="97">
        <f t="shared" si="1183"/>
        <v>0.47203648355249994</v>
      </c>
      <c r="UH170" s="97">
        <f t="shared" si="1183"/>
        <v>0.23958247099745167</v>
      </c>
      <c r="UI170" s="97">
        <f t="shared" si="1183"/>
        <v>3.585742218421049</v>
      </c>
      <c r="UJ170" s="97">
        <f>UJ169/UI169-1</f>
        <v>0.21703058320482294</v>
      </c>
      <c r="UK170" s="97">
        <f>UK169/UJ169-1</f>
        <v>1.1572846037119611E-2</v>
      </c>
    </row>
    <row r="171" spans="3:557" s="67" customFormat="1">
      <c r="C171" s="102" t="s">
        <v>5267</v>
      </c>
      <c r="D171" s="67" t="s">
        <v>5161</v>
      </c>
      <c r="E171" s="92"/>
      <c r="F171" s="202"/>
      <c r="G171" s="244">
        <v>24.563333333333336</v>
      </c>
      <c r="H171" s="244">
        <v>24.696666666666669</v>
      </c>
      <c r="I171" s="244">
        <v>22.426666666666666</v>
      </c>
      <c r="J171" s="243">
        <v>21.753333333333334</v>
      </c>
      <c r="K171" s="219">
        <v>19.559999999999999</v>
      </c>
      <c r="L171" s="244">
        <v>12.036666666666667</v>
      </c>
      <c r="M171" s="244">
        <v>11.26</v>
      </c>
      <c r="N171" s="243">
        <v>8.57</v>
      </c>
      <c r="O171" s="219">
        <v>9.5666666666666664</v>
      </c>
      <c r="P171" s="244">
        <v>10.333333333333334</v>
      </c>
      <c r="Q171" s="244">
        <v>9.9</v>
      </c>
      <c r="R171" s="243">
        <v>11.409999999999998</v>
      </c>
      <c r="S171" s="219">
        <v>9.19</v>
      </c>
      <c r="T171" s="244">
        <v>3.9000000000000004</v>
      </c>
      <c r="U171" s="244">
        <v>4.0633333333333335</v>
      </c>
      <c r="V171" s="243">
        <v>2.3366666666666664</v>
      </c>
      <c r="W171" s="219">
        <v>1.83</v>
      </c>
      <c r="X171" s="244">
        <v>2.1300000000000003</v>
      </c>
      <c r="Y171" s="244">
        <v>2.0649999999999999</v>
      </c>
      <c r="Z171" s="243">
        <v>1.0733333333333333</v>
      </c>
      <c r="AA171" s="219">
        <v>0.94</v>
      </c>
      <c r="AB171" s="244">
        <v>1.0966666666666667</v>
      </c>
      <c r="AC171" s="244">
        <v>1.5149999999999999</v>
      </c>
      <c r="AD171" s="243">
        <v>2.1149999999999998</v>
      </c>
      <c r="AE171" s="219">
        <v>2.46</v>
      </c>
      <c r="AF171" s="244">
        <v>2.69</v>
      </c>
      <c r="AG171" s="244">
        <v>2.3316666666666666</v>
      </c>
      <c r="AH171" s="243">
        <v>1.33833333333333</v>
      </c>
      <c r="AI171" s="648">
        <v>0.89</v>
      </c>
      <c r="AJ171" s="649">
        <v>0.9816666666666668</v>
      </c>
      <c r="AK171" s="649">
        <v>0.70765600000000006</v>
      </c>
      <c r="AL171" s="677">
        <v>0.51658888000000003</v>
      </c>
      <c r="AM171" s="648">
        <v>0.50057462472000003</v>
      </c>
      <c r="AN171" s="649">
        <v>0.61120161678312013</v>
      </c>
      <c r="AO171" s="649">
        <v>0.52807819690061575</v>
      </c>
      <c r="AP171" s="677">
        <v>0.43777682523061046</v>
      </c>
      <c r="AQ171" s="648">
        <v>0.54083333333333339</v>
      </c>
      <c r="AR171" s="649">
        <v>0.7583333333333333</v>
      </c>
      <c r="AS171" s="649">
        <v>0.80166666666666675</v>
      </c>
      <c r="AT171" s="677">
        <v>0.9474999999999999</v>
      </c>
      <c r="AU171" s="648">
        <v>0.9325</v>
      </c>
      <c r="AV171" s="649">
        <v>0.875</v>
      </c>
      <c r="AW171" s="649">
        <v>0.9145833333333333</v>
      </c>
      <c r="AX171" s="677">
        <v>0.91916666666666658</v>
      </c>
      <c r="AY171" s="648">
        <v>0.83250000000000002</v>
      </c>
      <c r="AZ171" s="649">
        <v>0.71166666666666678</v>
      </c>
      <c r="BA171" s="909">
        <v>0.55933333333333302</v>
      </c>
      <c r="BB171" s="910">
        <v>0.46424666666666597</v>
      </c>
      <c r="BC171" s="909">
        <v>0.3841666666666666</v>
      </c>
      <c r="BD171" s="649">
        <v>0.32291666666666669</v>
      </c>
      <c r="BE171" s="649">
        <v>0.34125</v>
      </c>
      <c r="BF171" s="910">
        <v>0.46166666666666661</v>
      </c>
      <c r="BG171" s="909">
        <v>0.64875000000000005</v>
      </c>
      <c r="BH171" s="649">
        <v>0.7583333333333333</v>
      </c>
      <c r="BI171" s="649">
        <v>0.80583333333333329</v>
      </c>
      <c r="BJ171" s="910">
        <v>0.87583333333333335</v>
      </c>
      <c r="BK171" s="909">
        <v>0.94333333333333336</v>
      </c>
      <c r="BL171" s="649">
        <v>0.97958333333333325</v>
      </c>
      <c r="BM171" s="649">
        <v>0.98499999999999999</v>
      </c>
      <c r="BN171" s="910">
        <v>0.89624999999999988</v>
      </c>
      <c r="BO171" s="909">
        <v>0.67854166666666671</v>
      </c>
      <c r="BP171" s="649">
        <v>0.45562499999999995</v>
      </c>
      <c r="BQ171" s="649">
        <v>0.37520833333333331</v>
      </c>
      <c r="BR171" s="910">
        <v>0.35395833333333337</v>
      </c>
      <c r="BS171" s="909">
        <v>0.35812500000000003</v>
      </c>
      <c r="BT171" s="649">
        <v>0.40520833333333334</v>
      </c>
      <c r="BU171" s="649">
        <v>0.39500000000000002</v>
      </c>
      <c r="BV171" s="910">
        <v>0.36208333333333331</v>
      </c>
      <c r="BW171" s="909">
        <v>0.375</v>
      </c>
      <c r="BX171" s="649">
        <v>0.47499999999999992</v>
      </c>
      <c r="BY171" s="649">
        <v>0.51249999999999996</v>
      </c>
      <c r="BZ171" s="910">
        <v>0.46374999999999994</v>
      </c>
      <c r="CA171" s="909">
        <v>0.42625000000000002</v>
      </c>
      <c r="CB171" s="649">
        <v>0.42124999999999996</v>
      </c>
      <c r="CC171" s="649">
        <v>0.35749999999999998</v>
      </c>
      <c r="CD171" s="910">
        <v>0.27625</v>
      </c>
      <c r="CE171" s="909">
        <v>0.22624999999999998</v>
      </c>
      <c r="CF171" s="649">
        <v>0.17541666666666667</v>
      </c>
      <c r="CG171" s="649">
        <v>0.16416666666666668</v>
      </c>
      <c r="CH171" s="910">
        <v>0.1958333333333333</v>
      </c>
      <c r="CI171" s="909">
        <v>0.25624999999999998</v>
      </c>
      <c r="CJ171" s="1318">
        <v>0.29062500000000002</v>
      </c>
      <c r="CK171" s="649">
        <v>0.27499999999999997</v>
      </c>
      <c r="CL171" s="910">
        <v>0.24687499999999998</v>
      </c>
      <c r="CM171" s="909">
        <v>0.24583333333333335</v>
      </c>
      <c r="CN171" s="649">
        <v>0.30208333333333331</v>
      </c>
      <c r="CO171" s="649">
        <v>0.34583333333333338</v>
      </c>
      <c r="CP171" s="677">
        <v>0.51171875</v>
      </c>
      <c r="CQ171" s="909">
        <v>1.0833333333333333</v>
      </c>
      <c r="CR171" s="50"/>
      <c r="CS171" s="50"/>
      <c r="CT171" s="50"/>
      <c r="CU171" s="184"/>
      <c r="CV171" s="50"/>
      <c r="CW171" s="50"/>
      <c r="CX171" s="183"/>
      <c r="CY171" s="50"/>
      <c r="CZ171" s="50"/>
      <c r="DA171" s="50"/>
      <c r="DB171" s="50"/>
      <c r="DC171" s="2"/>
      <c r="DD171" s="2"/>
      <c r="DE171" s="2"/>
      <c r="DF171" s="2"/>
      <c r="DG171" s="2"/>
      <c r="DH171" s="2"/>
      <c r="DI171" s="2"/>
      <c r="DJ171" s="2"/>
      <c r="DK171" s="2"/>
      <c r="DL171" s="2"/>
      <c r="DM171" s="2"/>
      <c r="DN171" s="2"/>
      <c r="DO171" s="2"/>
      <c r="DP171" s="2"/>
      <c r="DQ171" s="2"/>
      <c r="DR171" s="2"/>
      <c r="DS171" s="2"/>
      <c r="DT171" s="2"/>
      <c r="DU171" s="2"/>
      <c r="DV171" s="2"/>
      <c r="DW171" s="2"/>
      <c r="DX171" s="2"/>
      <c r="DY171" s="2"/>
      <c r="DZ171" s="2"/>
      <c r="EA171" s="2"/>
      <c r="EB171" s="2"/>
      <c r="EC171" s="2"/>
      <c r="ED171" s="2"/>
      <c r="EE171" s="2"/>
      <c r="EF171" s="2"/>
      <c r="EG171" s="2"/>
      <c r="EH171" s="2"/>
      <c r="EI171" s="2"/>
      <c r="EJ171" s="2"/>
      <c r="EK171" s="2"/>
      <c r="EL171" s="2"/>
      <c r="EM171" s="2"/>
      <c r="EN171" s="2"/>
      <c r="EO171" s="2"/>
      <c r="EP171" s="2"/>
      <c r="EQ171" s="2"/>
      <c r="ER171" s="2"/>
      <c r="ES171" s="2"/>
      <c r="ET171" s="2"/>
      <c r="EU171" s="2"/>
      <c r="EV171" s="2"/>
      <c r="EW171" s="2"/>
      <c r="EX171" s="2"/>
      <c r="EY171" s="2"/>
      <c r="EZ171" s="2"/>
      <c r="FA171" s="2"/>
      <c r="FB171" s="2"/>
      <c r="FC171" s="2"/>
      <c r="FD171" s="2"/>
      <c r="FE171" s="2"/>
      <c r="FF171" s="2"/>
      <c r="FG171" s="2"/>
      <c r="FH171" s="2"/>
      <c r="FI171" s="2"/>
      <c r="FJ171" s="2"/>
      <c r="FK171" s="2"/>
      <c r="FL171" s="2"/>
      <c r="FM171" s="2"/>
      <c r="FN171" s="2"/>
      <c r="FO171" s="2"/>
      <c r="FP171" s="2"/>
      <c r="FQ171" s="2"/>
      <c r="FR171" s="2"/>
      <c r="FS171" s="2"/>
      <c r="FT171" s="2"/>
      <c r="FU171" s="2"/>
      <c r="FV171" s="2"/>
      <c r="FW171" s="2"/>
      <c r="FX171" s="2"/>
      <c r="FY171" s="2"/>
      <c r="FZ171" s="2"/>
      <c r="GA171" s="2"/>
      <c r="GB171" s="2"/>
      <c r="GC171" s="2"/>
      <c r="GD171" s="2"/>
      <c r="GE171" s="2"/>
      <c r="GF171" s="2"/>
      <c r="GG171" s="2"/>
      <c r="GH171" s="2"/>
      <c r="GI171" s="2"/>
      <c r="GJ171" s="2"/>
      <c r="GK171" s="2"/>
      <c r="GL171" s="2"/>
      <c r="GM171" s="2"/>
      <c r="GN171" s="2"/>
      <c r="GO171" s="2"/>
      <c r="GP171" s="2"/>
      <c r="GQ171" s="2"/>
      <c r="GR171" s="2"/>
      <c r="GS171" s="2"/>
      <c r="GT171" s="2"/>
      <c r="GU171" s="2"/>
      <c r="GV171" s="2"/>
      <c r="GW171" s="2"/>
      <c r="GX171" s="2"/>
      <c r="GY171" s="2"/>
      <c r="GZ171" s="2"/>
      <c r="HA171" s="2"/>
      <c r="HB171" s="2"/>
      <c r="HC171" s="2"/>
      <c r="HD171" s="2"/>
      <c r="HE171" s="2"/>
      <c r="HF171" s="2"/>
      <c r="HG171" s="2"/>
      <c r="HH171" s="2"/>
      <c r="HI171" s="2"/>
      <c r="HJ171" s="2"/>
      <c r="HK171" s="2"/>
      <c r="HL171" s="2"/>
      <c r="HM171" s="2"/>
      <c r="HN171" s="2"/>
      <c r="HO171" s="2"/>
      <c r="HP171" s="2"/>
      <c r="HQ171" s="2"/>
      <c r="HR171" s="2"/>
      <c r="HS171" s="2"/>
      <c r="HT171" s="2"/>
      <c r="HU171" s="2"/>
      <c r="HV171" s="2"/>
      <c r="HW171" s="2"/>
      <c r="HX171" s="2"/>
      <c r="HY171" s="2"/>
      <c r="HZ171" s="2"/>
      <c r="IA171" s="2"/>
      <c r="IB171" s="2"/>
      <c r="IC171" s="2"/>
      <c r="ID171" s="2"/>
      <c r="IE171" s="2"/>
      <c r="IF171" s="2"/>
      <c r="IG171" s="2"/>
      <c r="IH171" s="2"/>
      <c r="II171" s="2"/>
      <c r="IJ171" s="2"/>
      <c r="IK171" s="2"/>
      <c r="IL171" s="2"/>
      <c r="IM171" s="2"/>
      <c r="IN171" s="2"/>
      <c r="IO171" s="2"/>
      <c r="IP171" s="2"/>
      <c r="IQ171" s="2"/>
      <c r="IR171" s="2"/>
      <c r="IS171" s="2"/>
      <c r="IT171" s="2"/>
      <c r="IU171" s="2"/>
      <c r="IV171" s="2"/>
      <c r="IW171" s="2"/>
      <c r="IX171" s="2"/>
      <c r="IY171" s="2"/>
      <c r="IZ171" s="2"/>
      <c r="JA171" s="2"/>
      <c r="JB171" s="2"/>
      <c r="JC171" s="2"/>
      <c r="JD171" s="2"/>
      <c r="JE171" s="2"/>
      <c r="JF171" s="2"/>
      <c r="JG171" s="2"/>
      <c r="JH171" s="2"/>
      <c r="JI171" s="2"/>
      <c r="JJ171" s="2"/>
      <c r="JK171" s="2"/>
      <c r="JL171" s="2"/>
      <c r="JM171" s="2"/>
      <c r="JN171" s="2"/>
      <c r="JO171" s="2"/>
      <c r="JP171" s="2"/>
      <c r="JQ171" s="2"/>
      <c r="JR171" s="2"/>
      <c r="JS171" s="2"/>
      <c r="JT171" s="2"/>
      <c r="JU171" s="2"/>
      <c r="JV171" s="2"/>
      <c r="JW171" s="2"/>
      <c r="JX171" s="2"/>
      <c r="JY171" s="2"/>
      <c r="JZ171" s="2"/>
      <c r="KA171" s="2"/>
      <c r="KB171" s="2"/>
      <c r="KC171" s="2"/>
      <c r="KD171" s="2"/>
      <c r="KE171" s="2"/>
      <c r="KF171" s="2"/>
      <c r="KG171" s="2"/>
      <c r="KH171" s="2"/>
      <c r="KI171" s="2"/>
      <c r="KJ171" s="2"/>
      <c r="KK171" s="2"/>
      <c r="KL171" s="2"/>
      <c r="KM171" s="2"/>
      <c r="KN171" s="2"/>
      <c r="KO171" s="2"/>
      <c r="KP171" s="2"/>
      <c r="KQ171" s="2"/>
      <c r="KR171" s="2"/>
      <c r="KS171" s="2"/>
      <c r="KT171" s="2"/>
      <c r="KU171" s="2"/>
      <c r="KV171" s="2"/>
      <c r="KW171" s="2"/>
      <c r="KX171" s="2"/>
      <c r="KY171" s="2"/>
      <c r="KZ171" s="2"/>
      <c r="LA171" s="2"/>
      <c r="LB171" s="2"/>
      <c r="LC171" s="2"/>
      <c r="LD171" s="2"/>
      <c r="LE171" s="2"/>
      <c r="LF171" s="2"/>
      <c r="LG171" s="2"/>
      <c r="LH171" s="2"/>
      <c r="LI171" s="2"/>
      <c r="LJ171" s="2"/>
      <c r="LK171" s="2"/>
      <c r="LL171" s="2"/>
      <c r="LM171" s="2"/>
      <c r="LN171" s="2"/>
      <c r="LO171" s="2"/>
      <c r="LP171" s="2"/>
      <c r="LQ171" s="2"/>
      <c r="LR171" s="2"/>
      <c r="LS171" s="2"/>
      <c r="LT171" s="2"/>
      <c r="LU171" s="2"/>
      <c r="LV171" s="2"/>
      <c r="LW171" s="2"/>
      <c r="LX171" s="2"/>
      <c r="LY171" s="2"/>
      <c r="LZ171" s="2"/>
      <c r="MA171" s="2"/>
      <c r="MB171" s="2"/>
      <c r="MC171" s="2"/>
      <c r="MD171" s="2"/>
      <c r="ME171" s="2"/>
      <c r="MF171" s="2"/>
      <c r="MG171" s="2"/>
      <c r="MH171" s="2"/>
      <c r="MI171" s="2"/>
      <c r="MJ171" s="2"/>
      <c r="MK171" s="2"/>
      <c r="ML171" s="2"/>
      <c r="MM171" s="2"/>
      <c r="MN171" s="2"/>
      <c r="MO171" s="2"/>
      <c r="MP171" s="2"/>
      <c r="MQ171" s="2"/>
      <c r="MR171" s="2"/>
      <c r="MS171" s="2"/>
      <c r="MT171" s="2"/>
      <c r="MU171" s="2"/>
      <c r="MV171" s="2"/>
      <c r="MW171" s="2"/>
      <c r="MX171" s="2"/>
      <c r="MY171" s="2"/>
      <c r="MZ171" s="2"/>
      <c r="NA171" s="2"/>
      <c r="NB171" s="2"/>
      <c r="NC171" s="2"/>
      <c r="ND171" s="2"/>
      <c r="NE171" s="2"/>
      <c r="NF171" s="2"/>
      <c r="NG171" s="2"/>
      <c r="NH171" s="2"/>
      <c r="NI171" s="2"/>
      <c r="NJ171" s="2"/>
      <c r="NK171" s="2"/>
      <c r="NL171" s="2"/>
      <c r="NM171" s="2"/>
      <c r="NN171" s="2"/>
      <c r="NO171" s="2"/>
      <c r="NP171" s="2"/>
      <c r="NQ171" s="2"/>
      <c r="NR171" s="2"/>
      <c r="NS171" s="2"/>
      <c r="NT171" s="2"/>
      <c r="NU171" s="2"/>
      <c r="NV171" s="2"/>
      <c r="NW171" s="2"/>
      <c r="NX171" s="2"/>
      <c r="NY171" s="2"/>
      <c r="NZ171" s="2"/>
      <c r="OA171" s="2"/>
      <c r="OB171" s="2"/>
      <c r="OC171" s="2"/>
      <c r="OD171" s="2"/>
      <c r="OE171" s="2"/>
      <c r="OF171" s="2"/>
      <c r="OG171" s="2"/>
      <c r="OH171" s="2"/>
      <c r="OI171" s="2"/>
      <c r="OJ171" s="2"/>
      <c r="OK171" s="2"/>
      <c r="OL171" s="2"/>
      <c r="OM171" s="2"/>
      <c r="ON171" s="2"/>
      <c r="OO171" s="2"/>
      <c r="OP171" s="2"/>
      <c r="OQ171" s="2"/>
      <c r="OR171" s="2"/>
      <c r="OS171" s="2"/>
      <c r="OT171" s="2"/>
      <c r="OU171" s="2"/>
      <c r="OV171" s="2"/>
      <c r="OW171" s="2"/>
      <c r="OX171" s="2"/>
      <c r="OY171" s="2"/>
      <c r="OZ171" s="2"/>
      <c r="PA171" s="2"/>
      <c r="PB171" s="2"/>
      <c r="PC171" s="2"/>
      <c r="PD171" s="2"/>
      <c r="PE171" s="2"/>
      <c r="PF171" s="2"/>
      <c r="PG171" s="2"/>
      <c r="PH171" s="2"/>
      <c r="PI171" s="2"/>
      <c r="PJ171" s="2"/>
      <c r="PK171" s="2"/>
      <c r="PL171" s="2"/>
      <c r="PM171" s="2"/>
      <c r="PN171" s="2"/>
      <c r="PO171" s="2"/>
      <c r="PP171" s="2"/>
      <c r="PQ171" s="2"/>
      <c r="PR171" s="2"/>
      <c r="PS171" s="2"/>
      <c r="PT171" s="2"/>
      <c r="PU171" s="2"/>
      <c r="PV171" s="2"/>
      <c r="PW171" s="2"/>
      <c r="PX171" s="2"/>
      <c r="PY171" s="2"/>
      <c r="PZ171" s="2"/>
      <c r="QA171" s="2"/>
      <c r="QB171" s="2"/>
      <c r="QC171" s="2"/>
      <c r="QD171" s="2"/>
      <c r="QE171" s="2"/>
      <c r="QF171" s="2"/>
      <c r="QG171" s="2"/>
      <c r="QH171" s="2"/>
      <c r="QI171" s="2"/>
      <c r="QJ171" s="2"/>
      <c r="QK171" s="2"/>
      <c r="QL171" s="2"/>
      <c r="QM171" s="2"/>
      <c r="QN171" s="2"/>
      <c r="QO171" s="2"/>
      <c r="QP171" s="2"/>
      <c r="QQ171" s="2"/>
      <c r="QR171" s="2"/>
      <c r="QS171" s="2"/>
      <c r="QT171" s="2"/>
      <c r="QU171" s="2"/>
      <c r="QV171" s="2"/>
      <c r="QW171" s="2"/>
      <c r="QX171" s="2"/>
      <c r="QY171" s="2"/>
      <c r="QZ171" s="2"/>
      <c r="RA171" s="2"/>
      <c r="RB171" s="2"/>
      <c r="RC171" s="2"/>
      <c r="RD171" s="2"/>
      <c r="RE171" s="2"/>
      <c r="RF171" s="2"/>
      <c r="RG171" s="2"/>
      <c r="RH171" s="2"/>
      <c r="RI171" s="2"/>
      <c r="RJ171" s="2"/>
      <c r="RK171" s="2"/>
      <c r="RL171" s="2"/>
      <c r="RM171" s="2"/>
      <c r="RN171" s="2"/>
      <c r="RO171" s="2"/>
      <c r="RP171" s="2"/>
      <c r="RQ171" s="2"/>
      <c r="RR171" s="2"/>
      <c r="RS171" s="2"/>
      <c r="RT171" s="2"/>
      <c r="RU171" s="2"/>
      <c r="RV171" s="2"/>
      <c r="RW171" s="2"/>
      <c r="RX171" s="2"/>
      <c r="RY171" s="2"/>
      <c r="RZ171" s="2"/>
      <c r="SA171" s="2"/>
      <c r="SB171" s="2"/>
      <c r="SC171" s="2"/>
      <c r="SD171" s="2"/>
      <c r="SE171" s="2"/>
      <c r="SF171" s="2"/>
      <c r="SG171" s="2"/>
      <c r="SH171" s="2"/>
      <c r="SI171" s="2"/>
      <c r="SJ171" s="2"/>
      <c r="SK171" s="2"/>
      <c r="SL171" s="2"/>
      <c r="SM171" s="2"/>
      <c r="SN171" s="2"/>
      <c r="SO171" s="2"/>
      <c r="SP171" s="2"/>
      <c r="SQ171" s="2"/>
      <c r="SR171" s="2"/>
      <c r="SS171" s="2"/>
      <c r="ST171" s="2"/>
      <c r="SU171" s="2"/>
      <c r="SV171" s="2"/>
      <c r="SW171" s="2"/>
      <c r="SX171" s="2"/>
      <c r="SY171" s="2"/>
      <c r="SZ171" s="2"/>
      <c r="TA171" s="2"/>
      <c r="TB171" s="2"/>
      <c r="TC171" s="2"/>
      <c r="TD171" s="2"/>
      <c r="TE171" s="2"/>
      <c r="TF171" s="2"/>
      <c r="TG171" s="2"/>
      <c r="TH171" s="2"/>
      <c r="TI171" s="2"/>
      <c r="TJ171" s="2"/>
      <c r="TM171" s="85"/>
      <c r="TN171" s="97"/>
      <c r="TO171" s="97"/>
      <c r="TP171" s="97"/>
      <c r="TQ171" s="97"/>
      <c r="TR171" s="97"/>
      <c r="TS171" s="97"/>
      <c r="TT171" s="97"/>
      <c r="TU171" s="97"/>
      <c r="TV171" s="97"/>
      <c r="TW171" s="97"/>
      <c r="TX171" s="97"/>
      <c r="TY171" s="97"/>
      <c r="TZ171" s="97"/>
      <c r="UA171" s="97"/>
      <c r="UB171" s="97"/>
    </row>
    <row r="172" spans="3:557" s="67" customFormat="1">
      <c r="C172" s="102"/>
      <c r="D172" s="102"/>
      <c r="E172" s="92" t="s">
        <v>152</v>
      </c>
      <c r="F172" s="202"/>
      <c r="G172" s="58"/>
      <c r="H172" s="98">
        <f t="shared" ref="H172:AM172" si="1184">H171/G171-1</f>
        <v>5.4281449314697028E-3</v>
      </c>
      <c r="I172" s="98">
        <f t="shared" si="1184"/>
        <v>-9.1915238223782003E-2</v>
      </c>
      <c r="J172" s="253">
        <f t="shared" si="1184"/>
        <v>-3.0023781212841771E-2</v>
      </c>
      <c r="K172" s="225">
        <f t="shared" si="1184"/>
        <v>-0.10082745939319648</v>
      </c>
      <c r="L172" s="98">
        <f t="shared" si="1184"/>
        <v>-0.38462849352419903</v>
      </c>
      <c r="M172" s="98">
        <f t="shared" si="1184"/>
        <v>-6.4525062309609527E-2</v>
      </c>
      <c r="N172" s="253">
        <f t="shared" si="1184"/>
        <v>-0.238898756660746</v>
      </c>
      <c r="O172" s="225">
        <f t="shared" si="1184"/>
        <v>0.11629716063788398</v>
      </c>
      <c r="P172" s="98">
        <f t="shared" si="1184"/>
        <v>8.0139372822299659E-2</v>
      </c>
      <c r="Q172" s="98">
        <f t="shared" si="1184"/>
        <v>-4.1935483870967794E-2</v>
      </c>
      <c r="R172" s="253">
        <f t="shared" si="1184"/>
        <v>0.15252525252525229</v>
      </c>
      <c r="S172" s="225">
        <f t="shared" si="1184"/>
        <v>-0.19456617002629262</v>
      </c>
      <c r="T172" s="98">
        <f t="shared" si="1184"/>
        <v>-0.57562568008705106</v>
      </c>
      <c r="U172" s="98">
        <f t="shared" si="1184"/>
        <v>4.1880341880341732E-2</v>
      </c>
      <c r="V172" s="253">
        <f t="shared" si="1184"/>
        <v>-0.42493847415914687</v>
      </c>
      <c r="W172" s="225">
        <f t="shared" si="1184"/>
        <v>-0.21683309557774599</v>
      </c>
      <c r="X172" s="98">
        <f t="shared" si="1184"/>
        <v>0.16393442622950838</v>
      </c>
      <c r="Y172" s="98">
        <f t="shared" si="1184"/>
        <v>-3.0516431924882848E-2</v>
      </c>
      <c r="Z172" s="253">
        <f t="shared" si="1184"/>
        <v>-0.48022598870056499</v>
      </c>
      <c r="AA172" s="225">
        <f t="shared" si="1184"/>
        <v>-0.12422360248447206</v>
      </c>
      <c r="AB172" s="98">
        <f t="shared" si="1184"/>
        <v>0.16666666666666674</v>
      </c>
      <c r="AC172" s="98">
        <f t="shared" si="1184"/>
        <v>0.38145896656534939</v>
      </c>
      <c r="AD172" s="253">
        <f t="shared" si="1184"/>
        <v>0.39603960396039595</v>
      </c>
      <c r="AE172" s="225">
        <f t="shared" si="1184"/>
        <v>0.16312056737588665</v>
      </c>
      <c r="AF172" s="98">
        <f t="shared" si="1184"/>
        <v>9.3495934959349603E-2</v>
      </c>
      <c r="AG172" s="98">
        <f t="shared" si="1184"/>
        <v>-0.13320941759603477</v>
      </c>
      <c r="AH172" s="253">
        <f t="shared" si="1184"/>
        <v>-0.42601858470336096</v>
      </c>
      <c r="AI172" s="225">
        <f t="shared" si="1184"/>
        <v>-0.33499377334993607</v>
      </c>
      <c r="AJ172" s="98">
        <f t="shared" si="1184"/>
        <v>0.10299625468164808</v>
      </c>
      <c r="AK172" s="98">
        <f t="shared" si="1184"/>
        <v>-0.27912801358234296</v>
      </c>
      <c r="AL172" s="253">
        <f t="shared" si="1184"/>
        <v>-0.27</v>
      </c>
      <c r="AM172" s="225">
        <f t="shared" si="1184"/>
        <v>-3.1000000000000028E-2</v>
      </c>
      <c r="AN172" s="98">
        <f t="shared" ref="AN172:AY172" si="1185">AN171/AM171-1</f>
        <v>0.22100000000000009</v>
      </c>
      <c r="AO172" s="98">
        <f t="shared" si="1185"/>
        <v>-0.13600000000000012</v>
      </c>
      <c r="AP172" s="253">
        <f t="shared" si="1185"/>
        <v>-0.17100000000000004</v>
      </c>
      <c r="AQ172" s="225">
        <f t="shared" si="1185"/>
        <v>0.23540877945842653</v>
      </c>
      <c r="AR172" s="98">
        <f t="shared" si="1185"/>
        <v>0.40215716486902897</v>
      </c>
      <c r="AS172" s="98">
        <f t="shared" si="1185"/>
        <v>5.7142857142857384E-2</v>
      </c>
      <c r="AT172" s="253">
        <f t="shared" si="1185"/>
        <v>0.18191268191268173</v>
      </c>
      <c r="AU172" s="225">
        <f t="shared" si="1185"/>
        <v>-1.583113456464369E-2</v>
      </c>
      <c r="AV172" s="98">
        <f t="shared" si="1185"/>
        <v>-6.1662198391420953E-2</v>
      </c>
      <c r="AW172" s="98">
        <f t="shared" si="1185"/>
        <v>4.5238095238095299E-2</v>
      </c>
      <c r="AX172" s="253">
        <f t="shared" si="1185"/>
        <v>5.0113895216399307E-3</v>
      </c>
      <c r="AY172" s="225">
        <f t="shared" si="1185"/>
        <v>-9.4288304623753261E-2</v>
      </c>
      <c r="AZ172" s="98">
        <f t="shared" ref="AZ172:CQ172" si="1186">AZ171/AY171-1</f>
        <v>-0.14514514514514498</v>
      </c>
      <c r="BA172" s="98">
        <f t="shared" si="1186"/>
        <v>-0.21405152224824409</v>
      </c>
      <c r="BB172" s="253">
        <f t="shared" si="1186"/>
        <v>-0.17000000000000082</v>
      </c>
      <c r="BC172" s="225">
        <f t="shared" si="1186"/>
        <v>-0.17249450723035054</v>
      </c>
      <c r="BD172" s="98">
        <f t="shared" si="1186"/>
        <v>-0.15943600867678942</v>
      </c>
      <c r="BE172" s="98">
        <f t="shared" si="1186"/>
        <v>5.6774193548386975E-2</v>
      </c>
      <c r="BF172" s="253">
        <f t="shared" si="1186"/>
        <v>0.35286935286935273</v>
      </c>
      <c r="BG172" s="225">
        <f t="shared" si="1186"/>
        <v>0.4052346570397114</v>
      </c>
      <c r="BH172" s="98">
        <f t="shared" si="1186"/>
        <v>0.16891457931920351</v>
      </c>
      <c r="BI172" s="98">
        <f t="shared" si="1186"/>
        <v>6.2637362637362637E-2</v>
      </c>
      <c r="BJ172" s="253">
        <f t="shared" si="1186"/>
        <v>8.6866597724922556E-2</v>
      </c>
      <c r="BK172" s="225">
        <f t="shared" si="1186"/>
        <v>7.7069457659372009E-2</v>
      </c>
      <c r="BL172" s="98">
        <f t="shared" si="1186"/>
        <v>3.8427561837455659E-2</v>
      </c>
      <c r="BM172" s="98">
        <f t="shared" si="1186"/>
        <v>5.5295618885580211E-3</v>
      </c>
      <c r="BN172" s="253">
        <f t="shared" si="1186"/>
        <v>-9.0101522842639725E-2</v>
      </c>
      <c r="BO172" s="98">
        <f t="shared" si="1186"/>
        <v>-0.24291027429102729</v>
      </c>
      <c r="BP172" s="98">
        <f t="shared" si="1186"/>
        <v>-0.32852318084126508</v>
      </c>
      <c r="BQ172" s="98">
        <f t="shared" si="1186"/>
        <v>-0.1764974851394604</v>
      </c>
      <c r="BR172" s="253">
        <f t="shared" si="1186"/>
        <v>-5.6635202665185846E-2</v>
      </c>
      <c r="BS172" s="98">
        <f t="shared" si="1186"/>
        <v>1.1771630370806418E-2</v>
      </c>
      <c r="BT172" s="98">
        <f t="shared" si="1186"/>
        <v>0.13147178592204756</v>
      </c>
      <c r="BU172" s="98">
        <f t="shared" si="1186"/>
        <v>-2.5192802056555275E-2</v>
      </c>
      <c r="BV172" s="253">
        <f t="shared" si="1186"/>
        <v>-8.3333333333333481E-2</v>
      </c>
      <c r="BW172" s="98">
        <f t="shared" si="1186"/>
        <v>3.5673187571921838E-2</v>
      </c>
      <c r="BX172" s="98">
        <f t="shared" si="1186"/>
        <v>0.26666666666666639</v>
      </c>
      <c r="BY172" s="98">
        <f t="shared" si="1186"/>
        <v>7.8947368421052655E-2</v>
      </c>
      <c r="BZ172" s="253">
        <f t="shared" si="1186"/>
        <v>-9.512195121951228E-2</v>
      </c>
      <c r="CA172" s="98">
        <f t="shared" si="1186"/>
        <v>-8.0862533692722227E-2</v>
      </c>
      <c r="CB172" s="98">
        <f t="shared" si="1186"/>
        <v>-1.1730205278592476E-2</v>
      </c>
      <c r="CC172" s="98">
        <f t="shared" si="1186"/>
        <v>-0.1513353115727003</v>
      </c>
      <c r="CD172" s="253">
        <f t="shared" si="1186"/>
        <v>-0.22727272727272729</v>
      </c>
      <c r="CE172" s="98">
        <f t="shared" si="1186"/>
        <v>-0.1809954751131222</v>
      </c>
      <c r="CF172" s="98">
        <f t="shared" si="1186"/>
        <v>-0.22467771639042355</v>
      </c>
      <c r="CG172" s="98">
        <f t="shared" si="1186"/>
        <v>-6.4133016627078265E-2</v>
      </c>
      <c r="CH172" s="253">
        <f t="shared" si="1186"/>
        <v>0.19289340101522812</v>
      </c>
      <c r="CI172" s="98">
        <f t="shared" si="1186"/>
        <v>0.3085106382978724</v>
      </c>
      <c r="CJ172" s="98">
        <f t="shared" si="1186"/>
        <v>0.13414634146341475</v>
      </c>
      <c r="CK172" s="98">
        <f t="shared" si="1186"/>
        <v>-5.3763440860215228E-2</v>
      </c>
      <c r="CL172" s="253">
        <f t="shared" si="1186"/>
        <v>-0.10227272727272718</v>
      </c>
      <c r="CM172" s="98">
        <f t="shared" si="1186"/>
        <v>-4.2194092827002594E-3</v>
      </c>
      <c r="CN172" s="98">
        <f t="shared" si="1186"/>
        <v>0.22881355932203373</v>
      </c>
      <c r="CO172" s="98">
        <f t="shared" si="1186"/>
        <v>0.14482758620689684</v>
      </c>
      <c r="CP172" s="253">
        <f t="shared" si="1186"/>
        <v>0.47966867469879504</v>
      </c>
      <c r="CQ172" s="98">
        <f t="shared" si="1186"/>
        <v>1.1170483460559795</v>
      </c>
      <c r="CR172" s="50"/>
      <c r="CS172" s="50"/>
      <c r="CT172" s="50"/>
      <c r="CU172" s="184"/>
      <c r="CV172" s="50"/>
      <c r="CW172" s="50"/>
      <c r="CX172" s="183"/>
      <c r="CY172" s="50"/>
      <c r="CZ172" s="50"/>
      <c r="DA172" s="50"/>
      <c r="DB172" s="50"/>
      <c r="DC172" s="2"/>
      <c r="DD172" s="2"/>
      <c r="DE172" s="2"/>
      <c r="DF172" s="2"/>
      <c r="DG172" s="2"/>
      <c r="DH172" s="2"/>
      <c r="DI172" s="2"/>
      <c r="DJ172" s="2"/>
      <c r="DK172" s="2"/>
      <c r="DL172" s="2"/>
      <c r="DM172" s="2"/>
      <c r="DN172" s="2"/>
      <c r="DO172" s="2"/>
      <c r="DP172" s="2"/>
      <c r="DQ172" s="2"/>
      <c r="DR172" s="2"/>
      <c r="DS172" s="2"/>
      <c r="DT172" s="2"/>
      <c r="DU172" s="2"/>
      <c r="DV172" s="2"/>
      <c r="DW172" s="2"/>
      <c r="DX172" s="2"/>
      <c r="DY172" s="2"/>
      <c r="DZ172" s="2"/>
      <c r="EA172" s="2"/>
      <c r="EB172" s="2"/>
      <c r="EC172" s="2"/>
      <c r="ED172" s="2"/>
      <c r="EE172" s="2"/>
      <c r="EF172" s="2"/>
      <c r="EG172" s="2"/>
      <c r="EH172" s="2"/>
      <c r="EI172" s="2"/>
      <c r="EJ172" s="2"/>
      <c r="EK172" s="2"/>
      <c r="EL172" s="2"/>
      <c r="EM172" s="2"/>
      <c r="EN172" s="2"/>
      <c r="EO172" s="2"/>
      <c r="EP172" s="2"/>
      <c r="EQ172" s="2"/>
      <c r="ER172" s="2"/>
      <c r="ES172" s="2"/>
      <c r="ET172" s="2"/>
      <c r="EU172" s="2"/>
      <c r="EV172" s="2"/>
      <c r="EW172" s="2"/>
      <c r="EX172" s="2"/>
      <c r="EY172" s="2"/>
      <c r="EZ172" s="2"/>
      <c r="FA172" s="2"/>
      <c r="FB172" s="2"/>
      <c r="FC172" s="2"/>
      <c r="FD172" s="2"/>
      <c r="FE172" s="2"/>
      <c r="FF172" s="2"/>
      <c r="FG172" s="2"/>
      <c r="FH172" s="2"/>
      <c r="FI172" s="2"/>
      <c r="FJ172" s="2"/>
      <c r="FK172" s="2"/>
      <c r="FL172" s="2"/>
      <c r="FM172" s="2"/>
      <c r="FN172" s="2"/>
      <c r="FO172" s="2"/>
      <c r="FP172" s="2"/>
      <c r="FQ172" s="2"/>
      <c r="FR172" s="2"/>
      <c r="FS172" s="2"/>
      <c r="FT172" s="2"/>
      <c r="FU172" s="2"/>
      <c r="FV172" s="2"/>
      <c r="FW172" s="2"/>
      <c r="FX172" s="2"/>
      <c r="FY172" s="2"/>
      <c r="FZ172" s="2"/>
      <c r="GA172" s="2"/>
      <c r="GB172" s="2"/>
      <c r="GC172" s="2"/>
      <c r="GD172" s="2"/>
      <c r="GE172" s="2"/>
      <c r="GF172" s="2"/>
      <c r="GG172" s="2"/>
      <c r="GH172" s="2"/>
      <c r="GI172" s="2"/>
      <c r="GJ172" s="2"/>
      <c r="GK172" s="2"/>
      <c r="GL172" s="2"/>
      <c r="GM172" s="2"/>
      <c r="GN172" s="2"/>
      <c r="GO172" s="2"/>
      <c r="GP172" s="2"/>
      <c r="GQ172" s="2"/>
      <c r="GR172" s="2"/>
      <c r="GS172" s="2"/>
      <c r="GT172" s="2"/>
      <c r="GU172" s="2"/>
      <c r="GV172" s="2"/>
      <c r="GW172" s="2"/>
      <c r="GX172" s="2"/>
      <c r="GY172" s="2"/>
      <c r="GZ172" s="2"/>
      <c r="HA172" s="2"/>
      <c r="HB172" s="2"/>
      <c r="HC172" s="2"/>
      <c r="HD172" s="2"/>
      <c r="HE172" s="2"/>
      <c r="HF172" s="2"/>
      <c r="HG172" s="2"/>
      <c r="HH172" s="2"/>
      <c r="HI172" s="2"/>
      <c r="HJ172" s="2"/>
      <c r="HK172" s="2"/>
      <c r="HL172" s="2"/>
      <c r="HM172" s="2"/>
      <c r="HN172" s="2"/>
      <c r="HO172" s="2"/>
      <c r="HP172" s="2"/>
      <c r="HQ172" s="2"/>
      <c r="HR172" s="2"/>
      <c r="HS172" s="2"/>
      <c r="HT172" s="2"/>
      <c r="HU172" s="2"/>
      <c r="HV172" s="2"/>
      <c r="HW172" s="2"/>
      <c r="HX172" s="2"/>
      <c r="HY172" s="2"/>
      <c r="HZ172" s="2"/>
      <c r="IA172" s="2"/>
      <c r="IB172" s="2"/>
      <c r="IC172" s="2"/>
      <c r="ID172" s="2"/>
      <c r="IE172" s="2"/>
      <c r="IF172" s="2"/>
      <c r="IG172" s="2"/>
      <c r="IH172" s="2"/>
      <c r="II172" s="2"/>
      <c r="IJ172" s="2"/>
      <c r="IK172" s="2"/>
      <c r="IL172" s="2"/>
      <c r="IM172" s="2"/>
      <c r="IN172" s="2"/>
      <c r="IO172" s="2"/>
      <c r="IP172" s="2"/>
      <c r="IQ172" s="2"/>
      <c r="IR172" s="2"/>
      <c r="IS172" s="2"/>
      <c r="IT172" s="2"/>
      <c r="IU172" s="2"/>
      <c r="IV172" s="2"/>
      <c r="IW172" s="2"/>
      <c r="IX172" s="2"/>
      <c r="IY172" s="2"/>
      <c r="IZ172" s="2"/>
      <c r="JA172" s="2"/>
      <c r="JB172" s="2"/>
      <c r="JC172" s="2"/>
      <c r="JD172" s="2"/>
      <c r="JE172" s="2"/>
      <c r="JF172" s="2"/>
      <c r="JG172" s="2"/>
      <c r="JH172" s="2"/>
      <c r="JI172" s="2"/>
      <c r="JJ172" s="2"/>
      <c r="JK172" s="2"/>
      <c r="JL172" s="2"/>
      <c r="JM172" s="2"/>
      <c r="JN172" s="2"/>
      <c r="JO172" s="2"/>
      <c r="JP172" s="2"/>
      <c r="JQ172" s="2"/>
      <c r="JR172" s="2"/>
      <c r="JS172" s="2"/>
      <c r="JT172" s="2"/>
      <c r="JU172" s="2"/>
      <c r="JV172" s="2"/>
      <c r="JW172" s="2"/>
      <c r="JX172" s="2"/>
      <c r="JY172" s="2"/>
      <c r="JZ172" s="2"/>
      <c r="KA172" s="2"/>
      <c r="KB172" s="2"/>
      <c r="KC172" s="2"/>
      <c r="KD172" s="2"/>
      <c r="KE172" s="2"/>
      <c r="KF172" s="2"/>
      <c r="KG172" s="2"/>
      <c r="KH172" s="2"/>
      <c r="KI172" s="2"/>
      <c r="KJ172" s="2"/>
      <c r="KK172" s="2"/>
      <c r="KL172" s="2"/>
      <c r="KM172" s="2"/>
      <c r="KN172" s="2"/>
      <c r="KO172" s="2"/>
      <c r="KP172" s="2"/>
      <c r="KQ172" s="2"/>
      <c r="KR172" s="2"/>
      <c r="KS172" s="2"/>
      <c r="KT172" s="2"/>
      <c r="KU172" s="2"/>
      <c r="KV172" s="2"/>
      <c r="KW172" s="2"/>
      <c r="KX172" s="2"/>
      <c r="KY172" s="2"/>
      <c r="KZ172" s="2"/>
      <c r="LA172" s="2"/>
      <c r="LB172" s="2"/>
      <c r="LC172" s="2"/>
      <c r="LD172" s="2"/>
      <c r="LE172" s="2"/>
      <c r="LF172" s="2"/>
      <c r="LG172" s="2"/>
      <c r="LH172" s="2"/>
      <c r="LI172" s="2"/>
      <c r="LJ172" s="2"/>
      <c r="LK172" s="2"/>
      <c r="LL172" s="2"/>
      <c r="LM172" s="2"/>
      <c r="LN172" s="2"/>
      <c r="LO172" s="2"/>
      <c r="LP172" s="2"/>
      <c r="LQ172" s="2"/>
      <c r="LR172" s="2"/>
      <c r="LS172" s="2"/>
      <c r="LT172" s="2"/>
      <c r="LU172" s="2"/>
      <c r="LV172" s="2"/>
      <c r="LW172" s="2"/>
      <c r="LX172" s="2"/>
      <c r="LY172" s="2"/>
      <c r="LZ172" s="2"/>
      <c r="MA172" s="2"/>
      <c r="MB172" s="2"/>
      <c r="MC172" s="2"/>
      <c r="MD172" s="2"/>
      <c r="ME172" s="2"/>
      <c r="MF172" s="2"/>
      <c r="MG172" s="2"/>
      <c r="MH172" s="2"/>
      <c r="MI172" s="2"/>
      <c r="MJ172" s="2"/>
      <c r="MK172" s="2"/>
      <c r="ML172" s="2"/>
      <c r="MM172" s="2"/>
      <c r="MN172" s="2"/>
      <c r="MO172" s="2"/>
      <c r="MP172" s="2"/>
      <c r="MQ172" s="2"/>
      <c r="MR172" s="2"/>
      <c r="MS172" s="2"/>
      <c r="MT172" s="2"/>
      <c r="MU172" s="2"/>
      <c r="MV172" s="2"/>
      <c r="MW172" s="2"/>
      <c r="MX172" s="2"/>
      <c r="MY172" s="2"/>
      <c r="MZ172" s="2"/>
      <c r="NA172" s="2"/>
      <c r="NB172" s="2"/>
      <c r="NC172" s="2"/>
      <c r="ND172" s="2"/>
      <c r="NE172" s="2"/>
      <c r="NF172" s="2"/>
      <c r="NG172" s="2"/>
      <c r="NH172" s="2"/>
      <c r="NI172" s="2"/>
      <c r="NJ172" s="2"/>
      <c r="NK172" s="2"/>
      <c r="NL172" s="2"/>
      <c r="NM172" s="2"/>
      <c r="NN172" s="2"/>
      <c r="NO172" s="2"/>
      <c r="NP172" s="2"/>
      <c r="NQ172" s="2"/>
      <c r="NR172" s="2"/>
      <c r="NS172" s="2"/>
      <c r="NT172" s="2"/>
      <c r="NU172" s="2"/>
      <c r="NV172" s="2"/>
      <c r="NW172" s="2"/>
      <c r="NX172" s="2"/>
      <c r="NY172" s="2"/>
      <c r="NZ172" s="2"/>
      <c r="OA172" s="2"/>
      <c r="OB172" s="2"/>
      <c r="OC172" s="2"/>
      <c r="OD172" s="2"/>
      <c r="OE172" s="2"/>
      <c r="OF172" s="2"/>
      <c r="OG172" s="2"/>
      <c r="OH172" s="2"/>
      <c r="OI172" s="2"/>
      <c r="OJ172" s="2"/>
      <c r="OK172" s="2"/>
      <c r="OL172" s="2"/>
      <c r="OM172" s="2"/>
      <c r="ON172" s="2"/>
      <c r="OO172" s="2"/>
      <c r="OP172" s="2"/>
      <c r="OQ172" s="2"/>
      <c r="OR172" s="2"/>
      <c r="OS172" s="2"/>
      <c r="OT172" s="2"/>
      <c r="OU172" s="2"/>
      <c r="OV172" s="2"/>
      <c r="OW172" s="2"/>
      <c r="OX172" s="2"/>
      <c r="OY172" s="2"/>
      <c r="OZ172" s="2"/>
      <c r="PA172" s="2"/>
      <c r="PB172" s="2"/>
      <c r="PC172" s="2"/>
      <c r="PD172" s="2"/>
      <c r="PE172" s="2"/>
      <c r="PF172" s="2"/>
      <c r="PG172" s="2"/>
      <c r="PH172" s="2"/>
      <c r="PI172" s="2"/>
      <c r="PJ172" s="2"/>
      <c r="PK172" s="2"/>
      <c r="PL172" s="2"/>
      <c r="PM172" s="2"/>
      <c r="PN172" s="2"/>
      <c r="PO172" s="2"/>
      <c r="PP172" s="2"/>
      <c r="PQ172" s="2"/>
      <c r="PR172" s="2"/>
      <c r="PS172" s="2"/>
      <c r="PT172" s="2"/>
      <c r="PU172" s="2"/>
      <c r="PV172" s="2"/>
      <c r="PW172" s="2"/>
      <c r="PX172" s="2"/>
      <c r="PY172" s="2"/>
      <c r="PZ172" s="2"/>
      <c r="QA172" s="2"/>
      <c r="QB172" s="2"/>
      <c r="QC172" s="2"/>
      <c r="QD172" s="2"/>
      <c r="QE172" s="2"/>
      <c r="QF172" s="2"/>
      <c r="QG172" s="2"/>
      <c r="QH172" s="2"/>
      <c r="QI172" s="2"/>
      <c r="QJ172" s="2"/>
      <c r="QK172" s="2"/>
      <c r="QL172" s="2"/>
      <c r="QM172" s="2"/>
      <c r="QN172" s="2"/>
      <c r="QO172" s="2"/>
      <c r="QP172" s="2"/>
      <c r="QQ172" s="2"/>
      <c r="QR172" s="2"/>
      <c r="QS172" s="2"/>
      <c r="QT172" s="2"/>
      <c r="QU172" s="2"/>
      <c r="QV172" s="2"/>
      <c r="QW172" s="2"/>
      <c r="QX172" s="2"/>
      <c r="QY172" s="2"/>
      <c r="QZ172" s="2"/>
      <c r="RA172" s="2"/>
      <c r="RB172" s="2"/>
      <c r="RC172" s="2"/>
      <c r="RD172" s="2"/>
      <c r="RE172" s="2"/>
      <c r="RF172" s="2"/>
      <c r="RG172" s="2"/>
      <c r="RH172" s="2"/>
      <c r="RI172" s="2"/>
      <c r="RJ172" s="2"/>
      <c r="RK172" s="2"/>
      <c r="RL172" s="2"/>
      <c r="RM172" s="2"/>
      <c r="RN172" s="2"/>
      <c r="RO172" s="2"/>
      <c r="RP172" s="2"/>
      <c r="RQ172" s="2"/>
      <c r="RR172" s="2"/>
      <c r="RS172" s="2"/>
      <c r="RT172" s="2"/>
      <c r="RU172" s="2"/>
      <c r="RV172" s="2"/>
      <c r="RW172" s="2"/>
      <c r="RX172" s="2"/>
      <c r="RY172" s="2"/>
      <c r="RZ172" s="2"/>
      <c r="SA172" s="2"/>
      <c r="SB172" s="2"/>
      <c r="SC172" s="2"/>
      <c r="SD172" s="2"/>
      <c r="SE172" s="2"/>
      <c r="SF172" s="2"/>
      <c r="SG172" s="2"/>
      <c r="SH172" s="2"/>
      <c r="SI172" s="2"/>
      <c r="SJ172" s="2"/>
      <c r="SK172" s="2"/>
      <c r="SL172" s="2"/>
      <c r="SM172" s="2"/>
      <c r="SN172" s="2"/>
      <c r="SO172" s="2"/>
      <c r="SP172" s="2"/>
      <c r="SQ172" s="2"/>
      <c r="SR172" s="2"/>
      <c r="SS172" s="2"/>
      <c r="ST172" s="2"/>
      <c r="SU172" s="2"/>
      <c r="SV172" s="2"/>
      <c r="SW172" s="2"/>
      <c r="SX172" s="2"/>
      <c r="SY172" s="2"/>
      <c r="SZ172" s="2"/>
      <c r="TA172" s="2"/>
      <c r="TB172" s="2"/>
      <c r="TC172" s="2"/>
      <c r="TD172" s="2"/>
      <c r="TE172" s="2"/>
      <c r="TF172" s="2"/>
      <c r="TG172" s="2"/>
      <c r="TH172" s="2"/>
      <c r="TI172" s="2"/>
      <c r="TJ172" s="2"/>
      <c r="TM172" s="85"/>
      <c r="TN172" s="97"/>
      <c r="TO172" s="97"/>
      <c r="TP172" s="97"/>
      <c r="TQ172" s="97"/>
      <c r="TR172" s="97"/>
      <c r="TS172" s="97"/>
      <c r="TT172" s="97"/>
      <c r="TU172" s="97"/>
      <c r="TV172" s="97"/>
      <c r="TW172" s="97"/>
      <c r="TX172" s="97"/>
      <c r="TY172" s="97"/>
      <c r="TZ172" s="97"/>
      <c r="UA172" s="97"/>
      <c r="UB172" s="97"/>
    </row>
    <row r="173" spans="3:557" s="67" customFormat="1">
      <c r="C173" s="102"/>
      <c r="D173" s="67" t="s">
        <v>5163</v>
      </c>
      <c r="E173" s="92"/>
      <c r="F173" s="202"/>
      <c r="G173" s="98">
        <f>G169/G171-1</f>
        <v>0</v>
      </c>
      <c r="H173" s="98">
        <f t="shared" ref="H173:AI173" si="1187">H169/H171-1</f>
        <v>0</v>
      </c>
      <c r="I173" s="98">
        <f t="shared" si="1187"/>
        <v>0</v>
      </c>
      <c r="J173" s="253">
        <f t="shared" si="1187"/>
        <v>0</v>
      </c>
      <c r="K173" s="98">
        <f t="shared" si="1187"/>
        <v>0</v>
      </c>
      <c r="L173" s="98">
        <f t="shared" si="1187"/>
        <v>0</v>
      </c>
      <c r="M173" s="98">
        <f t="shared" si="1187"/>
        <v>0</v>
      </c>
      <c r="N173" s="98">
        <f t="shared" si="1187"/>
        <v>0</v>
      </c>
      <c r="O173" s="225">
        <f t="shared" si="1187"/>
        <v>0</v>
      </c>
      <c r="P173" s="98">
        <f t="shared" si="1187"/>
        <v>0</v>
      </c>
      <c r="Q173" s="98">
        <f t="shared" si="1187"/>
        <v>0</v>
      </c>
      <c r="R173" s="253">
        <f t="shared" si="1187"/>
        <v>0</v>
      </c>
      <c r="S173" s="225">
        <f t="shared" si="1187"/>
        <v>-0.11404084474881271</v>
      </c>
      <c r="T173" s="98">
        <f t="shared" si="1187"/>
        <v>7.1677739852350042E-2</v>
      </c>
      <c r="U173" s="98">
        <f t="shared" si="1187"/>
        <v>2.8850056095311993E-2</v>
      </c>
      <c r="V173" s="253">
        <f t="shared" si="1187"/>
        <v>-3.8820631543424744E-3</v>
      </c>
      <c r="W173" s="225">
        <f t="shared" si="1187"/>
        <v>0.2409299161421028</v>
      </c>
      <c r="X173" s="98">
        <f t="shared" si="1187"/>
        <v>0.17424801727367356</v>
      </c>
      <c r="Y173" s="98">
        <f t="shared" si="1187"/>
        <v>-8.479936684121725E-3</v>
      </c>
      <c r="Z173" s="253">
        <f t="shared" si="1187"/>
        <v>0.11926652689762851</v>
      </c>
      <c r="AA173" s="225">
        <f t="shared" si="1187"/>
        <v>0.15809593814197043</v>
      </c>
      <c r="AB173" s="98">
        <f t="shared" si="1187"/>
        <v>0.16866753044253957</v>
      </c>
      <c r="AC173" s="98">
        <f t="shared" si="1187"/>
        <v>8.1174627338095995E-2</v>
      </c>
      <c r="AD173" s="253">
        <f t="shared" si="1187"/>
        <v>0.1524082821716668</v>
      </c>
      <c r="AE173" s="225">
        <f t="shared" si="1187"/>
        <v>1.604833681615303E-2</v>
      </c>
      <c r="AF173" s="98">
        <f t="shared" si="1187"/>
        <v>-1.7985327357530001E-2</v>
      </c>
      <c r="AG173" s="98">
        <f t="shared" si="1187"/>
        <v>-2.3793799863781717E-2</v>
      </c>
      <c r="AH173" s="253">
        <f t="shared" si="1187"/>
        <v>3.8207980514051165E-2</v>
      </c>
      <c r="AI173" s="225">
        <f t="shared" si="1187"/>
        <v>0.20661528603444279</v>
      </c>
      <c r="AJ173" s="98">
        <f t="shared" ref="AJ173:AP173" si="1188">AJ169/AJ171-1</f>
        <v>0.12551772024991759</v>
      </c>
      <c r="AK173" s="98">
        <f t="shared" si="1188"/>
        <v>-1.7772724530582318E-2</v>
      </c>
      <c r="AL173" s="98">
        <f t="shared" si="1188"/>
        <v>4.5738258232514983E-3</v>
      </c>
      <c r="AM173" s="225">
        <f t="shared" si="1188"/>
        <v>9.9519692581728547E-2</v>
      </c>
      <c r="AN173" s="98">
        <f t="shared" si="1188"/>
        <v>8.8543144194497714E-2</v>
      </c>
      <c r="AO173" s="98">
        <f t="shared" si="1188"/>
        <v>8.6834910688731171E-2</v>
      </c>
      <c r="AP173" s="253">
        <f t="shared" si="1188"/>
        <v>0.10479977464985168</v>
      </c>
      <c r="AQ173" s="225">
        <f t="shared" ref="AQ173:AV173" si="1189">AQ169/AQ171-1</f>
        <v>0.15361954115550192</v>
      </c>
      <c r="AR173" s="98">
        <f t="shared" si="1189"/>
        <v>9.4252504768346013E-2</v>
      </c>
      <c r="AS173" s="98">
        <f t="shared" si="1189"/>
        <v>9.132790727453588E-2</v>
      </c>
      <c r="AT173" s="253">
        <f t="shared" si="1189"/>
        <v>-4.2078484538685235E-2</v>
      </c>
      <c r="AU173" s="225">
        <f>AU169/AU171-1</f>
        <v>2.2242814510511799E-2</v>
      </c>
      <c r="AV173" s="98">
        <f t="shared" si="1189"/>
        <v>3.4980016756210208E-2</v>
      </c>
      <c r="AW173" s="98">
        <f t="shared" ref="AW173:BT173" si="1190">AW169/AW171-1</f>
        <v>5.8413705933762383E-2</v>
      </c>
      <c r="AX173" s="253">
        <f t="shared" si="1190"/>
        <v>2.0827510796760373E-2</v>
      </c>
      <c r="AY173" s="225">
        <f t="shared" si="1190"/>
        <v>1.9457818334644994E-2</v>
      </c>
      <c r="AZ173" s="98">
        <f t="shared" si="1190"/>
        <v>1.8253762947114449E-2</v>
      </c>
      <c r="BA173" s="98">
        <f t="shared" si="1190"/>
        <v>9.3483647511782841E-4</v>
      </c>
      <c r="BB173" s="253">
        <f t="shared" si="1190"/>
        <v>3.5623426403834868E-2</v>
      </c>
      <c r="BC173" s="225">
        <f t="shared" si="1190"/>
        <v>6.7883953011933063E-2</v>
      </c>
      <c r="BD173" s="98">
        <f t="shared" si="1190"/>
        <v>0.12037102001020861</v>
      </c>
      <c r="BE173" s="98">
        <f t="shared" si="1190"/>
        <v>0.15369817007948483</v>
      </c>
      <c r="BF173" s="253">
        <f t="shared" si="1190"/>
        <v>7.3676512376833481E-2</v>
      </c>
      <c r="BG173" s="225">
        <f t="shared" si="1190"/>
        <v>5.9538509409879481E-2</v>
      </c>
      <c r="BH173" s="98">
        <f t="shared" si="1190"/>
        <v>1.5115865847674215E-2</v>
      </c>
      <c r="BI173" s="98">
        <f t="shared" si="1190"/>
        <v>5.3457583359415306E-3</v>
      </c>
      <c r="BJ173" s="253">
        <f t="shared" ref="BJ173" si="1191">BJ169/BJ171-1</f>
        <v>-1.2141477369452813E-3</v>
      </c>
      <c r="BK173" s="225">
        <f t="shared" si="1190"/>
        <v>1.6675487402361577E-2</v>
      </c>
      <c r="BL173" s="98">
        <f t="shared" si="1190"/>
        <v>-5.6551642271829294E-4</v>
      </c>
      <c r="BM173" s="98">
        <f t="shared" si="1190"/>
        <v>-9.9566796944905445E-4</v>
      </c>
      <c r="BN173" s="253">
        <f t="shared" si="1190"/>
        <v>-2.4018565525434799E-2</v>
      </c>
      <c r="BO173" s="225">
        <f t="shared" si="1190"/>
        <v>-7.1749137795382167E-2</v>
      </c>
      <c r="BP173" s="98">
        <f t="shared" si="1190"/>
        <v>-1.175146694695095E-2</v>
      </c>
      <c r="BQ173" s="98">
        <f t="shared" si="1190"/>
        <v>3.8602633411259024E-2</v>
      </c>
      <c r="BR173" s="253">
        <f t="shared" si="1190"/>
        <v>3.7222251980693066E-2</v>
      </c>
      <c r="BS173" s="225">
        <f t="shared" ref="BS173" si="1192">BS169/BS171-1</f>
        <v>5.8209228953645553E-2</v>
      </c>
      <c r="BT173" s="98">
        <f t="shared" si="1190"/>
        <v>1.4811111463506998E-2</v>
      </c>
      <c r="BU173" s="98">
        <f t="shared" ref="BU173:BY173" si="1193">BU169/BU171-1</f>
        <v>1.4096954338820744E-2</v>
      </c>
      <c r="BV173" s="253">
        <f t="shared" si="1193"/>
        <v>2.9993468995159533E-2</v>
      </c>
      <c r="BW173" s="225">
        <f t="shared" si="1193"/>
        <v>5.4642435292571845E-2</v>
      </c>
      <c r="BX173" s="98">
        <f t="shared" si="1193"/>
        <v>5.1814511891106418E-2</v>
      </c>
      <c r="BY173" s="98">
        <f t="shared" si="1193"/>
        <v>4.5135181144333458E-2</v>
      </c>
      <c r="BZ173" s="253">
        <f t="shared" ref="BZ173:CC173" si="1194">BZ169/BZ171-1</f>
        <v>6.7497085548025249E-2</v>
      </c>
      <c r="CA173" s="225">
        <f t="shared" si="1194"/>
        <v>0.10884136580647064</v>
      </c>
      <c r="CB173" s="98">
        <f t="shared" si="1194"/>
        <v>4.4725626553138609E-2</v>
      </c>
      <c r="CC173" s="98">
        <f t="shared" si="1194"/>
        <v>-2.9068821120218136E-2</v>
      </c>
      <c r="CD173" s="253">
        <f t="shared" ref="CD173:CH173" si="1195">CD169/CD171-1</f>
        <v>-0.20127009090974513</v>
      </c>
      <c r="CE173" s="225">
        <f t="shared" si="1195"/>
        <v>-0.16804609231717849</v>
      </c>
      <c r="CF173" s="98">
        <f t="shared" si="1195"/>
        <v>7.4176716328826497E-2</v>
      </c>
      <c r="CG173" s="98">
        <f t="shared" ref="CG173" si="1196">CG169/CG171-1</f>
        <v>0.17724938267804968</v>
      </c>
      <c r="CH173" s="253">
        <f t="shared" si="1195"/>
        <v>0.20403899343319942</v>
      </c>
      <c r="CI173" s="225">
        <f t="shared" ref="CI173:CL173" si="1197">CI169/CI171-1</f>
        <v>5.9527898427084835E-2</v>
      </c>
      <c r="CJ173" s="98">
        <f t="shared" si="1197"/>
        <v>8.4571711537563932E-2</v>
      </c>
      <c r="CK173" s="98">
        <f t="shared" si="1197"/>
        <v>0.16946552392653857</v>
      </c>
      <c r="CL173" s="253">
        <f t="shared" si="1197"/>
        <v>0.15223563924646188</v>
      </c>
      <c r="CM173" s="225">
        <f t="shared" ref="CM173:CN173" si="1198">CM169/CM171-1</f>
        <v>7.7289616917239012E-2</v>
      </c>
      <c r="CN173" s="98">
        <f t="shared" si="1198"/>
        <v>2.6877374695956524E-2</v>
      </c>
      <c r="CO173" s="98">
        <f t="shared" ref="CO173:CQ173" si="1199">CO169/CO171-1</f>
        <v>-1.223485973545102E-2</v>
      </c>
      <c r="CP173" s="98">
        <f t="shared" si="1199"/>
        <v>7.1284164752311474E-2</v>
      </c>
      <c r="CQ173" s="225">
        <f t="shared" si="1199"/>
        <v>6.1638685698774509E-2</v>
      </c>
      <c r="CR173" s="50"/>
      <c r="CS173" s="50"/>
      <c r="CT173" s="50"/>
      <c r="CU173" s="184"/>
      <c r="CV173" s="50"/>
      <c r="CW173" s="50"/>
      <c r="CX173" s="183"/>
      <c r="CY173" s="50"/>
      <c r="CZ173" s="50"/>
      <c r="DA173" s="50"/>
      <c r="DB173" s="50"/>
      <c r="DC173" s="2"/>
      <c r="DD173" s="2"/>
      <c r="DE173" s="2"/>
      <c r="DF173" s="2"/>
      <c r="DG173" s="2"/>
      <c r="DH173" s="2"/>
      <c r="DI173" s="2"/>
      <c r="DJ173" s="2"/>
      <c r="DK173" s="2"/>
      <c r="DL173" s="2"/>
      <c r="DM173" s="2"/>
      <c r="DN173" s="2"/>
      <c r="DO173" s="2"/>
      <c r="DP173" s="2"/>
      <c r="DQ173" s="2"/>
      <c r="DR173" s="2"/>
      <c r="DS173" s="2"/>
      <c r="DT173" s="2"/>
      <c r="DU173" s="2"/>
      <c r="DV173" s="2"/>
      <c r="DW173" s="2"/>
      <c r="DX173" s="2"/>
      <c r="DY173" s="2"/>
      <c r="DZ173" s="2"/>
      <c r="EA173" s="2"/>
      <c r="EB173" s="2"/>
      <c r="EC173" s="2"/>
      <c r="ED173" s="2"/>
      <c r="EE173" s="2"/>
      <c r="EF173" s="2"/>
      <c r="EG173" s="2"/>
      <c r="EH173" s="2"/>
      <c r="EI173" s="2"/>
      <c r="EJ173" s="2"/>
      <c r="EK173" s="2"/>
      <c r="EL173" s="2"/>
      <c r="EM173" s="2"/>
      <c r="EN173" s="2"/>
      <c r="EO173" s="2"/>
      <c r="EP173" s="2"/>
      <c r="EQ173" s="2"/>
      <c r="ER173" s="2"/>
      <c r="ES173" s="2"/>
      <c r="ET173" s="2"/>
      <c r="EU173" s="2"/>
      <c r="EV173" s="2"/>
      <c r="EW173" s="2"/>
      <c r="EX173" s="2"/>
      <c r="EY173" s="2"/>
      <c r="EZ173" s="2"/>
      <c r="FA173" s="2"/>
      <c r="FB173" s="2"/>
      <c r="FC173" s="2"/>
      <c r="FD173" s="2"/>
      <c r="FE173" s="2"/>
      <c r="FF173" s="2"/>
      <c r="FG173" s="2"/>
      <c r="FH173" s="2"/>
      <c r="FI173" s="2"/>
      <c r="FJ173" s="2"/>
      <c r="FK173" s="2"/>
      <c r="FL173" s="2"/>
      <c r="FM173" s="2"/>
      <c r="FN173" s="2"/>
      <c r="FO173" s="2"/>
      <c r="FP173" s="2"/>
      <c r="FQ173" s="2"/>
      <c r="FR173" s="2"/>
      <c r="FS173" s="2"/>
      <c r="FT173" s="2"/>
      <c r="FU173" s="2"/>
      <c r="FV173" s="2"/>
      <c r="FW173" s="2"/>
      <c r="FX173" s="2"/>
      <c r="FY173" s="2"/>
      <c r="FZ173" s="2"/>
      <c r="GA173" s="2"/>
      <c r="GB173" s="2"/>
      <c r="GC173" s="2"/>
      <c r="GD173" s="2"/>
      <c r="GE173" s="2"/>
      <c r="GF173" s="2"/>
      <c r="GG173" s="2"/>
      <c r="GH173" s="2"/>
      <c r="GI173" s="2"/>
      <c r="GJ173" s="2"/>
      <c r="GK173" s="2"/>
      <c r="GL173" s="2"/>
      <c r="GM173" s="2"/>
      <c r="GN173" s="2"/>
      <c r="GO173" s="2"/>
      <c r="GP173" s="2"/>
      <c r="GQ173" s="2"/>
      <c r="GR173" s="2"/>
      <c r="GS173" s="2"/>
      <c r="GT173" s="2"/>
      <c r="GU173" s="2"/>
      <c r="GV173" s="2"/>
      <c r="GW173" s="2"/>
      <c r="GX173" s="2"/>
      <c r="GY173" s="2"/>
      <c r="GZ173" s="2"/>
      <c r="HA173" s="2"/>
      <c r="HB173" s="2"/>
      <c r="HC173" s="2"/>
      <c r="HD173" s="2"/>
      <c r="HE173" s="2"/>
      <c r="HF173" s="2"/>
      <c r="HG173" s="2"/>
      <c r="HH173" s="2"/>
      <c r="HI173" s="2"/>
      <c r="HJ173" s="2"/>
      <c r="HK173" s="2"/>
      <c r="HL173" s="2"/>
      <c r="HM173" s="2"/>
      <c r="HN173" s="2"/>
      <c r="HO173" s="2"/>
      <c r="HP173" s="2"/>
      <c r="HQ173" s="2"/>
      <c r="HR173" s="2"/>
      <c r="HS173" s="2"/>
      <c r="HT173" s="2"/>
      <c r="HU173" s="2"/>
      <c r="HV173" s="2"/>
      <c r="HW173" s="2"/>
      <c r="HX173" s="2"/>
      <c r="HY173" s="2"/>
      <c r="HZ173" s="2"/>
      <c r="IA173" s="2"/>
      <c r="IB173" s="2"/>
      <c r="IC173" s="2"/>
      <c r="ID173" s="2"/>
      <c r="IE173" s="2"/>
      <c r="IF173" s="2"/>
      <c r="IG173" s="2"/>
      <c r="IH173" s="2"/>
      <c r="II173" s="2"/>
      <c r="IJ173" s="2"/>
      <c r="IK173" s="2"/>
      <c r="IL173" s="2"/>
      <c r="IM173" s="2"/>
      <c r="IN173" s="2"/>
      <c r="IO173" s="2"/>
      <c r="IP173" s="2"/>
      <c r="IQ173" s="2"/>
      <c r="IR173" s="2"/>
      <c r="IS173" s="2"/>
      <c r="IT173" s="2"/>
      <c r="IU173" s="2"/>
      <c r="IV173" s="2"/>
      <c r="IW173" s="2"/>
      <c r="IX173" s="2"/>
      <c r="IY173" s="2"/>
      <c r="IZ173" s="2"/>
      <c r="JA173" s="2"/>
      <c r="JB173" s="2"/>
      <c r="JC173" s="2"/>
      <c r="JD173" s="2"/>
      <c r="JE173" s="2"/>
      <c r="JF173" s="2"/>
      <c r="JG173" s="2"/>
      <c r="JH173" s="2"/>
      <c r="JI173" s="2"/>
      <c r="JJ173" s="2"/>
      <c r="JK173" s="2"/>
      <c r="JL173" s="2"/>
      <c r="JM173" s="2"/>
      <c r="JN173" s="2"/>
      <c r="JO173" s="2"/>
      <c r="JP173" s="2"/>
      <c r="JQ173" s="2"/>
      <c r="JR173" s="2"/>
      <c r="JS173" s="2"/>
      <c r="JT173" s="2"/>
      <c r="JU173" s="2"/>
      <c r="JV173" s="2"/>
      <c r="JW173" s="2"/>
      <c r="JX173" s="2"/>
      <c r="JY173" s="2"/>
      <c r="JZ173" s="2"/>
      <c r="KA173" s="2"/>
      <c r="KB173" s="2"/>
      <c r="KC173" s="2"/>
      <c r="KD173" s="2"/>
      <c r="KE173" s="2"/>
      <c r="KF173" s="2"/>
      <c r="KG173" s="2"/>
      <c r="KH173" s="2"/>
      <c r="KI173" s="2"/>
      <c r="KJ173" s="2"/>
      <c r="KK173" s="2"/>
      <c r="KL173" s="2"/>
      <c r="KM173" s="2"/>
      <c r="KN173" s="2"/>
      <c r="KO173" s="2"/>
      <c r="KP173" s="2"/>
      <c r="KQ173" s="2"/>
      <c r="KR173" s="2"/>
      <c r="KS173" s="2"/>
      <c r="KT173" s="2"/>
      <c r="KU173" s="2"/>
      <c r="KV173" s="2"/>
      <c r="KW173" s="2"/>
      <c r="KX173" s="2"/>
      <c r="KY173" s="2"/>
      <c r="KZ173" s="2"/>
      <c r="LA173" s="2"/>
      <c r="LB173" s="2"/>
      <c r="LC173" s="2"/>
      <c r="LD173" s="2"/>
      <c r="LE173" s="2"/>
      <c r="LF173" s="2"/>
      <c r="LG173" s="2"/>
      <c r="LH173" s="2"/>
      <c r="LI173" s="2"/>
      <c r="LJ173" s="2"/>
      <c r="LK173" s="2"/>
      <c r="LL173" s="2"/>
      <c r="LM173" s="2"/>
      <c r="LN173" s="2"/>
      <c r="LO173" s="2"/>
      <c r="LP173" s="2"/>
      <c r="LQ173" s="2"/>
      <c r="LR173" s="2"/>
      <c r="LS173" s="2"/>
      <c r="LT173" s="2"/>
      <c r="LU173" s="2"/>
      <c r="LV173" s="2"/>
      <c r="LW173" s="2"/>
      <c r="LX173" s="2"/>
      <c r="LY173" s="2"/>
      <c r="LZ173" s="2"/>
      <c r="MA173" s="2"/>
      <c r="MB173" s="2"/>
      <c r="MC173" s="2"/>
      <c r="MD173" s="2"/>
      <c r="ME173" s="2"/>
      <c r="MF173" s="2"/>
      <c r="MG173" s="2"/>
      <c r="MH173" s="2"/>
      <c r="MI173" s="2"/>
      <c r="MJ173" s="2"/>
      <c r="MK173" s="2"/>
      <c r="ML173" s="2"/>
      <c r="MM173" s="2"/>
      <c r="MN173" s="2"/>
      <c r="MO173" s="2"/>
      <c r="MP173" s="2"/>
      <c r="MQ173" s="2"/>
      <c r="MR173" s="2"/>
      <c r="MS173" s="2"/>
      <c r="MT173" s="2"/>
      <c r="MU173" s="2"/>
      <c r="MV173" s="2"/>
      <c r="MW173" s="2"/>
      <c r="MX173" s="2"/>
      <c r="MY173" s="2"/>
      <c r="MZ173" s="2"/>
      <c r="NA173" s="2"/>
      <c r="NB173" s="2"/>
      <c r="NC173" s="2"/>
      <c r="ND173" s="2"/>
      <c r="NE173" s="2"/>
      <c r="NF173" s="2"/>
      <c r="NG173" s="2"/>
      <c r="NH173" s="2"/>
      <c r="NI173" s="2"/>
      <c r="NJ173" s="2"/>
      <c r="NK173" s="2"/>
      <c r="NL173" s="2"/>
      <c r="NM173" s="2"/>
      <c r="NN173" s="2"/>
      <c r="NO173" s="2"/>
      <c r="NP173" s="2"/>
      <c r="NQ173" s="2"/>
      <c r="NR173" s="2"/>
      <c r="NS173" s="2"/>
      <c r="NT173" s="2"/>
      <c r="NU173" s="2"/>
      <c r="NV173" s="2"/>
      <c r="NW173" s="2"/>
      <c r="NX173" s="2"/>
      <c r="NY173" s="2"/>
      <c r="NZ173" s="2"/>
      <c r="OA173" s="2"/>
      <c r="OB173" s="2"/>
      <c r="OC173" s="2"/>
      <c r="OD173" s="2"/>
      <c r="OE173" s="2"/>
      <c r="OF173" s="2"/>
      <c r="OG173" s="2"/>
      <c r="OH173" s="2"/>
      <c r="OI173" s="2"/>
      <c r="OJ173" s="2"/>
      <c r="OK173" s="2"/>
      <c r="OL173" s="2"/>
      <c r="OM173" s="2"/>
      <c r="ON173" s="2"/>
      <c r="OO173" s="2"/>
      <c r="OP173" s="2"/>
      <c r="OQ173" s="2"/>
      <c r="OR173" s="2"/>
      <c r="OS173" s="2"/>
      <c r="OT173" s="2"/>
      <c r="OU173" s="2"/>
      <c r="OV173" s="2"/>
      <c r="OW173" s="2"/>
      <c r="OX173" s="2"/>
      <c r="OY173" s="2"/>
      <c r="OZ173" s="2"/>
      <c r="PA173" s="2"/>
      <c r="PB173" s="2"/>
      <c r="PC173" s="2"/>
      <c r="PD173" s="2"/>
      <c r="PE173" s="2"/>
      <c r="PF173" s="2"/>
      <c r="PG173" s="2"/>
      <c r="PH173" s="2"/>
      <c r="PI173" s="2"/>
      <c r="PJ173" s="2"/>
      <c r="PK173" s="2"/>
      <c r="PL173" s="2"/>
      <c r="PM173" s="2"/>
      <c r="PN173" s="2"/>
      <c r="PO173" s="2"/>
      <c r="PP173" s="2"/>
      <c r="PQ173" s="2"/>
      <c r="PR173" s="2"/>
      <c r="PS173" s="2"/>
      <c r="PT173" s="2"/>
      <c r="PU173" s="2"/>
      <c r="PV173" s="2"/>
      <c r="PW173" s="2"/>
      <c r="PX173" s="2"/>
      <c r="PY173" s="2"/>
      <c r="PZ173" s="2"/>
      <c r="QA173" s="2"/>
      <c r="QB173" s="2"/>
      <c r="QC173" s="2"/>
      <c r="QD173" s="2"/>
      <c r="QE173" s="2"/>
      <c r="QF173" s="2"/>
      <c r="QG173" s="2"/>
      <c r="QH173" s="2"/>
      <c r="QI173" s="2"/>
      <c r="QJ173" s="2"/>
      <c r="QK173" s="2"/>
      <c r="QL173" s="2"/>
      <c r="QM173" s="2"/>
      <c r="QN173" s="2"/>
      <c r="QO173" s="2"/>
      <c r="QP173" s="2"/>
      <c r="QQ173" s="2"/>
      <c r="QR173" s="2"/>
      <c r="QS173" s="2"/>
      <c r="QT173" s="2"/>
      <c r="QU173" s="2"/>
      <c r="QV173" s="2"/>
      <c r="QW173" s="2"/>
      <c r="QX173" s="2"/>
      <c r="QY173" s="2"/>
      <c r="QZ173" s="2"/>
      <c r="RA173" s="2"/>
      <c r="RB173" s="2"/>
      <c r="RC173" s="2"/>
      <c r="RD173" s="2"/>
      <c r="RE173" s="2"/>
      <c r="RF173" s="2"/>
      <c r="RG173" s="2"/>
      <c r="RH173" s="2"/>
      <c r="RI173" s="2"/>
      <c r="RJ173" s="2"/>
      <c r="RK173" s="2"/>
      <c r="RL173" s="2"/>
      <c r="RM173" s="2"/>
      <c r="RN173" s="2"/>
      <c r="RO173" s="2"/>
      <c r="RP173" s="2"/>
      <c r="RQ173" s="2"/>
      <c r="RR173" s="2"/>
      <c r="RS173" s="2"/>
      <c r="RT173" s="2"/>
      <c r="RU173" s="2"/>
      <c r="RV173" s="2"/>
      <c r="RW173" s="2"/>
      <c r="RX173" s="2"/>
      <c r="RY173" s="2"/>
      <c r="RZ173" s="2"/>
      <c r="SA173" s="2"/>
      <c r="SB173" s="2"/>
      <c r="SC173" s="2"/>
      <c r="SD173" s="2"/>
      <c r="SE173" s="2"/>
      <c r="SF173" s="2"/>
      <c r="SG173" s="2"/>
      <c r="SH173" s="2"/>
      <c r="SI173" s="2"/>
      <c r="SJ173" s="2"/>
      <c r="SK173" s="2"/>
      <c r="SL173" s="2"/>
      <c r="SM173" s="2"/>
      <c r="SN173" s="2"/>
      <c r="SO173" s="2"/>
      <c r="SP173" s="2"/>
      <c r="SQ173" s="2"/>
      <c r="SR173" s="2"/>
      <c r="SS173" s="2"/>
      <c r="ST173" s="2"/>
      <c r="SU173" s="2"/>
      <c r="SV173" s="2"/>
      <c r="SW173" s="2"/>
      <c r="SX173" s="2"/>
      <c r="SY173" s="2"/>
      <c r="SZ173" s="2"/>
      <c r="TA173" s="2"/>
      <c r="TB173" s="2"/>
      <c r="TC173" s="2"/>
      <c r="TD173" s="2"/>
      <c r="TE173" s="2"/>
      <c r="TF173" s="2"/>
      <c r="TG173" s="2"/>
      <c r="TH173" s="2"/>
      <c r="TI173" s="2"/>
      <c r="TJ173" s="2"/>
      <c r="TM173" s="85"/>
      <c r="TN173" s="97"/>
      <c r="TO173" s="97"/>
      <c r="TP173" s="97"/>
      <c r="TQ173" s="97"/>
      <c r="TR173" s="97"/>
      <c r="TS173" s="97"/>
      <c r="TT173" s="97"/>
      <c r="TU173" s="97"/>
      <c r="TV173" s="97"/>
      <c r="TW173" s="97"/>
      <c r="TX173" s="97"/>
      <c r="TY173" s="97"/>
      <c r="TZ173" s="97"/>
      <c r="UA173" s="97"/>
      <c r="UB173" s="97"/>
    </row>
    <row r="174" spans="3:557" s="67" customFormat="1">
      <c r="C174" s="102"/>
      <c r="D174" s="102"/>
      <c r="E174" s="92"/>
      <c r="F174" s="202"/>
      <c r="G174" s="58"/>
      <c r="H174" s="98"/>
      <c r="I174" s="98"/>
      <c r="J174" s="253"/>
      <c r="K174" s="225"/>
      <c r="L174" s="98"/>
      <c r="M174" s="98"/>
      <c r="N174" s="253"/>
      <c r="O174" s="225"/>
      <c r="P174" s="98"/>
      <c r="Q174" s="98"/>
      <c r="R174" s="253"/>
      <c r="S174" s="225"/>
      <c r="T174" s="98"/>
      <c r="U174" s="98"/>
      <c r="V174" s="253"/>
      <c r="W174" s="225"/>
      <c r="X174" s="98"/>
      <c r="Y174" s="98"/>
      <c r="Z174" s="253"/>
      <c r="AA174" s="225"/>
      <c r="AB174" s="98"/>
      <c r="AC174" s="98"/>
      <c r="AD174" s="253"/>
      <c r="AE174" s="225"/>
      <c r="AF174" s="98"/>
      <c r="AG174" s="98"/>
      <c r="AH174" s="253"/>
      <c r="AI174" s="225"/>
      <c r="AJ174" s="50"/>
      <c r="AK174" s="50"/>
      <c r="AL174" s="183"/>
      <c r="AM174" s="184"/>
      <c r="AN174" s="50"/>
      <c r="AO174" s="50"/>
      <c r="AP174" s="183"/>
      <c r="AQ174" s="50"/>
      <c r="AR174" s="50"/>
      <c r="AS174" s="50"/>
      <c r="AT174" s="183"/>
      <c r="AU174" s="50"/>
      <c r="AV174" s="50"/>
      <c r="AW174" s="50"/>
      <c r="AX174" s="183"/>
      <c r="AY174" s="50"/>
      <c r="AZ174" s="50"/>
      <c r="BA174" s="50"/>
      <c r="BB174" s="183"/>
      <c r="BC174" s="50"/>
      <c r="BD174" s="50"/>
      <c r="BE174" s="50"/>
      <c r="BF174" s="183"/>
      <c r="BG174" s="50"/>
      <c r="BH174" s="50"/>
      <c r="BI174" s="50"/>
      <c r="BJ174" s="183"/>
      <c r="BK174" s="50"/>
      <c r="BL174" s="50"/>
      <c r="BM174" s="50"/>
      <c r="BN174" s="183"/>
      <c r="BO174" s="50"/>
      <c r="BP174" s="50"/>
      <c r="BQ174" s="50"/>
      <c r="BR174" s="183"/>
      <c r="BS174" s="50"/>
      <c r="BT174" s="50"/>
      <c r="BU174" s="50"/>
      <c r="BV174" s="183"/>
      <c r="BW174" s="50"/>
      <c r="BX174" s="50"/>
      <c r="BY174" s="50"/>
      <c r="BZ174" s="183"/>
      <c r="CA174" s="50"/>
      <c r="CB174" s="50"/>
      <c r="CC174" s="50"/>
      <c r="CD174" s="183"/>
      <c r="CE174" s="50"/>
      <c r="CF174" s="50"/>
      <c r="CG174" s="50"/>
      <c r="CH174" s="50"/>
      <c r="CI174" s="184"/>
      <c r="CJ174" s="50"/>
      <c r="CK174" s="50"/>
      <c r="CL174" s="50"/>
      <c r="CM174" s="184"/>
      <c r="CN174" s="50"/>
      <c r="CO174" s="50"/>
      <c r="CP174" s="50"/>
      <c r="CQ174" s="184"/>
      <c r="CR174" s="50"/>
      <c r="CS174" s="50"/>
      <c r="CT174" s="50"/>
      <c r="CU174" s="184"/>
      <c r="CV174" s="50"/>
      <c r="CW174" s="50"/>
      <c r="CX174" s="183"/>
      <c r="CY174" s="50"/>
      <c r="CZ174" s="50"/>
      <c r="DA174" s="50"/>
      <c r="DB174" s="50"/>
      <c r="DC174" s="2"/>
      <c r="DD174" s="2"/>
      <c r="DE174" s="2"/>
      <c r="DF174" s="2"/>
      <c r="DG174" s="2"/>
      <c r="DH174" s="2"/>
      <c r="DI174" s="2"/>
      <c r="DJ174" s="2"/>
      <c r="DK174" s="2"/>
      <c r="DL174" s="2"/>
      <c r="DM174" s="2"/>
      <c r="DN174" s="2"/>
      <c r="DO174" s="2"/>
      <c r="DP174" s="2"/>
      <c r="DQ174" s="2"/>
      <c r="DR174" s="2"/>
      <c r="DS174" s="2"/>
      <c r="DT174" s="2"/>
      <c r="DU174" s="2"/>
      <c r="DV174" s="2"/>
      <c r="DW174" s="2"/>
      <c r="DX174" s="2"/>
      <c r="DY174" s="2"/>
      <c r="DZ174" s="2"/>
      <c r="EA174" s="2"/>
      <c r="EB174" s="2"/>
      <c r="EC174" s="2"/>
      <c r="ED174" s="2"/>
      <c r="EE174" s="2"/>
      <c r="EF174" s="2"/>
      <c r="EG174" s="2"/>
      <c r="EH174" s="2"/>
      <c r="EI174" s="2"/>
      <c r="EJ174" s="2"/>
      <c r="EK174" s="2"/>
      <c r="EL174" s="2"/>
      <c r="EM174" s="2"/>
      <c r="EN174" s="2"/>
      <c r="EO174" s="2"/>
      <c r="EP174" s="2"/>
      <c r="EQ174" s="2"/>
      <c r="ER174" s="2"/>
      <c r="ES174" s="2"/>
      <c r="ET174" s="2"/>
      <c r="EU174" s="2"/>
      <c r="EV174" s="2"/>
      <c r="EW174" s="2"/>
      <c r="EX174" s="2"/>
      <c r="EY174" s="2"/>
      <c r="EZ174" s="2"/>
      <c r="FA174" s="2"/>
      <c r="FB174" s="2"/>
      <c r="FC174" s="2"/>
      <c r="FD174" s="2"/>
      <c r="FE174" s="2"/>
      <c r="FF174" s="2"/>
      <c r="FG174" s="2"/>
      <c r="FH174" s="2"/>
      <c r="FI174" s="2"/>
      <c r="FJ174" s="2"/>
      <c r="FK174" s="2"/>
      <c r="FL174" s="2"/>
      <c r="FM174" s="2"/>
      <c r="FN174" s="2"/>
      <c r="FO174" s="2"/>
      <c r="FP174" s="2"/>
      <c r="FQ174" s="2"/>
      <c r="FR174" s="2"/>
      <c r="FS174" s="2"/>
      <c r="FT174" s="2"/>
      <c r="FU174" s="2"/>
      <c r="FV174" s="2"/>
      <c r="FW174" s="2"/>
      <c r="FX174" s="2"/>
      <c r="FY174" s="2"/>
      <c r="FZ174" s="2"/>
      <c r="GA174" s="2"/>
      <c r="GB174" s="2"/>
      <c r="GC174" s="2"/>
      <c r="GD174" s="2"/>
      <c r="GE174" s="2"/>
      <c r="GF174" s="2"/>
      <c r="GG174" s="2"/>
      <c r="GH174" s="2"/>
      <c r="GI174" s="2"/>
      <c r="GJ174" s="2"/>
      <c r="GK174" s="2"/>
      <c r="GL174" s="2"/>
      <c r="GM174" s="2"/>
      <c r="GN174" s="2"/>
      <c r="GO174" s="2"/>
      <c r="GP174" s="2"/>
      <c r="GQ174" s="2"/>
      <c r="GR174" s="2"/>
      <c r="GS174" s="2"/>
      <c r="GT174" s="2"/>
      <c r="GU174" s="2"/>
      <c r="GV174" s="2"/>
      <c r="GW174" s="2"/>
      <c r="GX174" s="2"/>
      <c r="GY174" s="2"/>
      <c r="GZ174" s="2"/>
      <c r="HA174" s="2"/>
      <c r="HB174" s="2"/>
      <c r="HC174" s="2"/>
      <c r="HD174" s="2"/>
      <c r="HE174" s="2"/>
      <c r="HF174" s="2"/>
      <c r="HG174" s="2"/>
      <c r="HH174" s="2"/>
      <c r="HI174" s="2"/>
      <c r="HJ174" s="2"/>
      <c r="HK174" s="2"/>
      <c r="HL174" s="2"/>
      <c r="HM174" s="2"/>
      <c r="HN174" s="2"/>
      <c r="HO174" s="2"/>
      <c r="HP174" s="2"/>
      <c r="HQ174" s="2"/>
      <c r="HR174" s="2"/>
      <c r="HS174" s="2"/>
      <c r="HT174" s="2"/>
      <c r="HU174" s="2"/>
      <c r="HV174" s="2"/>
      <c r="HW174" s="2"/>
      <c r="HX174" s="2"/>
      <c r="HY174" s="2"/>
      <c r="HZ174" s="2"/>
      <c r="IA174" s="2"/>
      <c r="IB174" s="2"/>
      <c r="IC174" s="2"/>
      <c r="ID174" s="2"/>
      <c r="IE174" s="2"/>
      <c r="IF174" s="2"/>
      <c r="IG174" s="2"/>
      <c r="IH174" s="2"/>
      <c r="II174" s="2"/>
      <c r="IJ174" s="2"/>
      <c r="IK174" s="2"/>
      <c r="IL174" s="2"/>
      <c r="IM174" s="2"/>
      <c r="IN174" s="2"/>
      <c r="IO174" s="2"/>
      <c r="IP174" s="2"/>
      <c r="IQ174" s="2"/>
      <c r="IR174" s="2"/>
      <c r="IS174" s="2"/>
      <c r="IT174" s="2"/>
      <c r="IU174" s="2"/>
      <c r="IV174" s="2"/>
      <c r="IW174" s="2"/>
      <c r="IX174" s="2"/>
      <c r="IY174" s="2"/>
      <c r="IZ174" s="2"/>
      <c r="JA174" s="2"/>
      <c r="JB174" s="2"/>
      <c r="JC174" s="2"/>
      <c r="JD174" s="2"/>
      <c r="JE174" s="2"/>
      <c r="JF174" s="2"/>
      <c r="JG174" s="2"/>
      <c r="JH174" s="2"/>
      <c r="JI174" s="2"/>
      <c r="JJ174" s="2"/>
      <c r="JK174" s="2"/>
      <c r="JL174" s="2"/>
      <c r="JM174" s="2"/>
      <c r="JN174" s="2"/>
      <c r="JO174" s="2"/>
      <c r="JP174" s="2"/>
      <c r="JQ174" s="2"/>
      <c r="JR174" s="2"/>
      <c r="JS174" s="2"/>
      <c r="JT174" s="2"/>
      <c r="JU174" s="2"/>
      <c r="JV174" s="2"/>
      <c r="JW174" s="2"/>
      <c r="JX174" s="2"/>
      <c r="JY174" s="2"/>
      <c r="JZ174" s="2"/>
      <c r="KA174" s="2"/>
      <c r="KB174" s="2"/>
      <c r="KC174" s="2"/>
      <c r="KD174" s="2"/>
      <c r="KE174" s="2"/>
      <c r="KF174" s="2"/>
      <c r="KG174" s="2"/>
      <c r="KH174" s="2"/>
      <c r="KI174" s="2"/>
      <c r="KJ174" s="2"/>
      <c r="KK174" s="2"/>
      <c r="KL174" s="2"/>
      <c r="KM174" s="2"/>
      <c r="KN174" s="2"/>
      <c r="KO174" s="2"/>
      <c r="KP174" s="2"/>
      <c r="KQ174" s="2"/>
      <c r="KR174" s="2"/>
      <c r="KS174" s="2"/>
      <c r="KT174" s="2"/>
      <c r="KU174" s="2"/>
      <c r="KV174" s="2"/>
      <c r="KW174" s="2"/>
      <c r="KX174" s="2"/>
      <c r="KY174" s="2"/>
      <c r="KZ174" s="2"/>
      <c r="LA174" s="2"/>
      <c r="LB174" s="2"/>
      <c r="LC174" s="2"/>
      <c r="LD174" s="2"/>
      <c r="LE174" s="2"/>
      <c r="LF174" s="2"/>
      <c r="LG174" s="2"/>
      <c r="LH174" s="2"/>
      <c r="LI174" s="2"/>
      <c r="LJ174" s="2"/>
      <c r="LK174" s="2"/>
      <c r="LL174" s="2"/>
      <c r="LM174" s="2"/>
      <c r="LN174" s="2"/>
      <c r="LO174" s="2"/>
      <c r="LP174" s="2"/>
      <c r="LQ174" s="2"/>
      <c r="LR174" s="2"/>
      <c r="LS174" s="2"/>
      <c r="LT174" s="2"/>
      <c r="LU174" s="2"/>
      <c r="LV174" s="2"/>
      <c r="LW174" s="2"/>
      <c r="LX174" s="2"/>
      <c r="LY174" s="2"/>
      <c r="LZ174" s="2"/>
      <c r="MA174" s="2"/>
      <c r="MB174" s="2"/>
      <c r="MC174" s="2"/>
      <c r="MD174" s="2"/>
      <c r="ME174" s="2"/>
      <c r="MF174" s="2"/>
      <c r="MG174" s="2"/>
      <c r="MH174" s="2"/>
      <c r="MI174" s="2"/>
      <c r="MJ174" s="2"/>
      <c r="MK174" s="2"/>
      <c r="ML174" s="2"/>
      <c r="MM174" s="2"/>
      <c r="MN174" s="2"/>
      <c r="MO174" s="2"/>
      <c r="MP174" s="2"/>
      <c r="MQ174" s="2"/>
      <c r="MR174" s="2"/>
      <c r="MS174" s="2"/>
      <c r="MT174" s="2"/>
      <c r="MU174" s="2"/>
      <c r="MV174" s="2"/>
      <c r="MW174" s="2"/>
      <c r="MX174" s="2"/>
      <c r="MY174" s="2"/>
      <c r="MZ174" s="2"/>
      <c r="NA174" s="2"/>
      <c r="NB174" s="2"/>
      <c r="NC174" s="2"/>
      <c r="ND174" s="2"/>
      <c r="NE174" s="2"/>
      <c r="NF174" s="2"/>
      <c r="NG174" s="2"/>
      <c r="NH174" s="2"/>
      <c r="NI174" s="2"/>
      <c r="NJ174" s="2"/>
      <c r="NK174" s="2"/>
      <c r="NL174" s="2"/>
      <c r="NM174" s="2"/>
      <c r="NN174" s="2"/>
      <c r="NO174" s="2"/>
      <c r="NP174" s="2"/>
      <c r="NQ174" s="2"/>
      <c r="NR174" s="2"/>
      <c r="NS174" s="2"/>
      <c r="NT174" s="2"/>
      <c r="NU174" s="2"/>
      <c r="NV174" s="2"/>
      <c r="NW174" s="2"/>
      <c r="NX174" s="2"/>
      <c r="NY174" s="2"/>
      <c r="NZ174" s="2"/>
      <c r="OA174" s="2"/>
      <c r="OB174" s="2"/>
      <c r="OC174" s="2"/>
      <c r="OD174" s="2"/>
      <c r="OE174" s="2"/>
      <c r="OF174" s="2"/>
      <c r="OG174" s="2"/>
      <c r="OH174" s="2"/>
      <c r="OI174" s="2"/>
      <c r="OJ174" s="2"/>
      <c r="OK174" s="2"/>
      <c r="OL174" s="2"/>
      <c r="OM174" s="2"/>
      <c r="ON174" s="2"/>
      <c r="OO174" s="2"/>
      <c r="OP174" s="2"/>
      <c r="OQ174" s="2"/>
      <c r="OR174" s="2"/>
      <c r="OS174" s="2"/>
      <c r="OT174" s="2"/>
      <c r="OU174" s="2"/>
      <c r="OV174" s="2"/>
      <c r="OW174" s="2"/>
      <c r="OX174" s="2"/>
      <c r="OY174" s="2"/>
      <c r="OZ174" s="2"/>
      <c r="PA174" s="2"/>
      <c r="PB174" s="2"/>
      <c r="PC174" s="2"/>
      <c r="PD174" s="2"/>
      <c r="PE174" s="2"/>
      <c r="PF174" s="2"/>
      <c r="PG174" s="2"/>
      <c r="PH174" s="2"/>
      <c r="PI174" s="2"/>
      <c r="PJ174" s="2"/>
      <c r="PK174" s="2"/>
      <c r="PL174" s="2"/>
      <c r="PM174" s="2"/>
      <c r="PN174" s="2"/>
      <c r="PO174" s="2"/>
      <c r="PP174" s="2"/>
      <c r="PQ174" s="2"/>
      <c r="PR174" s="2"/>
      <c r="PS174" s="2"/>
      <c r="PT174" s="2"/>
      <c r="PU174" s="2"/>
      <c r="PV174" s="2"/>
      <c r="PW174" s="2"/>
      <c r="PX174" s="2"/>
      <c r="PY174" s="2"/>
      <c r="PZ174" s="2"/>
      <c r="QA174" s="2"/>
      <c r="QB174" s="2"/>
      <c r="QC174" s="2"/>
      <c r="QD174" s="2"/>
      <c r="QE174" s="2"/>
      <c r="QF174" s="2"/>
      <c r="QG174" s="2"/>
      <c r="QH174" s="2"/>
      <c r="QI174" s="2"/>
      <c r="QJ174" s="2"/>
      <c r="QK174" s="2"/>
      <c r="QL174" s="2"/>
      <c r="QM174" s="2"/>
      <c r="QN174" s="2"/>
      <c r="QO174" s="2"/>
      <c r="QP174" s="2"/>
      <c r="QQ174" s="2"/>
      <c r="QR174" s="2"/>
      <c r="QS174" s="2"/>
      <c r="QT174" s="2"/>
      <c r="QU174" s="2"/>
      <c r="QV174" s="2"/>
      <c r="QW174" s="2"/>
      <c r="QX174" s="2"/>
      <c r="QY174" s="2"/>
      <c r="QZ174" s="2"/>
      <c r="RA174" s="2"/>
      <c r="RB174" s="2"/>
      <c r="RC174" s="2"/>
      <c r="RD174" s="2"/>
      <c r="RE174" s="2"/>
      <c r="RF174" s="2"/>
      <c r="RG174" s="2"/>
      <c r="RH174" s="2"/>
      <c r="RI174" s="2"/>
      <c r="RJ174" s="2"/>
      <c r="RK174" s="2"/>
      <c r="RL174" s="2"/>
      <c r="RM174" s="2"/>
      <c r="RN174" s="2"/>
      <c r="RO174" s="2"/>
      <c r="RP174" s="2"/>
      <c r="RQ174" s="2"/>
      <c r="RR174" s="2"/>
      <c r="RS174" s="2"/>
      <c r="RT174" s="2"/>
      <c r="RU174" s="2"/>
      <c r="RV174" s="2"/>
      <c r="RW174" s="2"/>
      <c r="RX174" s="2"/>
      <c r="RY174" s="2"/>
      <c r="RZ174" s="2"/>
      <c r="SA174" s="2"/>
      <c r="SB174" s="2"/>
      <c r="SC174" s="2"/>
      <c r="SD174" s="2"/>
      <c r="SE174" s="2"/>
      <c r="SF174" s="2"/>
      <c r="SG174" s="2"/>
      <c r="SH174" s="2"/>
      <c r="SI174" s="2"/>
      <c r="SJ174" s="2"/>
      <c r="SK174" s="2"/>
      <c r="SL174" s="2"/>
      <c r="SM174" s="2"/>
      <c r="SN174" s="2"/>
      <c r="SO174" s="2"/>
      <c r="SP174" s="2"/>
      <c r="SQ174" s="2"/>
      <c r="SR174" s="2"/>
      <c r="SS174" s="2"/>
      <c r="ST174" s="2"/>
      <c r="SU174" s="2"/>
      <c r="SV174" s="2"/>
      <c r="SW174" s="2"/>
      <c r="SX174" s="2"/>
      <c r="SY174" s="2"/>
      <c r="SZ174" s="2"/>
      <c r="TA174" s="2"/>
      <c r="TB174" s="2"/>
      <c r="TC174" s="2"/>
      <c r="TD174" s="2"/>
      <c r="TE174" s="2"/>
      <c r="TF174" s="2"/>
      <c r="TG174" s="2"/>
      <c r="TH174" s="2"/>
      <c r="TI174" s="2"/>
      <c r="TJ174" s="2"/>
      <c r="TM174" s="85"/>
      <c r="TN174" s="97"/>
      <c r="TO174" s="97"/>
      <c r="TP174" s="97"/>
      <c r="TQ174" s="97"/>
      <c r="TR174" s="97"/>
      <c r="TS174" s="97"/>
      <c r="TT174" s="97"/>
      <c r="TU174" s="97"/>
      <c r="TV174" s="97"/>
      <c r="TW174" s="97"/>
      <c r="TX174" s="97"/>
      <c r="TY174" s="97"/>
      <c r="TZ174" s="97"/>
      <c r="UA174" s="97"/>
      <c r="UB174" s="97"/>
    </row>
    <row r="175" spans="3:557" s="84" customFormat="1">
      <c r="C175" s="108"/>
      <c r="D175" s="84" t="s">
        <v>151</v>
      </c>
      <c r="E175" s="108"/>
      <c r="F175" s="201"/>
      <c r="G175" s="48">
        <f t="shared" ref="G175:AP175" si="1200">G131/G208</f>
        <v>26.967179293189702</v>
      </c>
      <c r="H175" s="48">
        <f t="shared" si="1200"/>
        <v>35.955359799258417</v>
      </c>
      <c r="I175" s="48">
        <f t="shared" si="1200"/>
        <v>30.482121958090389</v>
      </c>
      <c r="J175" s="238">
        <f t="shared" si="1200"/>
        <v>18.285574962083103</v>
      </c>
      <c r="K175" s="215">
        <f t="shared" si="1200"/>
        <v>11.446135994420358</v>
      </c>
      <c r="L175" s="48">
        <f t="shared" si="1200"/>
        <v>13.493981384210803</v>
      </c>
      <c r="M175" s="48">
        <f t="shared" si="1200"/>
        <v>19.012198177071909</v>
      </c>
      <c r="N175" s="238">
        <f t="shared" si="1200"/>
        <v>16.029845177817265</v>
      </c>
      <c r="O175" s="215">
        <f t="shared" si="1200"/>
        <v>11.208927295863605</v>
      </c>
      <c r="P175" s="48">
        <f t="shared" si="1200"/>
        <v>10.662987539357836</v>
      </c>
      <c r="Q175" s="48">
        <f t="shared" si="1200"/>
        <v>13.907905040716436</v>
      </c>
      <c r="R175" s="238">
        <f t="shared" si="1200"/>
        <v>14.727818738401213</v>
      </c>
      <c r="S175" s="215">
        <f t="shared" si="1200"/>
        <v>11.492444296861986</v>
      </c>
      <c r="T175" s="48">
        <f t="shared" si="1200"/>
        <v>7.4661547609410013</v>
      </c>
      <c r="U175" s="48">
        <f t="shared" si="1200"/>
        <v>7.0545098953415302</v>
      </c>
      <c r="V175" s="238">
        <f t="shared" si="1200"/>
        <v>5.4390693532871852</v>
      </c>
      <c r="W175" s="215">
        <f t="shared" si="1200"/>
        <v>4.3967049308405484</v>
      </c>
      <c r="X175" s="48">
        <f t="shared" si="1200"/>
        <v>4.3646750204987246</v>
      </c>
      <c r="Y175" s="48">
        <f t="shared" si="1200"/>
        <v>4.0428055238300118</v>
      </c>
      <c r="Z175" s="238">
        <f t="shared" si="1200"/>
        <v>3.3274646561275412</v>
      </c>
      <c r="AA175" s="215">
        <f t="shared" si="1200"/>
        <v>2.4011596608989376</v>
      </c>
      <c r="AB175" s="48">
        <f t="shared" si="1200"/>
        <v>2.5530237507882267</v>
      </c>
      <c r="AC175" s="48">
        <f t="shared" si="1200"/>
        <v>2.7119244939504847</v>
      </c>
      <c r="AD175" s="238">
        <f t="shared" si="1200"/>
        <v>3.0871620367139383</v>
      </c>
      <c r="AE175" s="215">
        <f t="shared" si="1200"/>
        <v>3.0376063513747651</v>
      </c>
      <c r="AF175" s="48">
        <f t="shared" si="1200"/>
        <v>3.1425769176849752</v>
      </c>
      <c r="AG175" s="48">
        <f t="shared" si="1200"/>
        <v>3.0686379029188906</v>
      </c>
      <c r="AH175" s="238">
        <f t="shared" si="1200"/>
        <v>2.5593189801088547</v>
      </c>
      <c r="AI175" s="215">
        <f t="shared" si="1200"/>
        <v>2.2424091056172961</v>
      </c>
      <c r="AJ175" s="48">
        <f t="shared" si="1200"/>
        <v>2.0786358509270504</v>
      </c>
      <c r="AK175" s="48">
        <f t="shared" si="1200"/>
        <v>1.6087654342692339</v>
      </c>
      <c r="AL175" s="238">
        <f t="shared" si="1200"/>
        <v>1.3311541784723511</v>
      </c>
      <c r="AM175" s="215">
        <f t="shared" si="1200"/>
        <v>1.2063790349035501</v>
      </c>
      <c r="AN175" s="48">
        <f t="shared" si="1200"/>
        <v>1.1762424094413007</v>
      </c>
      <c r="AO175" s="48">
        <f t="shared" si="1200"/>
        <v>1.0511563202591814</v>
      </c>
      <c r="AP175" s="238">
        <f t="shared" si="1200"/>
        <v>0.95003783727238877</v>
      </c>
      <c r="AQ175" s="215">
        <f t="shared" ref="AQ175:AV175" si="1201">AQ131/AQ208</f>
        <v>0.92783922979570299</v>
      </c>
      <c r="AR175" s="48">
        <f t="shared" si="1201"/>
        <v>0.97931533025243622</v>
      </c>
      <c r="AS175" s="48">
        <f t="shared" si="1201"/>
        <v>1.0163940469014643</v>
      </c>
      <c r="AT175" s="238">
        <f t="shared" si="1201"/>
        <v>1.0122253502381511</v>
      </c>
      <c r="AU175" s="215">
        <f t="shared" si="1201"/>
        <v>1.0009995978695359</v>
      </c>
      <c r="AV175" s="48">
        <f t="shared" si="1201"/>
        <v>0.94291481269423405</v>
      </c>
      <c r="AW175" s="48">
        <f t="shared" ref="AW175:BE175" si="1202">AW131/AW208</f>
        <v>0.91353739130405764</v>
      </c>
      <c r="AX175" s="238">
        <f t="shared" si="1202"/>
        <v>0.87660034554066701</v>
      </c>
      <c r="AY175" s="215">
        <f t="shared" si="1202"/>
        <v>0.86190059057991775</v>
      </c>
      <c r="AZ175" s="48">
        <f t="shared" si="1202"/>
        <v>0.82226135811006074</v>
      </c>
      <c r="BA175" s="48">
        <f t="shared" si="1202"/>
        <v>0.76417652403671088</v>
      </c>
      <c r="BB175" s="238">
        <f t="shared" si="1202"/>
        <v>0.69789251218498516</v>
      </c>
      <c r="BC175" s="215">
        <f t="shared" si="1202"/>
        <v>0.61267398683652907</v>
      </c>
      <c r="BD175" s="48">
        <f t="shared" si="1202"/>
        <v>0.5367859315912743</v>
      </c>
      <c r="BE175" s="48">
        <f t="shared" si="1202"/>
        <v>0.51685185970415393</v>
      </c>
      <c r="BF175" s="181">
        <f t="shared" ref="BF175:BR175" si="1203">BE175*(1+BF176)</f>
        <v>0.57055093215633657</v>
      </c>
      <c r="BG175" s="679">
        <f t="shared" si="1203"/>
        <v>0.68485356330496661</v>
      </c>
      <c r="BH175" s="679">
        <f t="shared" si="1203"/>
        <v>0.75512345994145902</v>
      </c>
      <c r="BI175" s="83">
        <f t="shared" si="1203"/>
        <v>0.79778238784775413</v>
      </c>
      <c r="BJ175" s="181">
        <f t="shared" si="1203"/>
        <v>0.87016012807976617</v>
      </c>
      <c r="BK175" s="83">
        <f t="shared" si="1203"/>
        <v>0.94407257085935659</v>
      </c>
      <c r="BL175" s="83">
        <f t="shared" si="1203"/>
        <v>0.98370867449498334</v>
      </c>
      <c r="BM175" s="83">
        <f t="shared" si="1203"/>
        <v>0.9957957900643698</v>
      </c>
      <c r="BN175" s="181">
        <f t="shared" si="1203"/>
        <v>0.88779891641361819</v>
      </c>
      <c r="BO175" s="83">
        <f t="shared" si="1203"/>
        <v>0.65460761994125205</v>
      </c>
      <c r="BP175" s="83">
        <f t="shared" si="1203"/>
        <v>0.50944154897749727</v>
      </c>
      <c r="BQ175" s="83">
        <f t="shared" si="1203"/>
        <v>0.4277803733521453</v>
      </c>
      <c r="BR175" s="181">
        <f t="shared" si="1203"/>
        <v>0.3991889471921109</v>
      </c>
      <c r="BS175" s="83">
        <f t="shared" ref="BS175" si="1204">BR175*(1+BS176)</f>
        <v>0.40893768729571961</v>
      </c>
      <c r="BT175" s="83">
        <f t="shared" ref="BT175" si="1205">BS175*(1+BT176)</f>
        <v>0.4769112814395931</v>
      </c>
      <c r="BU175" s="83">
        <f t="shared" ref="BU175" si="1206">BT175*(1+BU176)</f>
        <v>0.43819225046935556</v>
      </c>
      <c r="BV175" s="181">
        <f t="shared" ref="BV175" si="1207">BU175*(1+BV176)</f>
        <v>0.40861462430395667</v>
      </c>
      <c r="BW175" s="83">
        <f t="shared" ref="BW175" si="1208">BV175*(1+BW176)</f>
        <v>0.42330732626560735</v>
      </c>
      <c r="BX175" s="83">
        <f t="shared" ref="BX175" si="1209">BW175*(1+BX176)</f>
        <v>0.48602067517725911</v>
      </c>
      <c r="BY175" s="83">
        <f t="shared" ref="BY175" si="1210">BX175*(1+BY176)</f>
        <v>0.52550080495595075</v>
      </c>
      <c r="BZ175" s="181">
        <f t="shared" ref="BZ175" si="1211">BY175*(1+BZ176)</f>
        <v>0.50826080009351315</v>
      </c>
      <c r="CA175" s="83">
        <f t="shared" ref="CA175" si="1212">BZ175*(1+CA176)</f>
        <v>0.49061429008348911</v>
      </c>
      <c r="CB175" s="83">
        <f t="shared" ref="CB175" si="1213">CA175*(1+CB176)</f>
        <v>0.48279159813243977</v>
      </c>
      <c r="CC175" s="83">
        <f t="shared" ref="CC175" si="1214">CB175*(1+CC176)</f>
        <v>0.38592072216193957</v>
      </c>
      <c r="CD175" s="181">
        <f t="shared" ref="CD175" si="1215">CC175*(1+CD176)</f>
        <v>0.25343846200500253</v>
      </c>
      <c r="CE175" s="83">
        <f t="shared" ref="CE175" si="1216">CD175*(1+CE176)</f>
        <v>0.20911826743334164</v>
      </c>
      <c r="CF175" s="83">
        <f t="shared" ref="CF175" si="1217">CE175*(1+CF176)</f>
        <v>0.23681029862813893</v>
      </c>
      <c r="CG175" s="83">
        <f t="shared" ref="CG175" si="1218">CF175*(1+CG176)</f>
        <v>0.263597184451833</v>
      </c>
      <c r="CH175" s="83">
        <f t="shared" ref="CH175" si="1219">CG175*(1+CH176)</f>
        <v>0.30793195889070085</v>
      </c>
      <c r="CI175" s="182">
        <f t="shared" ref="CI175" si="1220">CH175*(1+CI176)</f>
        <v>0.37281560111572026</v>
      </c>
      <c r="CJ175" s="83">
        <f t="shared" ref="CJ175" si="1221">CI175*(1+CJ176)</f>
        <v>0.42431831831392491</v>
      </c>
      <c r="CK175" s="83">
        <f t="shared" ref="CK175" si="1222">CJ175*(1+CK176)</f>
        <v>0.49307331688696376</v>
      </c>
      <c r="CL175" s="83">
        <f t="shared" ref="CL175" si="1223">CK175*(1+CL176)</f>
        <v>0.55645797517160267</v>
      </c>
      <c r="CM175" s="182">
        <f t="shared" ref="CM175" si="1224">CL175*(1+CM176)</f>
        <v>0.56820030457801307</v>
      </c>
      <c r="CN175" s="83">
        <f t="shared" ref="CN175" si="1225">CM175*(1+CN176)</f>
        <v>0.56227523152020564</v>
      </c>
      <c r="CO175" s="83">
        <f t="shared" ref="CO175" si="1226">CN175*(1+CO176)</f>
        <v>0.57469748740425453</v>
      </c>
      <c r="CP175" s="83">
        <f t="shared" ref="CP175" si="1227">CO175*(1+CP176)</f>
        <v>0.69411637971190998</v>
      </c>
      <c r="CQ175" s="182">
        <f t="shared" ref="CQ175" si="1228">CP175*(1+CQ176)</f>
        <v>1.1008457094965032</v>
      </c>
      <c r="CR175" s="83">
        <f t="shared" ref="CR175" si="1229">CQ175*(1+CR176)</f>
        <v>1.5266100055216938</v>
      </c>
      <c r="CS175" s="83">
        <f t="shared" ref="CS175" si="1230">CR175*(1+CS176)</f>
        <v>1.7939606788676061</v>
      </c>
      <c r="CT175" s="83">
        <f t="shared" ref="CT175" si="1231">CS175*(1+CT176)</f>
        <v>1.9614142872210678</v>
      </c>
      <c r="CU175" s="182">
        <f t="shared" ref="CU175" si="1232">CT175*(1+CU176)</f>
        <v>2.1051601292092244</v>
      </c>
      <c r="CV175" s="83">
        <f t="shared" ref="CV175" si="1233">CU175*(1+CV176)</f>
        <v>2.1509896090258365</v>
      </c>
      <c r="CW175" s="83">
        <f t="shared" ref="CW175" si="1234">CV175*(1+CW176)</f>
        <v>2.1711177410296143</v>
      </c>
      <c r="CX175" s="181">
        <f t="shared" ref="CX175" si="1235">CW175*(1+CX176)</f>
        <v>2.1066594063858823</v>
      </c>
      <c r="CY175" s="83">
        <f t="shared" ref="CY175" si="1236">CX175*(1+CY176)</f>
        <v>2.0213332502411281</v>
      </c>
      <c r="CZ175" s="83">
        <f t="shared" ref="CZ175" si="1237">CY175*(1+CZ176)</f>
        <v>2.1011246477425285</v>
      </c>
      <c r="DA175" s="83">
        <f t="shared" ref="DA175" si="1238">CZ175*(1+DA176)</f>
        <v>2.2074283889952548</v>
      </c>
      <c r="DB175" s="83">
        <f t="shared" ref="DB175" si="1239">DA175*(1+DB176)</f>
        <v>2.3416423634849139</v>
      </c>
      <c r="DC175" s="2"/>
      <c r="DD175" s="2"/>
      <c r="DE175" s="2"/>
      <c r="DF175" s="2"/>
      <c r="DG175" s="2"/>
      <c r="DH175" s="2"/>
      <c r="DI175" s="2"/>
      <c r="DJ175" s="2"/>
      <c r="DK175" s="2"/>
      <c r="DL175" s="2"/>
      <c r="DM175" s="2"/>
      <c r="DN175" s="2"/>
      <c r="DO175" s="2"/>
      <c r="DP175" s="2"/>
      <c r="DQ175" s="2"/>
      <c r="DR175" s="2"/>
      <c r="DS175" s="2"/>
      <c r="DT175" s="2"/>
      <c r="DU175" s="2"/>
      <c r="DV175" s="2"/>
      <c r="DW175" s="2"/>
      <c r="DX175" s="2"/>
      <c r="DY175" s="2"/>
      <c r="DZ175" s="2"/>
      <c r="EA175" s="2"/>
      <c r="EB175" s="2"/>
      <c r="EC175" s="2"/>
      <c r="ED175" s="2"/>
      <c r="EE175" s="2"/>
      <c r="EF175" s="2"/>
      <c r="EG175" s="2"/>
      <c r="EH175" s="2"/>
      <c r="EI175" s="2"/>
      <c r="EJ175" s="2"/>
      <c r="EK175" s="2"/>
      <c r="EL175" s="2"/>
      <c r="EM175" s="2"/>
      <c r="EN175" s="2"/>
      <c r="EO175" s="2"/>
      <c r="EP175" s="2"/>
      <c r="EQ175" s="2"/>
      <c r="ER175" s="2"/>
      <c r="ES175" s="2"/>
      <c r="ET175" s="2"/>
      <c r="EU175" s="2"/>
      <c r="EV175" s="2"/>
      <c r="EW175" s="2"/>
      <c r="EX175" s="2"/>
      <c r="EY175" s="2"/>
      <c r="EZ175" s="2"/>
      <c r="FA175" s="2"/>
      <c r="FB175" s="2"/>
      <c r="FC175" s="2"/>
      <c r="FD175" s="2"/>
      <c r="FE175" s="2"/>
      <c r="FF175" s="2"/>
      <c r="FG175" s="2"/>
      <c r="FH175" s="2"/>
      <c r="FI175" s="2"/>
      <c r="FJ175" s="2"/>
      <c r="FK175" s="2"/>
      <c r="FL175" s="2"/>
      <c r="FM175" s="2"/>
      <c r="FN175" s="2"/>
      <c r="FO175" s="2"/>
      <c r="FP175" s="2"/>
      <c r="FQ175" s="2"/>
      <c r="FR175" s="2"/>
      <c r="FS175" s="2"/>
      <c r="FT175" s="2"/>
      <c r="FU175" s="2"/>
      <c r="FV175" s="2"/>
      <c r="FW175" s="2"/>
      <c r="FX175" s="2"/>
      <c r="FY175" s="2"/>
      <c r="FZ175" s="2"/>
      <c r="GA175" s="2"/>
      <c r="GB175" s="2"/>
      <c r="GC175" s="2"/>
      <c r="GD175" s="2"/>
      <c r="GE175" s="2"/>
      <c r="GF175" s="2"/>
      <c r="GG175" s="2"/>
      <c r="GH175" s="2"/>
      <c r="GI175" s="2"/>
      <c r="GJ175" s="2"/>
      <c r="GK175" s="2"/>
      <c r="GL175" s="2"/>
      <c r="GM175" s="2"/>
      <c r="GN175" s="2"/>
      <c r="GO175" s="2"/>
      <c r="GP175" s="2"/>
      <c r="GQ175" s="2"/>
      <c r="GR175" s="2"/>
      <c r="GS175" s="2"/>
      <c r="GT175" s="2"/>
      <c r="GU175" s="2"/>
      <c r="GV175" s="2"/>
      <c r="GW175" s="2"/>
      <c r="GX175" s="2"/>
      <c r="GY175" s="2"/>
      <c r="GZ175" s="2"/>
      <c r="HA175" s="2"/>
      <c r="HB175" s="2"/>
      <c r="HC175" s="2"/>
      <c r="HD175" s="2"/>
      <c r="HE175" s="2"/>
      <c r="HF175" s="2"/>
      <c r="HG175" s="2"/>
      <c r="HH175" s="2"/>
      <c r="HI175" s="2"/>
      <c r="HJ175" s="2"/>
      <c r="HK175" s="2"/>
      <c r="HL175" s="2"/>
      <c r="HM175" s="2"/>
      <c r="HN175" s="2"/>
      <c r="HO175" s="2"/>
      <c r="HP175" s="2"/>
      <c r="HQ175" s="2"/>
      <c r="HR175" s="2"/>
      <c r="HS175" s="2"/>
      <c r="HT175" s="2"/>
      <c r="HU175" s="2"/>
      <c r="HV175" s="2"/>
      <c r="HW175" s="2"/>
      <c r="HX175" s="2"/>
      <c r="HY175" s="2"/>
      <c r="HZ175" s="2"/>
      <c r="IA175" s="2"/>
      <c r="IB175" s="2"/>
      <c r="IC175" s="2"/>
      <c r="ID175" s="2"/>
      <c r="IE175" s="2"/>
      <c r="IF175" s="2"/>
      <c r="IG175" s="2"/>
      <c r="IH175" s="2"/>
      <c r="II175" s="2"/>
      <c r="IJ175" s="2"/>
      <c r="IK175" s="2"/>
      <c r="IL175" s="2"/>
      <c r="IM175" s="2"/>
      <c r="IN175" s="2"/>
      <c r="IO175" s="2"/>
      <c r="IP175" s="2"/>
      <c r="IQ175" s="2"/>
      <c r="IR175" s="2"/>
      <c r="IS175" s="2"/>
      <c r="IT175" s="2"/>
      <c r="IU175" s="2"/>
      <c r="IV175" s="2"/>
      <c r="IW175" s="2"/>
      <c r="IX175" s="2"/>
      <c r="IY175" s="2"/>
      <c r="IZ175" s="2"/>
      <c r="JA175" s="2"/>
      <c r="JB175" s="2"/>
      <c r="JC175" s="2"/>
      <c r="JD175" s="2"/>
      <c r="JE175" s="2"/>
      <c r="JF175" s="2"/>
      <c r="JG175" s="2"/>
      <c r="JH175" s="2"/>
      <c r="JI175" s="2"/>
      <c r="JJ175" s="2"/>
      <c r="JK175" s="2"/>
      <c r="JL175" s="2"/>
      <c r="JM175" s="2"/>
      <c r="JN175" s="2"/>
      <c r="JO175" s="2"/>
      <c r="JP175" s="2"/>
      <c r="JQ175" s="2"/>
      <c r="JR175" s="2"/>
      <c r="JS175" s="2"/>
      <c r="JT175" s="2"/>
      <c r="JU175" s="2"/>
      <c r="JV175" s="2"/>
      <c r="JW175" s="2"/>
      <c r="JX175" s="2"/>
      <c r="JY175" s="2"/>
      <c r="JZ175" s="2"/>
      <c r="KA175" s="2"/>
      <c r="KB175" s="2"/>
      <c r="KC175" s="2"/>
      <c r="KD175" s="2"/>
      <c r="KE175" s="2"/>
      <c r="KF175" s="2"/>
      <c r="KG175" s="2"/>
      <c r="KH175" s="2"/>
      <c r="KI175" s="2"/>
      <c r="KJ175" s="2"/>
      <c r="KK175" s="2"/>
      <c r="KL175" s="2"/>
      <c r="KM175" s="2"/>
      <c r="KN175" s="2"/>
      <c r="KO175" s="2"/>
      <c r="KP175" s="2"/>
      <c r="KQ175" s="2"/>
      <c r="KR175" s="2"/>
      <c r="KS175" s="2"/>
      <c r="KT175" s="2"/>
      <c r="KU175" s="2"/>
      <c r="KV175" s="2"/>
      <c r="KW175" s="2"/>
      <c r="KX175" s="2"/>
      <c r="KY175" s="2"/>
      <c r="KZ175" s="2"/>
      <c r="LA175" s="2"/>
      <c r="LB175" s="2"/>
      <c r="LC175" s="2"/>
      <c r="LD175" s="2"/>
      <c r="LE175" s="2"/>
      <c r="LF175" s="2"/>
      <c r="LG175" s="2"/>
      <c r="LH175" s="2"/>
      <c r="LI175" s="2"/>
      <c r="LJ175" s="2"/>
      <c r="LK175" s="2"/>
      <c r="LL175" s="2"/>
      <c r="LM175" s="2"/>
      <c r="LN175" s="2"/>
      <c r="LO175" s="2"/>
      <c r="LP175" s="2"/>
      <c r="LQ175" s="2"/>
      <c r="LR175" s="2"/>
      <c r="LS175" s="2"/>
      <c r="LT175" s="2"/>
      <c r="LU175" s="2"/>
      <c r="LV175" s="2"/>
      <c r="LW175" s="2"/>
      <c r="LX175" s="2"/>
      <c r="LY175" s="2"/>
      <c r="LZ175" s="2"/>
      <c r="MA175" s="2"/>
      <c r="MB175" s="2"/>
      <c r="MC175" s="2"/>
      <c r="MD175" s="2"/>
      <c r="ME175" s="2"/>
      <c r="MF175" s="2"/>
      <c r="MG175" s="2"/>
      <c r="MH175" s="2"/>
      <c r="MI175" s="2"/>
      <c r="MJ175" s="2"/>
      <c r="MK175" s="2"/>
      <c r="ML175" s="2"/>
      <c r="MM175" s="2"/>
      <c r="MN175" s="2"/>
      <c r="MO175" s="2"/>
      <c r="MP175" s="2"/>
      <c r="MQ175" s="2"/>
      <c r="MR175" s="2"/>
      <c r="MS175" s="2"/>
      <c r="MT175" s="2"/>
      <c r="MU175" s="2"/>
      <c r="MV175" s="2"/>
      <c r="MW175" s="2"/>
      <c r="MX175" s="2"/>
      <c r="MY175" s="2"/>
      <c r="MZ175" s="2"/>
      <c r="NA175" s="2"/>
      <c r="NB175" s="2"/>
      <c r="NC175" s="2"/>
      <c r="ND175" s="2"/>
      <c r="NE175" s="2"/>
      <c r="NF175" s="2"/>
      <c r="NG175" s="2"/>
      <c r="NH175" s="2"/>
      <c r="NI175" s="2"/>
      <c r="NJ175" s="2"/>
      <c r="NK175" s="2"/>
      <c r="NL175" s="2"/>
      <c r="NM175" s="2"/>
      <c r="NN175" s="2"/>
      <c r="NO175" s="2"/>
      <c r="NP175" s="2"/>
      <c r="NQ175" s="2"/>
      <c r="NR175" s="2"/>
      <c r="NS175" s="2"/>
      <c r="NT175" s="2"/>
      <c r="NU175" s="2"/>
      <c r="NV175" s="2"/>
      <c r="NW175" s="2"/>
      <c r="NX175" s="2"/>
      <c r="NY175" s="2"/>
      <c r="NZ175" s="2"/>
      <c r="OA175" s="2"/>
      <c r="OB175" s="2"/>
      <c r="OC175" s="2"/>
      <c r="OD175" s="2"/>
      <c r="OE175" s="2"/>
      <c r="OF175" s="2"/>
      <c r="OG175" s="2"/>
      <c r="OH175" s="2"/>
      <c r="OI175" s="2"/>
      <c r="OJ175" s="2"/>
      <c r="OK175" s="2"/>
      <c r="OL175" s="2"/>
      <c r="OM175" s="2"/>
      <c r="ON175" s="2"/>
      <c r="OO175" s="2"/>
      <c r="OP175" s="2"/>
      <c r="OQ175" s="2"/>
      <c r="OR175" s="2"/>
      <c r="OS175" s="2"/>
      <c r="OT175" s="2"/>
      <c r="OU175" s="2"/>
      <c r="OV175" s="2"/>
      <c r="OW175" s="2"/>
      <c r="OX175" s="2"/>
      <c r="OY175" s="2"/>
      <c r="OZ175" s="2"/>
      <c r="PA175" s="2"/>
      <c r="PB175" s="2"/>
      <c r="PC175" s="2"/>
      <c r="PD175" s="2"/>
      <c r="PE175" s="2"/>
      <c r="PF175" s="2"/>
      <c r="PG175" s="2"/>
      <c r="PH175" s="2"/>
      <c r="PI175" s="2"/>
      <c r="PJ175" s="2"/>
      <c r="PK175" s="2"/>
      <c r="PL175" s="2"/>
      <c r="PM175" s="2"/>
      <c r="PN175" s="2"/>
      <c r="PO175" s="2"/>
      <c r="PP175" s="2"/>
      <c r="PQ175" s="2"/>
      <c r="PR175" s="2"/>
      <c r="PS175" s="2"/>
      <c r="PT175" s="2"/>
      <c r="PU175" s="2"/>
      <c r="PV175" s="2"/>
      <c r="PW175" s="2"/>
      <c r="PX175" s="2"/>
      <c r="PY175" s="2"/>
      <c r="PZ175" s="2"/>
      <c r="QA175" s="2"/>
      <c r="QB175" s="2"/>
      <c r="QC175" s="2"/>
      <c r="QD175" s="2"/>
      <c r="QE175" s="2"/>
      <c r="QF175" s="2"/>
      <c r="QG175" s="2"/>
      <c r="QH175" s="2"/>
      <c r="QI175" s="2"/>
      <c r="QJ175" s="2"/>
      <c r="QK175" s="2"/>
      <c r="QL175" s="2"/>
      <c r="QM175" s="2"/>
      <c r="QN175" s="2"/>
      <c r="QO175" s="2"/>
      <c r="QP175" s="2"/>
      <c r="QQ175" s="2"/>
      <c r="QR175" s="2"/>
      <c r="QS175" s="2"/>
      <c r="QT175" s="2"/>
      <c r="QU175" s="2"/>
      <c r="QV175" s="2"/>
      <c r="QW175" s="2"/>
      <c r="QX175" s="2"/>
      <c r="QY175" s="2"/>
      <c r="QZ175" s="2"/>
      <c r="RA175" s="2"/>
      <c r="RB175" s="2"/>
      <c r="RC175" s="2"/>
      <c r="RD175" s="2"/>
      <c r="RE175" s="2"/>
      <c r="RF175" s="2"/>
      <c r="RG175" s="2"/>
      <c r="RH175" s="2"/>
      <c r="RI175" s="2"/>
      <c r="RJ175" s="2"/>
      <c r="RK175" s="2"/>
      <c r="RL175" s="2"/>
      <c r="RM175" s="2"/>
      <c r="RN175" s="2"/>
      <c r="RO175" s="2"/>
      <c r="RP175" s="2"/>
      <c r="RQ175" s="2"/>
      <c r="RR175" s="2"/>
      <c r="RS175" s="2"/>
      <c r="RT175" s="2"/>
      <c r="RU175" s="2"/>
      <c r="RV175" s="2"/>
      <c r="RW175" s="2"/>
      <c r="RX175" s="2"/>
      <c r="RY175" s="2"/>
      <c r="RZ175" s="2"/>
      <c r="SA175" s="2"/>
      <c r="SB175" s="2"/>
      <c r="SC175" s="2"/>
      <c r="SD175" s="2"/>
      <c r="SE175" s="2"/>
      <c r="SF175" s="2"/>
      <c r="SG175" s="2"/>
      <c r="SH175" s="2"/>
      <c r="SI175" s="2"/>
      <c r="SJ175" s="2"/>
      <c r="SK175" s="2"/>
      <c r="SL175" s="2"/>
      <c r="SM175" s="2"/>
      <c r="SN175" s="2"/>
      <c r="SO175" s="2"/>
      <c r="SP175" s="2"/>
      <c r="SQ175" s="2"/>
      <c r="SR175" s="2"/>
      <c r="SS175" s="2"/>
      <c r="ST175" s="2"/>
      <c r="SU175" s="2"/>
      <c r="SV175" s="2"/>
      <c r="SW175" s="2"/>
      <c r="SX175" s="2"/>
      <c r="SY175" s="2"/>
      <c r="SZ175" s="2"/>
      <c r="TA175" s="2"/>
      <c r="TB175" s="2"/>
      <c r="TC175" s="2"/>
      <c r="TD175" s="2"/>
      <c r="TE175" s="2"/>
      <c r="TF175" s="2"/>
      <c r="TG175" s="2"/>
      <c r="TH175" s="2"/>
      <c r="TI175" s="2"/>
      <c r="TJ175" s="2"/>
      <c r="TM175" s="83">
        <f t="shared" ref="TM175:TX175" si="1240">TM131/TM208</f>
        <v>26.402982645041281</v>
      </c>
      <c r="TN175" s="83">
        <f t="shared" si="1240"/>
        <v>14.794339431453423</v>
      </c>
      <c r="TO175" s="83">
        <f t="shared" si="1240"/>
        <v>12.862069695804514</v>
      </c>
      <c r="TP175" s="83">
        <f t="shared" si="1240"/>
        <v>7.3805604524972823</v>
      </c>
      <c r="TQ175" s="83">
        <f t="shared" si="1240"/>
        <v>4.0014187776127388</v>
      </c>
      <c r="TR175" s="83">
        <f t="shared" si="1240"/>
        <v>2.7534256945020994</v>
      </c>
      <c r="TS175" s="83">
        <f t="shared" si="1240"/>
        <v>2.9366791349973598</v>
      </c>
      <c r="TT175" s="83">
        <f t="shared" si="1240"/>
        <v>1.7704855478765249</v>
      </c>
      <c r="TU175" s="83">
        <f t="shared" si="1240"/>
        <v>1.0776717428509097</v>
      </c>
      <c r="TV175" s="83">
        <f t="shared" si="1240"/>
        <v>0.98779228624032578</v>
      </c>
      <c r="TW175" s="83">
        <f t="shared" si="1240"/>
        <v>0.92619648489009587</v>
      </c>
      <c r="TX175" s="83">
        <f t="shared" si="1240"/>
        <v>0.78112698330950836</v>
      </c>
      <c r="TY175" s="83">
        <f t="shared" ref="TY175:UD175" si="1241">TY131/TY208</f>
        <v>0.55629823695444602</v>
      </c>
      <c r="TZ175" s="83">
        <f t="shared" si="1241"/>
        <v>0.78397474766149444</v>
      </c>
      <c r="UA175" s="83">
        <f t="shared" si="1241"/>
        <v>0.95214660927082029</v>
      </c>
      <c r="UB175" s="83">
        <f t="shared" si="1241"/>
        <v>0.48392569185340395</v>
      </c>
      <c r="UC175" s="83">
        <f t="shared" si="1241"/>
        <v>0.43230106447977151</v>
      </c>
      <c r="UD175" s="83">
        <f t="shared" si="1241"/>
        <v>0.487049644071195</v>
      </c>
      <c r="UE175" s="83">
        <f t="shared" ref="UE175:UF175" si="1242">UE131/UE208</f>
        <v>0.40530264316004527</v>
      </c>
      <c r="UF175" s="83">
        <f t="shared" si="1242"/>
        <v>0.26172152606837124</v>
      </c>
      <c r="UG175" s="83">
        <f t="shared" ref="UG175:UH175" si="1243">UG131/UG208</f>
        <v>0.46746984375162626</v>
      </c>
      <c r="UH175" s="83">
        <f t="shared" si="1243"/>
        <v>0.60344015451022659</v>
      </c>
      <c r="UI175" s="83">
        <f t="shared" ref="UI175" si="1244">UI131/UI208</f>
        <v>1.6193230891562129</v>
      </c>
      <c r="UJ175" s="83">
        <f>UJ131/UJ208</f>
        <v>2.1336150626760721</v>
      </c>
      <c r="UK175" s="83">
        <f>UK131/UK208</f>
        <v>2.1781123113787597</v>
      </c>
    </row>
    <row r="176" spans="3:557" s="67" customFormat="1">
      <c r="C176" s="102"/>
      <c r="D176" s="102"/>
      <c r="E176" s="92" t="s">
        <v>152</v>
      </c>
      <c r="F176" s="202"/>
      <c r="G176" s="58"/>
      <c r="H176" s="98">
        <f t="shared" ref="H176:AO176" si="1245">H175/G175-1</f>
        <v>0.33330072857633253</v>
      </c>
      <c r="I176" s="98">
        <f t="shared" si="1245"/>
        <v>-0.15222314202181664</v>
      </c>
      <c r="J176" s="253">
        <f t="shared" si="1245"/>
        <v>-0.40012132399365818</v>
      </c>
      <c r="K176" s="225">
        <f t="shared" si="1245"/>
        <v>-0.37403466841184807</v>
      </c>
      <c r="L176" s="98">
        <f t="shared" si="1245"/>
        <v>0.17891150260565736</v>
      </c>
      <c r="M176" s="98">
        <f t="shared" si="1245"/>
        <v>0.40893911409407502</v>
      </c>
      <c r="N176" s="253">
        <f t="shared" si="1245"/>
        <v>-0.15686523838423194</v>
      </c>
      <c r="O176" s="225">
        <f t="shared" si="1245"/>
        <v>-0.30074637830096063</v>
      </c>
      <c r="P176" s="98">
        <f t="shared" si="1245"/>
        <v>-4.8705798699152481E-2</v>
      </c>
      <c r="Q176" s="98">
        <f t="shared" si="1245"/>
        <v>0.30431597986787295</v>
      </c>
      <c r="R176" s="253">
        <f t="shared" si="1245"/>
        <v>5.8953069875327557E-2</v>
      </c>
      <c r="S176" s="225">
        <f t="shared" si="1245"/>
        <v>-0.21967777435387181</v>
      </c>
      <c r="T176" s="98">
        <f t="shared" si="1245"/>
        <v>-0.35034231464757803</v>
      </c>
      <c r="U176" s="98">
        <f t="shared" si="1245"/>
        <v>-5.5134788760739406E-2</v>
      </c>
      <c r="V176" s="253">
        <f t="shared" si="1245"/>
        <v>-0.22899401461200108</v>
      </c>
      <c r="W176" s="225">
        <f t="shared" si="1245"/>
        <v>-0.19164389250096026</v>
      </c>
      <c r="X176" s="98">
        <f t="shared" si="1245"/>
        <v>-7.2849806492928382E-3</v>
      </c>
      <c r="Y176" s="98">
        <f t="shared" si="1245"/>
        <v>-7.3744206649303923E-2</v>
      </c>
      <c r="Z176" s="253">
        <f t="shared" si="1245"/>
        <v>-0.17694169642490787</v>
      </c>
      <c r="AA176" s="225">
        <f t="shared" si="1245"/>
        <v>-0.27838161812562268</v>
      </c>
      <c r="AB176" s="98">
        <f t="shared" si="1245"/>
        <v>6.3246144087076184E-2</v>
      </c>
      <c r="AC176" s="98">
        <f t="shared" si="1245"/>
        <v>6.2240213438358616E-2</v>
      </c>
      <c r="AD176" s="253">
        <f t="shared" si="1245"/>
        <v>0.13836577810351991</v>
      </c>
      <c r="AE176" s="225">
        <f t="shared" si="1245"/>
        <v>-1.6052181501921337E-2</v>
      </c>
      <c r="AF176" s="98">
        <f t="shared" si="1245"/>
        <v>3.4557001193621595E-2</v>
      </c>
      <c r="AG176" s="98">
        <f t="shared" si="1245"/>
        <v>-2.3528147982628478E-2</v>
      </c>
      <c r="AH176" s="253">
        <f t="shared" si="1245"/>
        <v>-0.1659755692666024</v>
      </c>
      <c r="AI176" s="225">
        <f t="shared" si="1245"/>
        <v>-0.12382586029900799</v>
      </c>
      <c r="AJ176" s="98">
        <f t="shared" si="1245"/>
        <v>-7.3034511980882177E-2</v>
      </c>
      <c r="AK176" s="98">
        <f t="shared" si="1245"/>
        <v>-0.2260474899671624</v>
      </c>
      <c r="AL176" s="253">
        <f t="shared" si="1245"/>
        <v>-0.17256167361837005</v>
      </c>
      <c r="AM176" s="225">
        <f t="shared" si="1245"/>
        <v>-9.3734554258766978E-2</v>
      </c>
      <c r="AN176" s="98">
        <f t="shared" si="1245"/>
        <v>-2.498105868083067E-2</v>
      </c>
      <c r="AO176" s="98">
        <f t="shared" si="1245"/>
        <v>-0.1063438013950998</v>
      </c>
      <c r="AP176" s="259">
        <f>AP190</f>
        <v>-9.6197379055724008E-2</v>
      </c>
      <c r="AQ176" s="225">
        <f>AQ175/AP175-1</f>
        <v>-2.3366024600050883E-2</v>
      </c>
      <c r="AR176" s="98">
        <f>AR175/AQ175-1</f>
        <v>5.547954732208038E-2</v>
      </c>
      <c r="AS176" s="98">
        <f t="shared" ref="AS176:AX176" si="1246">AS190</f>
        <v>3.7861877072291383E-2</v>
      </c>
      <c r="AT176" s="253">
        <f t="shared" si="1246"/>
        <v>-4.1014571819089074E-3</v>
      </c>
      <c r="AU176" s="225">
        <f>AU175/AT175-1</f>
        <v>-1.1090171142200789E-2</v>
      </c>
      <c r="AV176" s="98">
        <f>AV175/AU175-1</f>
        <v>-5.8026781727910537E-2</v>
      </c>
      <c r="AW176" s="98">
        <f t="shared" si="1246"/>
        <v>-3.115596551743105E-2</v>
      </c>
      <c r="AX176" s="253">
        <f t="shared" si="1246"/>
        <v>-4.0432987324868885E-2</v>
      </c>
      <c r="AY176" s="225">
        <f>AY175/AX175-1</f>
        <v>-1.6769049927402024E-2</v>
      </c>
      <c r="AZ176" s="98">
        <f>AZ190</f>
        <v>-4.5990492294692653E-2</v>
      </c>
      <c r="BA176" s="98">
        <f>BA190</f>
        <v>-7.0640354797720128E-2</v>
      </c>
      <c r="BB176" s="253">
        <f>BB190</f>
        <v>-8.6739136530372352E-2</v>
      </c>
      <c r="BC176" s="225">
        <f>BC175/BB175-1</f>
        <v>-0.12210838182179529</v>
      </c>
      <c r="BD176" s="98">
        <f t="shared" ref="BD176:BR176" si="1247">BD190</f>
        <v>-0.12386368097182321</v>
      </c>
      <c r="BE176" s="98">
        <f t="shared" si="1247"/>
        <v>-3.7135980497899235E-2</v>
      </c>
      <c r="BF176" s="253">
        <f t="shared" si="1247"/>
        <v>0.10389644816779797</v>
      </c>
      <c r="BG176" s="98">
        <f t="shared" si="1247"/>
        <v>0.20033729629822083</v>
      </c>
      <c r="BH176" s="98">
        <f t="shared" si="1247"/>
        <v>0.10260572537198165</v>
      </c>
      <c r="BI176" s="98">
        <f t="shared" si="1247"/>
        <v>5.649265341273102E-2</v>
      </c>
      <c r="BJ176" s="253">
        <f t="shared" si="1247"/>
        <v>9.0723662661031712E-2</v>
      </c>
      <c r="BK176" s="98">
        <f t="shared" si="1247"/>
        <v>8.4941196906708871E-2</v>
      </c>
      <c r="BL176" s="98">
        <f t="shared" si="1247"/>
        <v>4.1984170347781014E-2</v>
      </c>
      <c r="BM176" s="98">
        <f t="shared" si="1247"/>
        <v>1.2287291840332504E-2</v>
      </c>
      <c r="BN176" s="253">
        <f t="shared" si="1247"/>
        <v>-0.10845283212511925</v>
      </c>
      <c r="BO176" s="98">
        <f t="shared" si="1247"/>
        <v>-0.26266229003114061</v>
      </c>
      <c r="BP176" s="98">
        <f t="shared" si="1247"/>
        <v>-0.22176043562826653</v>
      </c>
      <c r="BQ176" s="98">
        <f t="shared" si="1247"/>
        <v>-0.16029547607425132</v>
      </c>
      <c r="BR176" s="253">
        <f t="shared" si="1247"/>
        <v>-6.6836694577612543E-2</v>
      </c>
      <c r="BS176" s="98">
        <f t="shared" ref="BS176:BV176" si="1248">BS190</f>
        <v>2.4421367806351402E-2</v>
      </c>
      <c r="BT176" s="98">
        <f t="shared" si="1248"/>
        <v>0.16621993094688525</v>
      </c>
      <c r="BU176" s="98">
        <f t="shared" si="1248"/>
        <v>-8.1187072894063683E-2</v>
      </c>
      <c r="BV176" s="253">
        <f t="shared" si="1248"/>
        <v>-6.7499199572146118E-2</v>
      </c>
      <c r="BW176" s="98">
        <f t="shared" ref="BW176:BZ176" si="1249">BW190</f>
        <v>3.5957357098215903E-2</v>
      </c>
      <c r="BX176" s="98">
        <f t="shared" si="1249"/>
        <v>0.14815087058592935</v>
      </c>
      <c r="BY176" s="98">
        <f t="shared" si="1249"/>
        <v>8.123137922947965E-2</v>
      </c>
      <c r="BZ176" s="253">
        <f t="shared" si="1249"/>
        <v>-3.2806809618270094E-2</v>
      </c>
      <c r="CA176" s="98">
        <f t="shared" ref="CA176:CD176" si="1250">CA190</f>
        <v>-3.47193999749289E-2</v>
      </c>
      <c r="CB176" s="98">
        <f t="shared" si="1250"/>
        <v>-1.5944688341055335E-2</v>
      </c>
      <c r="CC176" s="98">
        <f t="shared" si="1250"/>
        <v>-0.20064739391741959</v>
      </c>
      <c r="CD176" s="253">
        <f t="shared" si="1250"/>
        <v>-0.34328879624490594</v>
      </c>
      <c r="CE176" s="98">
        <f t="shared" ref="CE176:CH176" si="1251">CE190</f>
        <v>-0.17487556632499635</v>
      </c>
      <c r="CF176" s="98">
        <f t="shared" si="1251"/>
        <v>0.13242282242809988</v>
      </c>
      <c r="CG176" s="98">
        <f t="shared" si="1251"/>
        <v>0.1131153753822054</v>
      </c>
      <c r="CH176" s="98">
        <f t="shared" si="1251"/>
        <v>0.16819138084143348</v>
      </c>
      <c r="CI176" s="225">
        <f t="shared" ref="CI176:CL176" si="1252">CI190</f>
        <v>0.21070772406591809</v>
      </c>
      <c r="CJ176" s="98">
        <f t="shared" si="1252"/>
        <v>0.13814528427478123</v>
      </c>
      <c r="CK176" s="98">
        <f t="shared" si="1252"/>
        <v>0.16203636658026999</v>
      </c>
      <c r="CL176" s="98">
        <f t="shared" si="1252"/>
        <v>0.12855016914080908</v>
      </c>
      <c r="CM176" s="225">
        <f t="shared" ref="CM176:CP176" si="1253">CM190</f>
        <v>2.1101915922382641E-2</v>
      </c>
      <c r="CN176" s="98">
        <f t="shared" si="1253"/>
        <v>-1.0427789302590806E-2</v>
      </c>
      <c r="CO176" s="98">
        <f t="shared" si="1253"/>
        <v>2.2092838502708378E-2</v>
      </c>
      <c r="CP176" s="98">
        <f t="shared" si="1253"/>
        <v>0.20779435255065537</v>
      </c>
      <c r="CQ176" s="225">
        <f t="shared" ref="CQ176:CT176" si="1254">CQ190</f>
        <v>0.58596705346933953</v>
      </c>
      <c r="CR176" s="98">
        <f t="shared" si="1254"/>
        <v>0.38676109862836605</v>
      </c>
      <c r="CS176" s="98">
        <f t="shared" si="1254"/>
        <v>0.17512702810731917</v>
      </c>
      <c r="CT176" s="98">
        <f t="shared" si="1254"/>
        <v>9.3342964718247101E-2</v>
      </c>
      <c r="CU176" s="225">
        <f t="shared" ref="CU176:CX176" si="1255">CU190</f>
        <v>7.3286833345042934E-2</v>
      </c>
      <c r="CV176" s="98">
        <f t="shared" si="1255"/>
        <v>2.1770068310113411E-2</v>
      </c>
      <c r="CW176" s="98">
        <f t="shared" si="1255"/>
        <v>9.3576147087450767E-3</v>
      </c>
      <c r="CX176" s="253">
        <f t="shared" si="1255"/>
        <v>-2.9689009225802643E-2</v>
      </c>
      <c r="CY176" s="98">
        <f t="shared" ref="CY176:DB176" si="1256">CY190</f>
        <v>-4.0503061807763752E-2</v>
      </c>
      <c r="CZ176" s="98">
        <f t="shared" si="1256"/>
        <v>3.9474637589760109E-2</v>
      </c>
      <c r="DA176" s="98">
        <f t="shared" si="1256"/>
        <v>5.0593733868640411E-2</v>
      </c>
      <c r="DB176" s="98">
        <f t="shared" si="1256"/>
        <v>6.0801054819607847E-2</v>
      </c>
      <c r="DC176" s="2"/>
      <c r="DD176" s="2"/>
      <c r="DE176" s="2"/>
      <c r="DF176" s="2"/>
      <c r="DG176" s="2"/>
      <c r="DH176" s="2"/>
      <c r="DI176" s="2"/>
      <c r="DJ176" s="2"/>
      <c r="DK176" s="2"/>
      <c r="DL176" s="2"/>
      <c r="DM176" s="2"/>
      <c r="DN176" s="2"/>
      <c r="DO176" s="2"/>
      <c r="DP176" s="2"/>
      <c r="DQ176" s="2"/>
      <c r="DR176" s="2"/>
      <c r="DS176" s="2"/>
      <c r="DT176" s="2"/>
      <c r="DU176" s="2"/>
      <c r="DV176" s="2"/>
      <c r="DW176" s="2"/>
      <c r="DX176" s="2"/>
      <c r="DY176" s="2"/>
      <c r="DZ176" s="2"/>
      <c r="EA176" s="2"/>
      <c r="EB176" s="2"/>
      <c r="EC176" s="2"/>
      <c r="ED176" s="2"/>
      <c r="EE176" s="2"/>
      <c r="EF176" s="2"/>
      <c r="EG176" s="2"/>
      <c r="EH176" s="2"/>
      <c r="EI176" s="2"/>
      <c r="EJ176" s="2"/>
      <c r="EK176" s="2"/>
      <c r="EL176" s="2"/>
      <c r="EM176" s="2"/>
      <c r="EN176" s="2"/>
      <c r="EO176" s="2"/>
      <c r="EP176" s="2"/>
      <c r="EQ176" s="2"/>
      <c r="ER176" s="2"/>
      <c r="ES176" s="2"/>
      <c r="ET176" s="2"/>
      <c r="EU176" s="2"/>
      <c r="EV176" s="2"/>
      <c r="EW176" s="2"/>
      <c r="EX176" s="2"/>
      <c r="EY176" s="2"/>
      <c r="EZ176" s="2"/>
      <c r="FA176" s="2"/>
      <c r="FB176" s="2"/>
      <c r="FC176" s="2"/>
      <c r="FD176" s="2"/>
      <c r="FE176" s="2"/>
      <c r="FF176" s="2"/>
      <c r="FG176" s="2"/>
      <c r="FH176" s="2"/>
      <c r="FI176" s="2"/>
      <c r="FJ176" s="2"/>
      <c r="FK176" s="2"/>
      <c r="FL176" s="2"/>
      <c r="FM176" s="2"/>
      <c r="FN176" s="2"/>
      <c r="FO176" s="2"/>
      <c r="FP176" s="2"/>
      <c r="FQ176" s="2"/>
      <c r="FR176" s="2"/>
      <c r="FS176" s="2"/>
      <c r="FT176" s="2"/>
      <c r="FU176" s="2"/>
      <c r="FV176" s="2"/>
      <c r="FW176" s="2"/>
      <c r="FX176" s="2"/>
      <c r="FY176" s="2"/>
      <c r="FZ176" s="2"/>
      <c r="GA176" s="2"/>
      <c r="GB176" s="2"/>
      <c r="GC176" s="2"/>
      <c r="GD176" s="2"/>
      <c r="GE176" s="2"/>
      <c r="GF176" s="2"/>
      <c r="GG176" s="2"/>
      <c r="GH176" s="2"/>
      <c r="GI176" s="2"/>
      <c r="GJ176" s="2"/>
      <c r="GK176" s="2"/>
      <c r="GL176" s="2"/>
      <c r="GM176" s="2"/>
      <c r="GN176" s="2"/>
      <c r="GO176" s="2"/>
      <c r="GP176" s="2"/>
      <c r="GQ176" s="2"/>
      <c r="GR176" s="2"/>
      <c r="GS176" s="2"/>
      <c r="GT176" s="2"/>
      <c r="GU176" s="2"/>
      <c r="GV176" s="2"/>
      <c r="GW176" s="2"/>
      <c r="GX176" s="2"/>
      <c r="GY176" s="2"/>
      <c r="GZ176" s="2"/>
      <c r="HA176" s="2"/>
      <c r="HB176" s="2"/>
      <c r="HC176" s="2"/>
      <c r="HD176" s="2"/>
      <c r="HE176" s="2"/>
      <c r="HF176" s="2"/>
      <c r="HG176" s="2"/>
      <c r="HH176" s="2"/>
      <c r="HI176" s="2"/>
      <c r="HJ176" s="2"/>
      <c r="HK176" s="2"/>
      <c r="HL176" s="2"/>
      <c r="HM176" s="2"/>
      <c r="HN176" s="2"/>
      <c r="HO176" s="2"/>
      <c r="HP176" s="2"/>
      <c r="HQ176" s="2"/>
      <c r="HR176" s="2"/>
      <c r="HS176" s="2"/>
      <c r="HT176" s="2"/>
      <c r="HU176" s="2"/>
      <c r="HV176" s="2"/>
      <c r="HW176" s="2"/>
      <c r="HX176" s="2"/>
      <c r="HY176" s="2"/>
      <c r="HZ176" s="2"/>
      <c r="IA176" s="2"/>
      <c r="IB176" s="2"/>
      <c r="IC176" s="2"/>
      <c r="ID176" s="2"/>
      <c r="IE176" s="2"/>
      <c r="IF176" s="2"/>
      <c r="IG176" s="2"/>
      <c r="IH176" s="2"/>
      <c r="II176" s="2"/>
      <c r="IJ176" s="2"/>
      <c r="IK176" s="2"/>
      <c r="IL176" s="2"/>
      <c r="IM176" s="2"/>
      <c r="IN176" s="2"/>
      <c r="IO176" s="2"/>
      <c r="IP176" s="2"/>
      <c r="IQ176" s="2"/>
      <c r="IR176" s="2"/>
      <c r="IS176" s="2"/>
      <c r="IT176" s="2"/>
      <c r="IU176" s="2"/>
      <c r="IV176" s="2"/>
      <c r="IW176" s="2"/>
      <c r="IX176" s="2"/>
      <c r="IY176" s="2"/>
      <c r="IZ176" s="2"/>
      <c r="JA176" s="2"/>
      <c r="JB176" s="2"/>
      <c r="JC176" s="2"/>
      <c r="JD176" s="2"/>
      <c r="JE176" s="2"/>
      <c r="JF176" s="2"/>
      <c r="JG176" s="2"/>
      <c r="JH176" s="2"/>
      <c r="JI176" s="2"/>
      <c r="JJ176" s="2"/>
      <c r="JK176" s="2"/>
      <c r="JL176" s="2"/>
      <c r="JM176" s="2"/>
      <c r="JN176" s="2"/>
      <c r="JO176" s="2"/>
      <c r="JP176" s="2"/>
      <c r="JQ176" s="2"/>
      <c r="JR176" s="2"/>
      <c r="JS176" s="2"/>
      <c r="JT176" s="2"/>
      <c r="JU176" s="2"/>
      <c r="JV176" s="2"/>
      <c r="JW176" s="2"/>
      <c r="JX176" s="2"/>
      <c r="JY176" s="2"/>
      <c r="JZ176" s="2"/>
      <c r="KA176" s="2"/>
      <c r="KB176" s="2"/>
      <c r="KC176" s="2"/>
      <c r="KD176" s="2"/>
      <c r="KE176" s="2"/>
      <c r="KF176" s="2"/>
      <c r="KG176" s="2"/>
      <c r="KH176" s="2"/>
      <c r="KI176" s="2"/>
      <c r="KJ176" s="2"/>
      <c r="KK176" s="2"/>
      <c r="KL176" s="2"/>
      <c r="KM176" s="2"/>
      <c r="KN176" s="2"/>
      <c r="KO176" s="2"/>
      <c r="KP176" s="2"/>
      <c r="KQ176" s="2"/>
      <c r="KR176" s="2"/>
      <c r="KS176" s="2"/>
      <c r="KT176" s="2"/>
      <c r="KU176" s="2"/>
      <c r="KV176" s="2"/>
      <c r="KW176" s="2"/>
      <c r="KX176" s="2"/>
      <c r="KY176" s="2"/>
      <c r="KZ176" s="2"/>
      <c r="LA176" s="2"/>
      <c r="LB176" s="2"/>
      <c r="LC176" s="2"/>
      <c r="LD176" s="2"/>
      <c r="LE176" s="2"/>
      <c r="LF176" s="2"/>
      <c r="LG176" s="2"/>
      <c r="LH176" s="2"/>
      <c r="LI176" s="2"/>
      <c r="LJ176" s="2"/>
      <c r="LK176" s="2"/>
      <c r="LL176" s="2"/>
      <c r="LM176" s="2"/>
      <c r="LN176" s="2"/>
      <c r="LO176" s="2"/>
      <c r="LP176" s="2"/>
      <c r="LQ176" s="2"/>
      <c r="LR176" s="2"/>
      <c r="LS176" s="2"/>
      <c r="LT176" s="2"/>
      <c r="LU176" s="2"/>
      <c r="LV176" s="2"/>
      <c r="LW176" s="2"/>
      <c r="LX176" s="2"/>
      <c r="LY176" s="2"/>
      <c r="LZ176" s="2"/>
      <c r="MA176" s="2"/>
      <c r="MB176" s="2"/>
      <c r="MC176" s="2"/>
      <c r="MD176" s="2"/>
      <c r="ME176" s="2"/>
      <c r="MF176" s="2"/>
      <c r="MG176" s="2"/>
      <c r="MH176" s="2"/>
      <c r="MI176" s="2"/>
      <c r="MJ176" s="2"/>
      <c r="MK176" s="2"/>
      <c r="ML176" s="2"/>
      <c r="MM176" s="2"/>
      <c r="MN176" s="2"/>
      <c r="MO176" s="2"/>
      <c r="MP176" s="2"/>
      <c r="MQ176" s="2"/>
      <c r="MR176" s="2"/>
      <c r="MS176" s="2"/>
      <c r="MT176" s="2"/>
      <c r="MU176" s="2"/>
      <c r="MV176" s="2"/>
      <c r="MW176" s="2"/>
      <c r="MX176" s="2"/>
      <c r="MY176" s="2"/>
      <c r="MZ176" s="2"/>
      <c r="NA176" s="2"/>
      <c r="NB176" s="2"/>
      <c r="NC176" s="2"/>
      <c r="ND176" s="2"/>
      <c r="NE176" s="2"/>
      <c r="NF176" s="2"/>
      <c r="NG176" s="2"/>
      <c r="NH176" s="2"/>
      <c r="NI176" s="2"/>
      <c r="NJ176" s="2"/>
      <c r="NK176" s="2"/>
      <c r="NL176" s="2"/>
      <c r="NM176" s="2"/>
      <c r="NN176" s="2"/>
      <c r="NO176" s="2"/>
      <c r="NP176" s="2"/>
      <c r="NQ176" s="2"/>
      <c r="NR176" s="2"/>
      <c r="NS176" s="2"/>
      <c r="NT176" s="2"/>
      <c r="NU176" s="2"/>
      <c r="NV176" s="2"/>
      <c r="NW176" s="2"/>
      <c r="NX176" s="2"/>
      <c r="NY176" s="2"/>
      <c r="NZ176" s="2"/>
      <c r="OA176" s="2"/>
      <c r="OB176" s="2"/>
      <c r="OC176" s="2"/>
      <c r="OD176" s="2"/>
      <c r="OE176" s="2"/>
      <c r="OF176" s="2"/>
      <c r="OG176" s="2"/>
      <c r="OH176" s="2"/>
      <c r="OI176" s="2"/>
      <c r="OJ176" s="2"/>
      <c r="OK176" s="2"/>
      <c r="OL176" s="2"/>
      <c r="OM176" s="2"/>
      <c r="ON176" s="2"/>
      <c r="OO176" s="2"/>
      <c r="OP176" s="2"/>
      <c r="OQ176" s="2"/>
      <c r="OR176" s="2"/>
      <c r="OS176" s="2"/>
      <c r="OT176" s="2"/>
      <c r="OU176" s="2"/>
      <c r="OV176" s="2"/>
      <c r="OW176" s="2"/>
      <c r="OX176" s="2"/>
      <c r="OY176" s="2"/>
      <c r="OZ176" s="2"/>
      <c r="PA176" s="2"/>
      <c r="PB176" s="2"/>
      <c r="PC176" s="2"/>
      <c r="PD176" s="2"/>
      <c r="PE176" s="2"/>
      <c r="PF176" s="2"/>
      <c r="PG176" s="2"/>
      <c r="PH176" s="2"/>
      <c r="PI176" s="2"/>
      <c r="PJ176" s="2"/>
      <c r="PK176" s="2"/>
      <c r="PL176" s="2"/>
      <c r="PM176" s="2"/>
      <c r="PN176" s="2"/>
      <c r="PO176" s="2"/>
      <c r="PP176" s="2"/>
      <c r="PQ176" s="2"/>
      <c r="PR176" s="2"/>
      <c r="PS176" s="2"/>
      <c r="PT176" s="2"/>
      <c r="PU176" s="2"/>
      <c r="PV176" s="2"/>
      <c r="PW176" s="2"/>
      <c r="PX176" s="2"/>
      <c r="PY176" s="2"/>
      <c r="PZ176" s="2"/>
      <c r="QA176" s="2"/>
      <c r="QB176" s="2"/>
      <c r="QC176" s="2"/>
      <c r="QD176" s="2"/>
      <c r="QE176" s="2"/>
      <c r="QF176" s="2"/>
      <c r="QG176" s="2"/>
      <c r="QH176" s="2"/>
      <c r="QI176" s="2"/>
      <c r="QJ176" s="2"/>
      <c r="QK176" s="2"/>
      <c r="QL176" s="2"/>
      <c r="QM176" s="2"/>
      <c r="QN176" s="2"/>
      <c r="QO176" s="2"/>
      <c r="QP176" s="2"/>
      <c r="QQ176" s="2"/>
      <c r="QR176" s="2"/>
      <c r="QS176" s="2"/>
      <c r="QT176" s="2"/>
      <c r="QU176" s="2"/>
      <c r="QV176" s="2"/>
      <c r="QW176" s="2"/>
      <c r="QX176" s="2"/>
      <c r="QY176" s="2"/>
      <c r="QZ176" s="2"/>
      <c r="RA176" s="2"/>
      <c r="RB176" s="2"/>
      <c r="RC176" s="2"/>
      <c r="RD176" s="2"/>
      <c r="RE176" s="2"/>
      <c r="RF176" s="2"/>
      <c r="RG176" s="2"/>
      <c r="RH176" s="2"/>
      <c r="RI176" s="2"/>
      <c r="RJ176" s="2"/>
      <c r="RK176" s="2"/>
      <c r="RL176" s="2"/>
      <c r="RM176" s="2"/>
      <c r="RN176" s="2"/>
      <c r="RO176" s="2"/>
      <c r="RP176" s="2"/>
      <c r="RQ176" s="2"/>
      <c r="RR176" s="2"/>
      <c r="RS176" s="2"/>
      <c r="RT176" s="2"/>
      <c r="RU176" s="2"/>
      <c r="RV176" s="2"/>
      <c r="RW176" s="2"/>
      <c r="RX176" s="2"/>
      <c r="RY176" s="2"/>
      <c r="RZ176" s="2"/>
      <c r="SA176" s="2"/>
      <c r="SB176" s="2"/>
      <c r="SC176" s="2"/>
      <c r="SD176" s="2"/>
      <c r="SE176" s="2"/>
      <c r="SF176" s="2"/>
      <c r="SG176" s="2"/>
      <c r="SH176" s="2"/>
      <c r="SI176" s="2"/>
      <c r="SJ176" s="2"/>
      <c r="SK176" s="2"/>
      <c r="SL176" s="2"/>
      <c r="SM176" s="2"/>
      <c r="SN176" s="2"/>
      <c r="SO176" s="2"/>
      <c r="SP176" s="2"/>
      <c r="SQ176" s="2"/>
      <c r="SR176" s="2"/>
      <c r="SS176" s="2"/>
      <c r="ST176" s="2"/>
      <c r="SU176" s="2"/>
      <c r="SV176" s="2"/>
      <c r="SW176" s="2"/>
      <c r="SX176" s="2"/>
      <c r="SY176" s="2"/>
      <c r="SZ176" s="2"/>
      <c r="TA176" s="2"/>
      <c r="TB176" s="2"/>
      <c r="TC176" s="2"/>
      <c r="TD176" s="2"/>
      <c r="TE176" s="2"/>
      <c r="TF176" s="2"/>
      <c r="TG176" s="2"/>
      <c r="TH176" s="2"/>
      <c r="TI176" s="2"/>
      <c r="TJ176" s="2"/>
      <c r="TM176" s="85"/>
      <c r="TN176" s="97">
        <f t="shared" ref="TN176:UI176" si="1257">TN175/TM175-1</f>
        <v>-0.43967166019283299</v>
      </c>
      <c r="TO176" s="97">
        <f t="shared" si="1257"/>
        <v>-0.13060871995006529</v>
      </c>
      <c r="TP176" s="97">
        <f t="shared" si="1257"/>
        <v>-0.42617629766811549</v>
      </c>
      <c r="TQ176" s="97">
        <f t="shared" si="1257"/>
        <v>-0.45784350614473712</v>
      </c>
      <c r="TR176" s="97">
        <f t="shared" si="1257"/>
        <v>-0.31188764597521001</v>
      </c>
      <c r="TS176" s="97">
        <f t="shared" si="1257"/>
        <v>6.6554707054986562E-2</v>
      </c>
      <c r="TT176" s="97">
        <f t="shared" si="1257"/>
        <v>-0.39711304283226823</v>
      </c>
      <c r="TU176" s="97">
        <f t="shared" si="1257"/>
        <v>-0.39131288355138416</v>
      </c>
      <c r="TV176" s="97">
        <f>TV175/TU175-1</f>
        <v>-8.340151554202746E-2</v>
      </c>
      <c r="TW176" s="97">
        <f>TW175/TV175-1</f>
        <v>-6.2357038223766703E-2</v>
      </c>
      <c r="TX176" s="97">
        <f t="shared" si="1257"/>
        <v>-0.15662929405071291</v>
      </c>
      <c r="TY176" s="97">
        <f t="shared" si="1257"/>
        <v>-0.28782611682738113</v>
      </c>
      <c r="TZ176" s="97">
        <f t="shared" si="1257"/>
        <v>0.40927059548760059</v>
      </c>
      <c r="UA176" s="97">
        <f t="shared" si="1257"/>
        <v>0.21451183486580772</v>
      </c>
      <c r="UB176" s="97">
        <f t="shared" si="1257"/>
        <v>-0.4917529641532753</v>
      </c>
      <c r="UC176" s="97">
        <f t="shared" si="1257"/>
        <v>-0.10667883157001534</v>
      </c>
      <c r="UD176" s="97">
        <f t="shared" si="1257"/>
        <v>0.12664456345326736</v>
      </c>
      <c r="UE176" s="97">
        <f t="shared" si="1257"/>
        <v>-0.16784120860418961</v>
      </c>
      <c r="UF176" s="97">
        <f t="shared" si="1257"/>
        <v>-0.35425655251642896</v>
      </c>
      <c r="UG176" s="97">
        <f t="shared" si="1257"/>
        <v>0.78613448719348389</v>
      </c>
      <c r="UH176" s="97">
        <f t="shared" si="1257"/>
        <v>0.29086434681515705</v>
      </c>
      <c r="UI176" s="97">
        <f t="shared" si="1257"/>
        <v>1.6834858055982584</v>
      </c>
      <c r="UJ176" s="97">
        <f>UJ175/UI175-1</f>
        <v>0.31759688783777129</v>
      </c>
      <c r="UK176" s="97">
        <f>UK175/UJ175-1</f>
        <v>2.0855331161225177E-2</v>
      </c>
    </row>
    <row r="177" spans="3:557" s="121" customFormat="1">
      <c r="C177" s="650"/>
      <c r="D177" s="121" t="s">
        <v>156</v>
      </c>
      <c r="F177" s="651"/>
      <c r="G177" s="105">
        <f t="shared" ref="G177:AT177" si="1258">G175/G169-1</f>
        <v>9.7863181972711377E-2</v>
      </c>
      <c r="H177" s="105">
        <f t="shared" si="1258"/>
        <v>0.45587905787252314</v>
      </c>
      <c r="I177" s="105">
        <f t="shared" si="1258"/>
        <v>0.35919093154386394</v>
      </c>
      <c r="J177" s="233">
        <f t="shared" si="1258"/>
        <v>-0.15941273542370049</v>
      </c>
      <c r="K177" s="212">
        <f t="shared" si="1258"/>
        <v>-0.41481922318914322</v>
      </c>
      <c r="L177" s="105">
        <f t="shared" si="1258"/>
        <v>0.12107294800975921</v>
      </c>
      <c r="M177" s="105">
        <f t="shared" si="1258"/>
        <v>0.68847230702237194</v>
      </c>
      <c r="N177" s="233">
        <f t="shared" si="1258"/>
        <v>0.87046034746992573</v>
      </c>
      <c r="O177" s="212">
        <f t="shared" si="1258"/>
        <v>0.17166487413208409</v>
      </c>
      <c r="P177" s="105">
        <f t="shared" si="1258"/>
        <v>3.190201993785502E-2</v>
      </c>
      <c r="Q177" s="105">
        <f t="shared" si="1258"/>
        <v>0.4048388930016602</v>
      </c>
      <c r="R177" s="233">
        <f t="shared" si="1258"/>
        <v>0.2907816598072932</v>
      </c>
      <c r="S177" s="212">
        <f t="shared" si="1258"/>
        <v>0.41150751809670272</v>
      </c>
      <c r="T177" s="105">
        <f t="shared" si="1258"/>
        <v>0.78635664944882966</v>
      </c>
      <c r="U177" s="105">
        <f t="shared" si="1258"/>
        <v>0.68745542869506293</v>
      </c>
      <c r="V177" s="233">
        <f t="shared" si="1258"/>
        <v>1.3367759425800183</v>
      </c>
      <c r="W177" s="212">
        <f t="shared" si="1258"/>
        <v>0.93610531038578815</v>
      </c>
      <c r="X177" s="105">
        <f t="shared" si="1258"/>
        <v>0.74506847954463939</v>
      </c>
      <c r="Y177" s="105">
        <f t="shared" si="1258"/>
        <v>0.97451886704680568</v>
      </c>
      <c r="Z177" s="233">
        <f t="shared" si="1258"/>
        <v>1.7697802765729747</v>
      </c>
      <c r="AA177" s="212">
        <f t="shared" si="1258"/>
        <v>1.2057111911361673</v>
      </c>
      <c r="AB177" s="105">
        <f t="shared" si="1258"/>
        <v>0.99199954003002855</v>
      </c>
      <c r="AC177" s="105">
        <f t="shared" si="1258"/>
        <v>0.6556522190421723</v>
      </c>
      <c r="AD177" s="233">
        <f t="shared" si="1258"/>
        <v>0.26660932915022983</v>
      </c>
      <c r="AE177" s="212">
        <f t="shared" si="1258"/>
        <v>0.21529585265249906</v>
      </c>
      <c r="AF177" s="105">
        <f t="shared" si="1258"/>
        <v>0.18964027713989839</v>
      </c>
      <c r="AG177" s="105">
        <f t="shared" si="1258"/>
        <v>0.34814814744384348</v>
      </c>
      <c r="AH177" s="233">
        <f t="shared" si="1258"/>
        <v>0.84194118935178031</v>
      </c>
      <c r="AI177" s="212">
        <f t="shared" si="1258"/>
        <v>1.0881227198015972</v>
      </c>
      <c r="AJ177" s="105">
        <f t="shared" si="1258"/>
        <v>0.88131722602956164</v>
      </c>
      <c r="AK177" s="105">
        <f>AK175/AK169-1</f>
        <v>1.3145072383925949</v>
      </c>
      <c r="AL177" s="233">
        <f>AL175/AL169-1</f>
        <v>1.5650831506772582</v>
      </c>
      <c r="AM177" s="212">
        <f>AM175/AM169-1</f>
        <v>1.1918555968182933</v>
      </c>
      <c r="AN177" s="105">
        <f>AN175/AN169-1</f>
        <v>0.76793662379382632</v>
      </c>
      <c r="AO177" s="105">
        <f t="shared" si="1258"/>
        <v>0.83149395225222067</v>
      </c>
      <c r="AP177" s="233">
        <f t="shared" si="1258"/>
        <v>0.96428526098461731</v>
      </c>
      <c r="AQ177" s="212">
        <f>AQ175/AQ169-1</f>
        <v>0.48712226608909548</v>
      </c>
      <c r="AR177" s="105">
        <f>AR175/AR169-1</f>
        <v>0.18017077911601853</v>
      </c>
      <c r="AS177" s="652">
        <f t="shared" si="1258"/>
        <v>0.16175092151945303</v>
      </c>
      <c r="AT177" s="233">
        <f t="shared" si="1258"/>
        <v>0.11523929471032734</v>
      </c>
      <c r="AU177" s="652">
        <f t="shared" ref="AU177:BC177" si="1259">AU175/AU169-1</f>
        <v>5.0100816130581149E-2</v>
      </c>
      <c r="AV177" s="652">
        <f t="shared" si="1259"/>
        <v>4.1195879482611719E-2</v>
      </c>
      <c r="AW177" s="652">
        <f t="shared" si="1259"/>
        <v>-5.6270371802662811E-2</v>
      </c>
      <c r="AX177" s="233">
        <f t="shared" si="1259"/>
        <v>-6.576742654539669E-2</v>
      </c>
      <c r="AY177" s="652">
        <f>AY175/AY169-1</f>
        <v>1.5555529714689431E-2</v>
      </c>
      <c r="AZ177" s="652">
        <f t="shared" si="1259"/>
        <v>0.13469001419782312</v>
      </c>
      <c r="BA177" s="652">
        <f>BA175/BA169-1</f>
        <v>0.36495139061999238</v>
      </c>
      <c r="BB177" s="233">
        <f t="shared" si="1259"/>
        <v>0.45156964829486412</v>
      </c>
      <c r="BC177" s="652">
        <f t="shared" si="1259"/>
        <v>0.4934328551536542</v>
      </c>
      <c r="BD177" s="652">
        <f t="shared" ref="BD177:BR177" si="1260">BD175/BD169-1</f>
        <v>0.48370922732055455</v>
      </c>
      <c r="BE177" s="652">
        <f t="shared" si="1260"/>
        <v>0.31280801473136477</v>
      </c>
      <c r="BF177" s="233">
        <f t="shared" si="1260"/>
        <v>0.15104538500764897</v>
      </c>
      <c r="BG177" s="652">
        <f t="shared" si="1260"/>
        <v>-3.6690924807553094E-3</v>
      </c>
      <c r="BH177" s="652">
        <f t="shared" si="1260"/>
        <v>-1.9060549219880429E-2</v>
      </c>
      <c r="BI177" s="652">
        <f t="shared" si="1260"/>
        <v>-1.5255040615421933E-2</v>
      </c>
      <c r="BJ177" s="233">
        <f t="shared" si="1260"/>
        <v>-5.2697446164843287E-3</v>
      </c>
      <c r="BK177" s="652">
        <f t="shared" si="1260"/>
        <v>-1.5631185740935249E-2</v>
      </c>
      <c r="BL177" s="652">
        <f t="shared" si="1260"/>
        <v>4.7795416578206851E-3</v>
      </c>
      <c r="BM177" s="652">
        <f t="shared" si="1260"/>
        <v>1.1967776860285495E-2</v>
      </c>
      <c r="BN177" s="233">
        <f t="shared" si="1260"/>
        <v>1.4948218321396256E-2</v>
      </c>
      <c r="BO177" s="652">
        <f t="shared" si="1260"/>
        <v>3.9295804050237582E-2</v>
      </c>
      <c r="BP177" s="652">
        <f t="shared" si="1260"/>
        <v>0.13141162888978086</v>
      </c>
      <c r="BQ177" s="652">
        <f t="shared" si="1260"/>
        <v>9.773866229625594E-2</v>
      </c>
      <c r="BR177" s="233">
        <f t="shared" si="1260"/>
        <v>8.7312901469299264E-2</v>
      </c>
      <c r="BS177" s="652">
        <f t="shared" ref="BS177:BV177" si="1261">BS175/BS169-1</f>
        <v>7.907331414300045E-2</v>
      </c>
      <c r="BT177" s="652">
        <f t="shared" si="1261"/>
        <v>0.15977572344372781</v>
      </c>
      <c r="BU177" s="652">
        <f t="shared" si="1261"/>
        <v>9.3926438489260411E-2</v>
      </c>
      <c r="BV177" s="233">
        <f t="shared" si="1261"/>
        <v>9.5647621543953232E-2</v>
      </c>
      <c r="BW177" s="652">
        <f t="shared" ref="BW177:BZ177" si="1262">BW175/BW169-1</f>
        <v>7.0333886569941217E-2</v>
      </c>
      <c r="BX177" s="652">
        <f t="shared" si="1262"/>
        <v>-2.7203551711653784E-2</v>
      </c>
      <c r="BY177" s="652">
        <f t="shared" si="1262"/>
        <v>-1.8914066999826007E-2</v>
      </c>
      <c r="BZ177" s="233">
        <f t="shared" si="1262"/>
        <v>2.6682111608824943E-2</v>
      </c>
      <c r="CA177" s="652">
        <f t="shared" ref="CA177:CD177" si="1263">CA175/CA169-1</f>
        <v>3.8021580499844498E-2</v>
      </c>
      <c r="CB177" s="652">
        <f t="shared" si="1263"/>
        <v>9.7027569180075268E-2</v>
      </c>
      <c r="CC177" s="652">
        <f t="shared" si="1263"/>
        <v>0.11181775496732871</v>
      </c>
      <c r="CD177" s="233">
        <f t="shared" si="1263"/>
        <v>0.14860391029506426</v>
      </c>
      <c r="CE177" s="652">
        <f t="shared" ref="CE177:CH177" si="1264">CE175/CE169-1</f>
        <v>0.1109745702605327</v>
      </c>
      <c r="CF177" s="652">
        <f t="shared" si="1264"/>
        <v>0.25676476699804107</v>
      </c>
      <c r="CG177" s="652">
        <f t="shared" si="1264"/>
        <v>0.36391503131475389</v>
      </c>
      <c r="CH177" s="105">
        <f t="shared" si="1264"/>
        <v>0.30595314774717752</v>
      </c>
      <c r="CI177" s="212">
        <f t="shared" ref="CI177:CL177" si="1265">CI175/CI169-1</f>
        <v>0.3731494497269412</v>
      </c>
      <c r="CJ177" s="652">
        <f t="shared" si="1265"/>
        <v>0.34617195384441413</v>
      </c>
      <c r="CK177" s="652">
        <f t="shared" si="1265"/>
        <v>0.53317378144581262</v>
      </c>
      <c r="CL177" s="105">
        <f t="shared" si="1265"/>
        <v>0.95620315086846741</v>
      </c>
      <c r="CM177" s="212">
        <f t="shared" ref="CM177:CP177" si="1266">CM175/CM169-1</f>
        <v>1.1454985145719432</v>
      </c>
      <c r="CN177" s="652">
        <f t="shared" si="1266"/>
        <v>0.81260679240679634</v>
      </c>
      <c r="CO177" s="652">
        <f t="shared" si="1266"/>
        <v>0.68235929721913302</v>
      </c>
      <c r="CP177" s="105">
        <f t="shared" si="1266"/>
        <v>0.26618241372677209</v>
      </c>
      <c r="CQ177" s="212">
        <f t="shared" ref="CQ177:CT177" si="1267">CQ175/CQ169-1</f>
        <v>-4.2833231312006226E-2</v>
      </c>
      <c r="CR177" s="652">
        <f t="shared" si="1267"/>
        <v>-5.8608766158634529E-2</v>
      </c>
      <c r="CS177" s="652">
        <f t="shared" si="1267"/>
        <v>-1.6662859635301119E-2</v>
      </c>
      <c r="CT177" s="105">
        <f t="shared" si="1267"/>
        <v>4.7894807139279294E-3</v>
      </c>
      <c r="CU177" s="212">
        <f t="shared" ref="CU177:CX177" si="1268">CU175/CU169-1</f>
        <v>2.7073638032249381E-2</v>
      </c>
      <c r="CV177" s="105">
        <f t="shared" si="1268"/>
        <v>3.9042674546265532E-2</v>
      </c>
      <c r="CW177" s="105">
        <f t="shared" si="1268"/>
        <v>3.8381817386745842E-2</v>
      </c>
      <c r="CX177" s="233">
        <f t="shared" si="1268"/>
        <v>3.871473199014952E-2</v>
      </c>
      <c r="CY177" s="105">
        <f t="shared" ref="CY177:DB177" si="1269">CY175/CY169-1</f>
        <v>3.8170421874706095E-2</v>
      </c>
      <c r="CZ177" s="105">
        <f t="shared" si="1269"/>
        <v>3.7645983687133233E-2</v>
      </c>
      <c r="DA177" s="105">
        <f t="shared" si="1269"/>
        <v>4.8215738880445835E-2</v>
      </c>
      <c r="DB177" s="105">
        <f t="shared" si="1269"/>
        <v>4.9007888191407112E-2</v>
      </c>
      <c r="DC177" s="2"/>
      <c r="DD177" s="2"/>
      <c r="DE177" s="2"/>
      <c r="DF177" s="2"/>
      <c r="DG177" s="2"/>
      <c r="DH177" s="2"/>
      <c r="DI177" s="2"/>
      <c r="DJ177" s="2"/>
      <c r="DK177" s="2"/>
      <c r="DL177" s="2"/>
      <c r="DM177" s="2"/>
      <c r="DN177" s="2"/>
      <c r="DO177" s="2"/>
      <c r="DP177" s="2"/>
      <c r="DQ177" s="2"/>
      <c r="DR177" s="2"/>
      <c r="DS177" s="2"/>
      <c r="DT177" s="2"/>
      <c r="DU177" s="2"/>
      <c r="DV177" s="2"/>
      <c r="DW177" s="2"/>
      <c r="DX177" s="2"/>
      <c r="DY177" s="2"/>
      <c r="DZ177" s="2"/>
      <c r="EA177" s="2"/>
      <c r="EB177" s="2"/>
      <c r="EC177" s="2"/>
      <c r="ED177" s="2"/>
      <c r="EE177" s="2"/>
      <c r="EF177" s="2"/>
      <c r="EG177" s="2"/>
      <c r="EH177" s="2"/>
      <c r="EI177" s="2"/>
      <c r="EJ177" s="2"/>
      <c r="EK177" s="2"/>
      <c r="EL177" s="2"/>
      <c r="EM177" s="2"/>
      <c r="EN177" s="2"/>
      <c r="EO177" s="2"/>
      <c r="EP177" s="2"/>
      <c r="EQ177" s="2"/>
      <c r="ER177" s="2"/>
      <c r="ES177" s="2"/>
      <c r="ET177" s="2"/>
      <c r="EU177" s="2"/>
      <c r="EV177" s="2"/>
      <c r="EW177" s="2"/>
      <c r="EX177" s="2"/>
      <c r="EY177" s="2"/>
      <c r="EZ177" s="2"/>
      <c r="FA177" s="2"/>
      <c r="FB177" s="2"/>
      <c r="FC177" s="2"/>
      <c r="FD177" s="2"/>
      <c r="FE177" s="2"/>
      <c r="FF177" s="2"/>
      <c r="FG177" s="2"/>
      <c r="FH177" s="2"/>
      <c r="FI177" s="2"/>
      <c r="FJ177" s="2"/>
      <c r="FK177" s="2"/>
      <c r="FL177" s="2"/>
      <c r="FM177" s="2"/>
      <c r="FN177" s="2"/>
      <c r="FO177" s="2"/>
      <c r="FP177" s="2"/>
      <c r="FQ177" s="2"/>
      <c r="FR177" s="2"/>
      <c r="FS177" s="2"/>
      <c r="FT177" s="2"/>
      <c r="FU177" s="2"/>
      <c r="FV177" s="2"/>
      <c r="FW177" s="2"/>
      <c r="FX177" s="2"/>
      <c r="FY177" s="2"/>
      <c r="FZ177" s="2"/>
      <c r="GA177" s="2"/>
      <c r="GB177" s="2"/>
      <c r="GC177" s="2"/>
      <c r="GD177" s="2"/>
      <c r="GE177" s="2"/>
      <c r="GF177" s="2"/>
      <c r="GG177" s="2"/>
      <c r="GH177" s="2"/>
      <c r="GI177" s="2"/>
      <c r="GJ177" s="2"/>
      <c r="GK177" s="2"/>
      <c r="GL177" s="2"/>
      <c r="GM177" s="2"/>
      <c r="GN177" s="2"/>
      <c r="GO177" s="2"/>
      <c r="GP177" s="2"/>
      <c r="GQ177" s="2"/>
      <c r="GR177" s="2"/>
      <c r="GS177" s="2"/>
      <c r="GT177" s="2"/>
      <c r="GU177" s="2"/>
      <c r="GV177" s="2"/>
      <c r="GW177" s="2"/>
      <c r="GX177" s="2"/>
      <c r="GY177" s="2"/>
      <c r="GZ177" s="2"/>
      <c r="HA177" s="2"/>
      <c r="HB177" s="2"/>
      <c r="HC177" s="2"/>
      <c r="HD177" s="2"/>
      <c r="HE177" s="2"/>
      <c r="HF177" s="2"/>
      <c r="HG177" s="2"/>
      <c r="HH177" s="2"/>
      <c r="HI177" s="2"/>
      <c r="HJ177" s="2"/>
      <c r="HK177" s="2"/>
      <c r="HL177" s="2"/>
      <c r="HM177" s="2"/>
      <c r="HN177" s="2"/>
      <c r="HO177" s="2"/>
      <c r="HP177" s="2"/>
      <c r="HQ177" s="2"/>
      <c r="HR177" s="2"/>
      <c r="HS177" s="2"/>
      <c r="HT177" s="2"/>
      <c r="HU177" s="2"/>
      <c r="HV177" s="2"/>
      <c r="HW177" s="2"/>
      <c r="HX177" s="2"/>
      <c r="HY177" s="2"/>
      <c r="HZ177" s="2"/>
      <c r="IA177" s="2"/>
      <c r="IB177" s="2"/>
      <c r="IC177" s="2"/>
      <c r="ID177" s="2"/>
      <c r="IE177" s="2"/>
      <c r="IF177" s="2"/>
      <c r="IG177" s="2"/>
      <c r="IH177" s="2"/>
      <c r="II177" s="2"/>
      <c r="IJ177" s="2"/>
      <c r="IK177" s="2"/>
      <c r="IL177" s="2"/>
      <c r="IM177" s="2"/>
      <c r="IN177" s="2"/>
      <c r="IO177" s="2"/>
      <c r="IP177" s="2"/>
      <c r="IQ177" s="2"/>
      <c r="IR177" s="2"/>
      <c r="IS177" s="2"/>
      <c r="IT177" s="2"/>
      <c r="IU177" s="2"/>
      <c r="IV177" s="2"/>
      <c r="IW177" s="2"/>
      <c r="IX177" s="2"/>
      <c r="IY177" s="2"/>
      <c r="IZ177" s="2"/>
      <c r="JA177" s="2"/>
      <c r="JB177" s="2"/>
      <c r="JC177" s="2"/>
      <c r="JD177" s="2"/>
      <c r="JE177" s="2"/>
      <c r="JF177" s="2"/>
      <c r="JG177" s="2"/>
      <c r="JH177" s="2"/>
      <c r="JI177" s="2"/>
      <c r="JJ177" s="2"/>
      <c r="JK177" s="2"/>
      <c r="JL177" s="2"/>
      <c r="JM177" s="2"/>
      <c r="JN177" s="2"/>
      <c r="JO177" s="2"/>
      <c r="JP177" s="2"/>
      <c r="JQ177" s="2"/>
      <c r="JR177" s="2"/>
      <c r="JS177" s="2"/>
      <c r="JT177" s="2"/>
      <c r="JU177" s="2"/>
      <c r="JV177" s="2"/>
      <c r="JW177" s="2"/>
      <c r="JX177" s="2"/>
      <c r="JY177" s="2"/>
      <c r="JZ177" s="2"/>
      <c r="KA177" s="2"/>
      <c r="KB177" s="2"/>
      <c r="KC177" s="2"/>
      <c r="KD177" s="2"/>
      <c r="KE177" s="2"/>
      <c r="KF177" s="2"/>
      <c r="KG177" s="2"/>
      <c r="KH177" s="2"/>
      <c r="KI177" s="2"/>
      <c r="KJ177" s="2"/>
      <c r="KK177" s="2"/>
      <c r="KL177" s="2"/>
      <c r="KM177" s="2"/>
      <c r="KN177" s="2"/>
      <c r="KO177" s="2"/>
      <c r="KP177" s="2"/>
      <c r="KQ177" s="2"/>
      <c r="KR177" s="2"/>
      <c r="KS177" s="2"/>
      <c r="KT177" s="2"/>
      <c r="KU177" s="2"/>
      <c r="KV177" s="2"/>
      <c r="KW177" s="2"/>
      <c r="KX177" s="2"/>
      <c r="KY177" s="2"/>
      <c r="KZ177" s="2"/>
      <c r="LA177" s="2"/>
      <c r="LB177" s="2"/>
      <c r="LC177" s="2"/>
      <c r="LD177" s="2"/>
      <c r="LE177" s="2"/>
      <c r="LF177" s="2"/>
      <c r="LG177" s="2"/>
      <c r="LH177" s="2"/>
      <c r="LI177" s="2"/>
      <c r="LJ177" s="2"/>
      <c r="LK177" s="2"/>
      <c r="LL177" s="2"/>
      <c r="LM177" s="2"/>
      <c r="LN177" s="2"/>
      <c r="LO177" s="2"/>
      <c r="LP177" s="2"/>
      <c r="LQ177" s="2"/>
      <c r="LR177" s="2"/>
      <c r="LS177" s="2"/>
      <c r="LT177" s="2"/>
      <c r="LU177" s="2"/>
      <c r="LV177" s="2"/>
      <c r="LW177" s="2"/>
      <c r="LX177" s="2"/>
      <c r="LY177" s="2"/>
      <c r="LZ177" s="2"/>
      <c r="MA177" s="2"/>
      <c r="MB177" s="2"/>
      <c r="MC177" s="2"/>
      <c r="MD177" s="2"/>
      <c r="ME177" s="2"/>
      <c r="MF177" s="2"/>
      <c r="MG177" s="2"/>
      <c r="MH177" s="2"/>
      <c r="MI177" s="2"/>
      <c r="MJ177" s="2"/>
      <c r="MK177" s="2"/>
      <c r="ML177" s="2"/>
      <c r="MM177" s="2"/>
      <c r="MN177" s="2"/>
      <c r="MO177" s="2"/>
      <c r="MP177" s="2"/>
      <c r="MQ177" s="2"/>
      <c r="MR177" s="2"/>
      <c r="MS177" s="2"/>
      <c r="MT177" s="2"/>
      <c r="MU177" s="2"/>
      <c r="MV177" s="2"/>
      <c r="MW177" s="2"/>
      <c r="MX177" s="2"/>
      <c r="MY177" s="2"/>
      <c r="MZ177" s="2"/>
      <c r="NA177" s="2"/>
      <c r="NB177" s="2"/>
      <c r="NC177" s="2"/>
      <c r="ND177" s="2"/>
      <c r="NE177" s="2"/>
      <c r="NF177" s="2"/>
      <c r="NG177" s="2"/>
      <c r="NH177" s="2"/>
      <c r="NI177" s="2"/>
      <c r="NJ177" s="2"/>
      <c r="NK177" s="2"/>
      <c r="NL177" s="2"/>
      <c r="NM177" s="2"/>
      <c r="NN177" s="2"/>
      <c r="NO177" s="2"/>
      <c r="NP177" s="2"/>
      <c r="NQ177" s="2"/>
      <c r="NR177" s="2"/>
      <c r="NS177" s="2"/>
      <c r="NT177" s="2"/>
      <c r="NU177" s="2"/>
      <c r="NV177" s="2"/>
      <c r="NW177" s="2"/>
      <c r="NX177" s="2"/>
      <c r="NY177" s="2"/>
      <c r="NZ177" s="2"/>
      <c r="OA177" s="2"/>
      <c r="OB177" s="2"/>
      <c r="OC177" s="2"/>
      <c r="OD177" s="2"/>
      <c r="OE177" s="2"/>
      <c r="OF177" s="2"/>
      <c r="OG177" s="2"/>
      <c r="OH177" s="2"/>
      <c r="OI177" s="2"/>
      <c r="OJ177" s="2"/>
      <c r="OK177" s="2"/>
      <c r="OL177" s="2"/>
      <c r="OM177" s="2"/>
      <c r="ON177" s="2"/>
      <c r="OO177" s="2"/>
      <c r="OP177" s="2"/>
      <c r="OQ177" s="2"/>
      <c r="OR177" s="2"/>
      <c r="OS177" s="2"/>
      <c r="OT177" s="2"/>
      <c r="OU177" s="2"/>
      <c r="OV177" s="2"/>
      <c r="OW177" s="2"/>
      <c r="OX177" s="2"/>
      <c r="OY177" s="2"/>
      <c r="OZ177" s="2"/>
      <c r="PA177" s="2"/>
      <c r="PB177" s="2"/>
      <c r="PC177" s="2"/>
      <c r="PD177" s="2"/>
      <c r="PE177" s="2"/>
      <c r="PF177" s="2"/>
      <c r="PG177" s="2"/>
      <c r="PH177" s="2"/>
      <c r="PI177" s="2"/>
      <c r="PJ177" s="2"/>
      <c r="PK177" s="2"/>
      <c r="PL177" s="2"/>
      <c r="PM177" s="2"/>
      <c r="PN177" s="2"/>
      <c r="PO177" s="2"/>
      <c r="PP177" s="2"/>
      <c r="PQ177" s="2"/>
      <c r="PR177" s="2"/>
      <c r="PS177" s="2"/>
      <c r="PT177" s="2"/>
      <c r="PU177" s="2"/>
      <c r="PV177" s="2"/>
      <c r="PW177" s="2"/>
      <c r="PX177" s="2"/>
      <c r="PY177" s="2"/>
      <c r="PZ177" s="2"/>
      <c r="QA177" s="2"/>
      <c r="QB177" s="2"/>
      <c r="QC177" s="2"/>
      <c r="QD177" s="2"/>
      <c r="QE177" s="2"/>
      <c r="QF177" s="2"/>
      <c r="QG177" s="2"/>
      <c r="QH177" s="2"/>
      <c r="QI177" s="2"/>
      <c r="QJ177" s="2"/>
      <c r="QK177" s="2"/>
      <c r="QL177" s="2"/>
      <c r="QM177" s="2"/>
      <c r="QN177" s="2"/>
      <c r="QO177" s="2"/>
      <c r="QP177" s="2"/>
      <c r="QQ177" s="2"/>
      <c r="QR177" s="2"/>
      <c r="QS177" s="2"/>
      <c r="QT177" s="2"/>
      <c r="QU177" s="2"/>
      <c r="QV177" s="2"/>
      <c r="QW177" s="2"/>
      <c r="QX177" s="2"/>
      <c r="QY177" s="2"/>
      <c r="QZ177" s="2"/>
      <c r="RA177" s="2"/>
      <c r="RB177" s="2"/>
      <c r="RC177" s="2"/>
      <c r="RD177" s="2"/>
      <c r="RE177" s="2"/>
      <c r="RF177" s="2"/>
      <c r="RG177" s="2"/>
      <c r="RH177" s="2"/>
      <c r="RI177" s="2"/>
      <c r="RJ177" s="2"/>
      <c r="RK177" s="2"/>
      <c r="RL177" s="2"/>
      <c r="RM177" s="2"/>
      <c r="RN177" s="2"/>
      <c r="RO177" s="2"/>
      <c r="RP177" s="2"/>
      <c r="RQ177" s="2"/>
      <c r="RR177" s="2"/>
      <c r="RS177" s="2"/>
      <c r="RT177" s="2"/>
      <c r="RU177" s="2"/>
      <c r="RV177" s="2"/>
      <c r="RW177" s="2"/>
      <c r="RX177" s="2"/>
      <c r="RY177" s="2"/>
      <c r="RZ177" s="2"/>
      <c r="SA177" s="2"/>
      <c r="SB177" s="2"/>
      <c r="SC177" s="2"/>
      <c r="SD177" s="2"/>
      <c r="SE177" s="2"/>
      <c r="SF177" s="2"/>
      <c r="SG177" s="2"/>
      <c r="SH177" s="2"/>
      <c r="SI177" s="2"/>
      <c r="SJ177" s="2"/>
      <c r="SK177" s="2"/>
      <c r="SL177" s="2"/>
      <c r="SM177" s="2"/>
      <c r="SN177" s="2"/>
      <c r="SO177" s="2"/>
      <c r="SP177" s="2"/>
      <c r="SQ177" s="2"/>
      <c r="SR177" s="2"/>
      <c r="SS177" s="2"/>
      <c r="ST177" s="2"/>
      <c r="SU177" s="2"/>
      <c r="SV177" s="2"/>
      <c r="SW177" s="2"/>
      <c r="SX177" s="2"/>
      <c r="SY177" s="2"/>
      <c r="SZ177" s="2"/>
      <c r="TA177" s="2"/>
      <c r="TB177" s="2"/>
      <c r="TC177" s="2"/>
      <c r="TD177" s="2"/>
      <c r="TE177" s="2"/>
      <c r="TF177" s="2"/>
      <c r="TG177" s="2"/>
      <c r="TH177" s="2"/>
      <c r="TI177" s="2"/>
      <c r="TJ177" s="2"/>
      <c r="TM177" s="652">
        <f t="shared" ref="TM177:TV177" si="1270">TM175/TM169-1</f>
        <v>0.13284490295751405</v>
      </c>
      <c r="TN177" s="652">
        <f t="shared" si="1270"/>
        <v>0.21706364720074389</v>
      </c>
      <c r="TO177" s="652">
        <f t="shared" si="1270"/>
        <v>0.22913854171413983</v>
      </c>
      <c r="TP177" s="652">
        <f t="shared" si="1270"/>
        <v>0.65495418492812663</v>
      </c>
      <c r="TQ177" s="652">
        <f t="shared" si="1270"/>
        <v>1.0450795718637904</v>
      </c>
      <c r="TR177" s="652">
        <f t="shared" si="1270"/>
        <v>0.69053186478371198</v>
      </c>
      <c r="TS177" s="652">
        <f t="shared" si="1270"/>
        <v>0.36410149914420242</v>
      </c>
      <c r="TT177" s="652">
        <f t="shared" si="1270"/>
        <v>1.1850293304804502</v>
      </c>
      <c r="TU177" s="652">
        <f t="shared" si="1270"/>
        <v>0.89612287404505131</v>
      </c>
      <c r="TV177" s="652">
        <f t="shared" si="1270"/>
        <v>0.23401579007727147</v>
      </c>
      <c r="TW177" s="652">
        <f t="shared" ref="TW177:UB177" si="1271">TW175/TW169-1</f>
        <v>-1.531331092011845E-2</v>
      </c>
      <c r="TX177" s="652">
        <f t="shared" si="1271"/>
        <v>0.19123219695653537</v>
      </c>
      <c r="TY177" s="652">
        <f t="shared" si="1271"/>
        <v>0.33183382825838259</v>
      </c>
      <c r="TZ177" s="652">
        <f t="shared" si="1271"/>
        <v>-2.4371578187978304E-3</v>
      </c>
      <c r="UA177" s="652">
        <f t="shared" si="1271"/>
        <v>-1.8115636544369096E-3</v>
      </c>
      <c r="UB177" s="652">
        <f t="shared" si="1271"/>
        <v>0.10861238163072606</v>
      </c>
      <c r="UC177" s="652">
        <f t="shared" ref="UC177:UD177" si="1272">UC175/UC169-1</f>
        <v>0.10585524061249196</v>
      </c>
      <c r="UD177" s="652">
        <f t="shared" si="1272"/>
        <v>1.486495251706077E-2</v>
      </c>
      <c r="UE177" s="652">
        <f t="shared" ref="UE177:UF177" si="1273">UE175/UE169-1</f>
        <v>0.11099293070768135</v>
      </c>
      <c r="UF177" s="652">
        <f t="shared" si="1273"/>
        <v>0.29422085437981327</v>
      </c>
      <c r="UG177" s="652">
        <f t="shared" ref="UG177:UH177" si="1274">UG175/UG169-1</f>
        <v>0.57037718010496263</v>
      </c>
      <c r="UH177" s="652">
        <f t="shared" si="1274"/>
        <v>0.63534412617051972</v>
      </c>
      <c r="UI177" s="652">
        <f t="shared" ref="UI177" si="1275">UI175/UI169-1</f>
        <v>-4.3028905502218273E-2</v>
      </c>
      <c r="UJ177" s="652">
        <f>UJ175/UJ169-1</f>
        <v>3.6048028095261753E-2</v>
      </c>
      <c r="UK177" s="652">
        <f>UK175/UK169-1</f>
        <v>4.5555104571591176E-2</v>
      </c>
    </row>
    <row r="178" spans="3:557" s="67" customFormat="1">
      <c r="C178" s="102"/>
      <c r="D178" s="93" t="s">
        <v>55</v>
      </c>
      <c r="E178" s="92"/>
      <c r="F178" s="202"/>
      <c r="G178" s="485">
        <f t="shared" ref="G178:AL178" si="1276">G12-G201</f>
        <v>0</v>
      </c>
      <c r="H178" s="485">
        <f t="shared" si="1276"/>
        <v>0</v>
      </c>
      <c r="I178" s="485">
        <f t="shared" si="1276"/>
        <v>0</v>
      </c>
      <c r="J178" s="486">
        <f t="shared" si="1276"/>
        <v>0</v>
      </c>
      <c r="K178" s="485">
        <f t="shared" si="1276"/>
        <v>0</v>
      </c>
      <c r="L178" s="485">
        <f t="shared" si="1276"/>
        <v>0</v>
      </c>
      <c r="M178" s="485">
        <f t="shared" si="1276"/>
        <v>0</v>
      </c>
      <c r="N178" s="486">
        <f t="shared" si="1276"/>
        <v>0</v>
      </c>
      <c r="O178" s="485">
        <f t="shared" si="1276"/>
        <v>0</v>
      </c>
      <c r="P178" s="485">
        <f t="shared" si="1276"/>
        <v>0</v>
      </c>
      <c r="Q178" s="485">
        <f t="shared" si="1276"/>
        <v>0</v>
      </c>
      <c r="R178" s="486">
        <f t="shared" si="1276"/>
        <v>0</v>
      </c>
      <c r="S178" s="485">
        <f t="shared" si="1276"/>
        <v>0</v>
      </c>
      <c r="T178" s="485">
        <f t="shared" si="1276"/>
        <v>0</v>
      </c>
      <c r="U178" s="485">
        <f t="shared" si="1276"/>
        <v>0</v>
      </c>
      <c r="V178" s="486">
        <f t="shared" si="1276"/>
        <v>0</v>
      </c>
      <c r="W178" s="485">
        <f t="shared" si="1276"/>
        <v>0</v>
      </c>
      <c r="X178" s="485">
        <f t="shared" si="1276"/>
        <v>0</v>
      </c>
      <c r="Y178" s="485">
        <f t="shared" si="1276"/>
        <v>0</v>
      </c>
      <c r="Z178" s="486">
        <f t="shared" si="1276"/>
        <v>0</v>
      </c>
      <c r="AA178" s="485">
        <f t="shared" si="1276"/>
        <v>0</v>
      </c>
      <c r="AB178" s="485">
        <f t="shared" si="1276"/>
        <v>0</v>
      </c>
      <c r="AC178" s="485">
        <f t="shared" si="1276"/>
        <v>0</v>
      </c>
      <c r="AD178" s="486">
        <f t="shared" si="1276"/>
        <v>0</v>
      </c>
      <c r="AE178" s="485">
        <f t="shared" si="1276"/>
        <v>0</v>
      </c>
      <c r="AF178" s="485">
        <f t="shared" si="1276"/>
        <v>0</v>
      </c>
      <c r="AG178" s="485">
        <f t="shared" si="1276"/>
        <v>0</v>
      </c>
      <c r="AH178" s="486">
        <f t="shared" si="1276"/>
        <v>0</v>
      </c>
      <c r="AI178" s="485">
        <f t="shared" si="1276"/>
        <v>0</v>
      </c>
      <c r="AJ178" s="485">
        <f t="shared" si="1276"/>
        <v>0</v>
      </c>
      <c r="AK178" s="485">
        <f t="shared" si="1276"/>
        <v>0</v>
      </c>
      <c r="AL178" s="486">
        <f t="shared" si="1276"/>
        <v>0</v>
      </c>
      <c r="AM178" s="485">
        <f t="shared" ref="AM178:BR178" si="1277">AM12-AM201</f>
        <v>0</v>
      </c>
      <c r="AN178" s="485">
        <f t="shared" si="1277"/>
        <v>0</v>
      </c>
      <c r="AO178" s="653">
        <f t="shared" si="1277"/>
        <v>0</v>
      </c>
      <c r="AP178" s="654">
        <f t="shared" si="1277"/>
        <v>0</v>
      </c>
      <c r="AQ178" s="485">
        <f t="shared" si="1277"/>
        <v>0</v>
      </c>
      <c r="AR178" s="485">
        <f t="shared" si="1277"/>
        <v>0</v>
      </c>
      <c r="AS178" s="485">
        <f t="shared" si="1277"/>
        <v>0</v>
      </c>
      <c r="AT178" s="486">
        <f t="shared" si="1277"/>
        <v>0</v>
      </c>
      <c r="AU178" s="485">
        <f t="shared" si="1277"/>
        <v>0</v>
      </c>
      <c r="AV178" s="485">
        <f t="shared" si="1277"/>
        <v>0</v>
      </c>
      <c r="AW178" s="485">
        <f t="shared" si="1277"/>
        <v>0</v>
      </c>
      <c r="AX178" s="486">
        <f t="shared" si="1277"/>
        <v>0</v>
      </c>
      <c r="AY178" s="485">
        <f t="shared" si="1277"/>
        <v>0</v>
      </c>
      <c r="AZ178" s="485">
        <f t="shared" si="1277"/>
        <v>0</v>
      </c>
      <c r="BA178" s="485">
        <f t="shared" si="1277"/>
        <v>0</v>
      </c>
      <c r="BB178" s="486">
        <f t="shared" si="1277"/>
        <v>0</v>
      </c>
      <c r="BC178" s="485">
        <f t="shared" si="1277"/>
        <v>0</v>
      </c>
      <c r="BD178" s="485">
        <f t="shared" si="1277"/>
        <v>0</v>
      </c>
      <c r="BE178" s="485">
        <f t="shared" si="1277"/>
        <v>0</v>
      </c>
      <c r="BF178" s="486">
        <f t="shared" si="1277"/>
        <v>0</v>
      </c>
      <c r="BG178" s="485">
        <f t="shared" si="1277"/>
        <v>0</v>
      </c>
      <c r="BH178" s="978">
        <f t="shared" si="1277"/>
        <v>0</v>
      </c>
      <c r="BI178" s="978">
        <f t="shared" si="1277"/>
        <v>0</v>
      </c>
      <c r="BJ178" s="979">
        <f t="shared" si="1277"/>
        <v>0</v>
      </c>
      <c r="BK178" s="978">
        <f t="shared" si="1277"/>
        <v>0</v>
      </c>
      <c r="BL178" s="978">
        <f t="shared" si="1277"/>
        <v>0</v>
      </c>
      <c r="BM178" s="978">
        <f t="shared" si="1277"/>
        <v>0</v>
      </c>
      <c r="BN178" s="979">
        <f t="shared" si="1277"/>
        <v>0</v>
      </c>
      <c r="BO178" s="978">
        <f t="shared" si="1277"/>
        <v>0</v>
      </c>
      <c r="BP178" s="978">
        <f t="shared" si="1277"/>
        <v>0</v>
      </c>
      <c r="BQ178" s="978">
        <f t="shared" si="1277"/>
        <v>0</v>
      </c>
      <c r="BR178" s="979">
        <f t="shared" si="1277"/>
        <v>0</v>
      </c>
      <c r="BS178" s="978">
        <f t="shared" ref="BS178:BZ178" si="1278">BS12-BS201</f>
        <v>0</v>
      </c>
      <c r="BT178" s="978">
        <f t="shared" si="1278"/>
        <v>0</v>
      </c>
      <c r="BU178" s="978">
        <f t="shared" si="1278"/>
        <v>0</v>
      </c>
      <c r="BV178" s="979">
        <f t="shared" si="1278"/>
        <v>0</v>
      </c>
      <c r="BW178" s="978">
        <f t="shared" si="1278"/>
        <v>0</v>
      </c>
      <c r="BX178" s="978">
        <f t="shared" si="1278"/>
        <v>0</v>
      </c>
      <c r="BY178" s="978">
        <f t="shared" si="1278"/>
        <v>0</v>
      </c>
      <c r="BZ178" s="979">
        <f t="shared" si="1278"/>
        <v>0</v>
      </c>
      <c r="CA178" s="978">
        <f t="shared" ref="CA178:CD178" si="1279">CA12-CA201</f>
        <v>0</v>
      </c>
      <c r="CB178" s="978">
        <f t="shared" si="1279"/>
        <v>0</v>
      </c>
      <c r="CC178" s="978">
        <f t="shared" si="1279"/>
        <v>0</v>
      </c>
      <c r="CD178" s="979">
        <f t="shared" si="1279"/>
        <v>0</v>
      </c>
      <c r="CE178" s="978">
        <f>CE12-CE201</f>
        <v>0</v>
      </c>
      <c r="CF178" s="978">
        <f t="shared" ref="CF178:CH178" si="1280">CF12-CF201</f>
        <v>0</v>
      </c>
      <c r="CG178" s="978">
        <f t="shared" si="1280"/>
        <v>0</v>
      </c>
      <c r="CH178" s="978">
        <f t="shared" si="1280"/>
        <v>0</v>
      </c>
      <c r="CI178" s="1188">
        <f>CI12-CI201</f>
        <v>0</v>
      </c>
      <c r="CJ178" s="978">
        <f t="shared" ref="CJ178:CL178" si="1281">CJ12-CJ201</f>
        <v>0</v>
      </c>
      <c r="CK178" s="978">
        <f>CK12-CK201</f>
        <v>0</v>
      </c>
      <c r="CL178" s="978">
        <f t="shared" si="1281"/>
        <v>0</v>
      </c>
      <c r="CM178" s="1188">
        <f>CM12-CM201</f>
        <v>0</v>
      </c>
      <c r="CN178" s="978">
        <f t="shared" ref="CN178" si="1282">CN12-CN201</f>
        <v>0</v>
      </c>
      <c r="CO178" s="978">
        <f>CO12-CO201</f>
        <v>0</v>
      </c>
      <c r="CP178" s="978">
        <f t="shared" ref="CP178" si="1283">CP12-CP201</f>
        <v>0</v>
      </c>
      <c r="CQ178" s="1188">
        <f>CQ12-CQ201</f>
        <v>0</v>
      </c>
      <c r="CR178" s="978">
        <f t="shared" ref="CR178" si="1284">CR12-CR201</f>
        <v>-4.0033725150778743E-4</v>
      </c>
      <c r="CS178" s="978">
        <f>CS12-CS201</f>
        <v>4.6111587200070581E-4</v>
      </c>
      <c r="CT178" s="978">
        <f t="shared" ref="CT178:CX178" si="1285">CT12-CT201</f>
        <v>-2.9085902798930974E-5</v>
      </c>
      <c r="CU178" s="1188">
        <f t="shared" si="1285"/>
        <v>1.6520082061477481E-4</v>
      </c>
      <c r="CV178" s="978">
        <f t="shared" si="1285"/>
        <v>2.7506157503243145E-5</v>
      </c>
      <c r="CW178" s="978">
        <f t="shared" si="1285"/>
        <v>3.7857619762959871E-4</v>
      </c>
      <c r="CX178" s="979">
        <f t="shared" si="1285"/>
        <v>-2.1435948490289292E-4</v>
      </c>
      <c r="CY178" s="978">
        <f t="shared" ref="CY178:DB178" si="1286">CY12-CY201</f>
        <v>-5.7164721626090653E-5</v>
      </c>
      <c r="CZ178" s="978">
        <f t="shared" si="1286"/>
        <v>8.2420452841791558E-5</v>
      </c>
      <c r="DA178" s="978">
        <f t="shared" si="1286"/>
        <v>3.3299351064686178E-4</v>
      </c>
      <c r="DB178" s="978">
        <f t="shared" si="1286"/>
        <v>-8.7240932115761893E-5</v>
      </c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  <c r="IY178" s="1"/>
      <c r="IZ178" s="1"/>
      <c r="JA178" s="1"/>
      <c r="JB178" s="1"/>
      <c r="JC178" s="1"/>
      <c r="JD178" s="1"/>
      <c r="JE178" s="1"/>
      <c r="JF178" s="1"/>
      <c r="JG178" s="1"/>
      <c r="JH178" s="1"/>
      <c r="JI178" s="1"/>
      <c r="JJ178" s="1"/>
      <c r="JK178" s="1"/>
      <c r="JL178" s="1"/>
      <c r="JM178" s="1"/>
      <c r="JN178" s="1"/>
      <c r="JO178" s="1"/>
      <c r="JP178" s="1"/>
      <c r="JQ178" s="1"/>
      <c r="JR178" s="1"/>
      <c r="JS178" s="1"/>
      <c r="JT178" s="1"/>
      <c r="JU178" s="1"/>
      <c r="JV178" s="1"/>
      <c r="JW178" s="1"/>
      <c r="JX178" s="1"/>
      <c r="JY178" s="1"/>
      <c r="JZ178" s="1"/>
      <c r="KA178" s="1"/>
      <c r="KB178" s="1"/>
      <c r="KC178" s="1"/>
      <c r="KD178" s="1"/>
      <c r="KE178" s="1"/>
      <c r="KF178" s="1"/>
      <c r="KG178" s="1"/>
      <c r="KH178" s="1"/>
      <c r="KI178" s="1"/>
      <c r="KJ178" s="1"/>
      <c r="KK178" s="1"/>
      <c r="KL178" s="1"/>
      <c r="KM178" s="1"/>
      <c r="KN178" s="1"/>
      <c r="KO178" s="1"/>
      <c r="KP178" s="1"/>
      <c r="KQ178" s="1"/>
      <c r="KR178" s="1"/>
      <c r="KS178" s="1"/>
      <c r="KT178" s="1"/>
      <c r="KU178" s="1"/>
      <c r="KV178" s="1"/>
      <c r="KW178" s="1"/>
      <c r="KX178" s="1"/>
      <c r="KY178" s="1"/>
      <c r="KZ178" s="1"/>
      <c r="LA178" s="1"/>
      <c r="LB178" s="1"/>
      <c r="LC178" s="1"/>
      <c r="LD178" s="1"/>
      <c r="LE178" s="1"/>
      <c r="LF178" s="1"/>
      <c r="LG178" s="1"/>
      <c r="LH178" s="1"/>
      <c r="LI178" s="1"/>
      <c r="LJ178" s="1"/>
      <c r="LK178" s="1"/>
      <c r="LL178" s="1"/>
      <c r="LM178" s="1"/>
      <c r="LN178" s="1"/>
      <c r="LO178" s="1"/>
      <c r="LP178" s="1"/>
      <c r="LQ178" s="1"/>
      <c r="LR178" s="1"/>
      <c r="LS178" s="1"/>
      <c r="LT178" s="1"/>
      <c r="LU178" s="1"/>
      <c r="LV178" s="1"/>
      <c r="LW178" s="1"/>
      <c r="LX178" s="1"/>
      <c r="LY178" s="1"/>
      <c r="LZ178" s="1"/>
      <c r="MA178" s="1"/>
      <c r="MB178" s="1"/>
      <c r="MC178" s="1"/>
      <c r="MD178" s="1"/>
      <c r="ME178" s="1"/>
      <c r="MF178" s="1"/>
      <c r="MG178" s="1"/>
      <c r="MH178" s="1"/>
      <c r="MI178" s="1"/>
      <c r="MJ178" s="1"/>
      <c r="MK178" s="1"/>
      <c r="ML178" s="1"/>
      <c r="MM178" s="1"/>
      <c r="MN178" s="1"/>
      <c r="MO178" s="1"/>
      <c r="MP178" s="1"/>
      <c r="MQ178" s="1"/>
      <c r="MR178" s="1"/>
      <c r="MS178" s="1"/>
      <c r="MT178" s="1"/>
      <c r="MU178" s="1"/>
      <c r="MV178" s="1"/>
      <c r="MW178" s="1"/>
      <c r="MX178" s="1"/>
      <c r="MY178" s="1"/>
      <c r="MZ178" s="1"/>
      <c r="NA178" s="1"/>
      <c r="NB178" s="1"/>
      <c r="NC178" s="1"/>
      <c r="ND178" s="1"/>
      <c r="NE178" s="1"/>
      <c r="NF178" s="1"/>
      <c r="NG178" s="1"/>
      <c r="NH178" s="1"/>
      <c r="NI178" s="1"/>
      <c r="NJ178" s="1"/>
      <c r="NK178" s="1"/>
      <c r="NL178" s="1"/>
      <c r="NM178" s="1"/>
      <c r="NN178" s="1"/>
      <c r="NO178" s="1"/>
      <c r="NP178" s="1"/>
      <c r="NQ178" s="1"/>
      <c r="NR178" s="1"/>
      <c r="NS178" s="1"/>
      <c r="NT178" s="1"/>
      <c r="NU178" s="1"/>
      <c r="NV178" s="1"/>
      <c r="NW178" s="1"/>
      <c r="NX178" s="1"/>
      <c r="NY178" s="1"/>
      <c r="NZ178" s="1"/>
      <c r="OA178" s="1"/>
      <c r="OB178" s="1"/>
      <c r="OC178" s="1"/>
      <c r="OD178" s="1"/>
      <c r="OE178" s="1"/>
      <c r="OF178" s="1"/>
      <c r="OG178" s="1"/>
      <c r="OH178" s="1"/>
      <c r="OI178" s="1"/>
      <c r="OJ178" s="1"/>
      <c r="OK178" s="1"/>
      <c r="OL178" s="1"/>
      <c r="OM178" s="1"/>
      <c r="ON178" s="1"/>
      <c r="OO178" s="1"/>
      <c r="OP178" s="1"/>
      <c r="OQ178" s="1"/>
      <c r="OR178" s="1"/>
      <c r="OS178" s="1"/>
      <c r="OT178" s="1"/>
      <c r="OU178" s="1"/>
      <c r="OV178" s="1"/>
      <c r="OW178" s="1"/>
      <c r="OX178" s="1"/>
      <c r="OY178" s="1"/>
      <c r="OZ178" s="1"/>
      <c r="PA178" s="1"/>
      <c r="PB178" s="1"/>
      <c r="PC178" s="1"/>
      <c r="PD178" s="1"/>
      <c r="PE178" s="1"/>
      <c r="PF178" s="1"/>
      <c r="PG178" s="1"/>
      <c r="PH178" s="1"/>
      <c r="PI178" s="1"/>
      <c r="PJ178" s="1"/>
      <c r="PK178" s="1"/>
      <c r="PL178" s="1"/>
      <c r="PM178" s="1"/>
      <c r="PN178" s="1"/>
      <c r="PO178" s="1"/>
      <c r="PP178" s="1"/>
      <c r="PQ178" s="1"/>
      <c r="PR178" s="1"/>
      <c r="PS178" s="1"/>
      <c r="PT178" s="1"/>
      <c r="PU178" s="1"/>
      <c r="PV178" s="1"/>
      <c r="PW178" s="1"/>
      <c r="PX178" s="1"/>
      <c r="PY178" s="1"/>
      <c r="PZ178" s="1"/>
      <c r="QA178" s="1"/>
      <c r="QB178" s="1"/>
      <c r="QC178" s="1"/>
      <c r="QD178" s="1"/>
      <c r="QE178" s="1"/>
      <c r="QF178" s="1"/>
      <c r="QG178" s="1"/>
      <c r="QH178" s="1"/>
      <c r="QI178" s="1"/>
      <c r="QJ178" s="1"/>
      <c r="QK178" s="1"/>
      <c r="QL178" s="1"/>
      <c r="QM178" s="1"/>
      <c r="QN178" s="1"/>
      <c r="QO178" s="1"/>
      <c r="QP178" s="1"/>
      <c r="QQ178" s="1"/>
      <c r="QR178" s="1"/>
      <c r="QS178" s="1"/>
      <c r="QT178" s="1"/>
      <c r="QU178" s="1"/>
      <c r="QV178" s="1"/>
      <c r="QW178" s="1"/>
      <c r="QX178" s="1"/>
      <c r="QY178" s="1"/>
      <c r="QZ178" s="1"/>
      <c r="RA178" s="1"/>
      <c r="RB178" s="1"/>
      <c r="RC178" s="1"/>
      <c r="RD178" s="1"/>
      <c r="RE178" s="1"/>
      <c r="RF178" s="1"/>
      <c r="RG178" s="1"/>
      <c r="RH178" s="1"/>
      <c r="RI178" s="1"/>
      <c r="RJ178" s="1"/>
      <c r="RK178" s="1"/>
      <c r="RL178" s="1"/>
      <c r="RM178" s="1"/>
      <c r="RN178" s="1"/>
      <c r="RO178" s="1"/>
      <c r="RP178" s="1"/>
      <c r="RQ178" s="1"/>
      <c r="RR178" s="1"/>
      <c r="RS178" s="1"/>
      <c r="RT178" s="1"/>
      <c r="RU178" s="1"/>
      <c r="RV178" s="1"/>
      <c r="RW178" s="1"/>
      <c r="RX178" s="1"/>
      <c r="RY178" s="1"/>
      <c r="RZ178" s="1"/>
      <c r="SA178" s="1"/>
      <c r="SB178" s="1"/>
      <c r="SC178" s="1"/>
      <c r="SD178" s="1"/>
      <c r="SE178" s="1"/>
      <c r="SF178" s="1"/>
      <c r="SG178" s="1"/>
      <c r="SH178" s="1"/>
      <c r="SI178" s="1"/>
      <c r="SJ178" s="1"/>
      <c r="SK178" s="1"/>
      <c r="SL178" s="1"/>
      <c r="SM178" s="1"/>
      <c r="SN178" s="1"/>
      <c r="SO178" s="1"/>
      <c r="SP178" s="1"/>
      <c r="SQ178" s="1"/>
      <c r="SR178" s="1"/>
      <c r="SS178" s="1"/>
      <c r="ST178" s="1"/>
      <c r="SU178" s="1"/>
      <c r="SV178" s="1"/>
      <c r="SW178" s="1"/>
      <c r="SX178" s="1"/>
      <c r="SY178" s="1"/>
      <c r="SZ178" s="1"/>
      <c r="TA178" s="1"/>
      <c r="TB178" s="2"/>
      <c r="TC178" s="2"/>
      <c r="TD178" s="2"/>
      <c r="TE178" s="2"/>
      <c r="TF178" s="2"/>
      <c r="TG178" s="2"/>
      <c r="TH178" s="2"/>
      <c r="TI178" s="2"/>
      <c r="TJ178" s="2"/>
      <c r="TM178" s="740">
        <f t="shared" ref="TM178:UD178" si="1287">TM201-TM12</f>
        <v>-2.4828044868741017E-4</v>
      </c>
      <c r="TN178" s="740">
        <f t="shared" si="1287"/>
        <v>-3.7609489715340061E-3</v>
      </c>
      <c r="TO178" s="740">
        <f t="shared" si="1287"/>
        <v>4.1418637705044503E-2</v>
      </c>
      <c r="TP178" s="740">
        <f t="shared" si="1287"/>
        <v>-7.0680158251912317E-3</v>
      </c>
      <c r="TQ178" s="740">
        <f t="shared" si="1287"/>
        <v>3.6441865454026612E-2</v>
      </c>
      <c r="TR178" s="740">
        <f t="shared" si="1287"/>
        <v>4.8602164771787137E-2</v>
      </c>
      <c r="TS178" s="740">
        <f t="shared" si="1287"/>
        <v>-2.7545249402476379E-3</v>
      </c>
      <c r="TT178" s="740">
        <f t="shared" si="1287"/>
        <v>4.3296058523001335E-4</v>
      </c>
      <c r="TU178" s="487">
        <f t="shared" si="1287"/>
        <v>3.0090365347301695E-4</v>
      </c>
      <c r="TV178" s="487">
        <f t="shared" si="1287"/>
        <v>-1.4306155220845662E-3</v>
      </c>
      <c r="TW178" s="487">
        <f t="shared" si="1287"/>
        <v>-5.3607967922864042E-5</v>
      </c>
      <c r="TX178" s="487">
        <f t="shared" si="1287"/>
        <v>7.2762269152493175E-4</v>
      </c>
      <c r="TY178" s="487">
        <f t="shared" si="1287"/>
        <v>5.6323400731461692E-4</v>
      </c>
      <c r="TZ178" s="487">
        <f t="shared" si="1287"/>
        <v>1.729833334053188E-3</v>
      </c>
      <c r="UA178" s="487">
        <f t="shared" si="1287"/>
        <v>-8.8377265583405862E-4</v>
      </c>
      <c r="UB178" s="487">
        <f t="shared" si="1287"/>
        <v>4.1049973093110204E-4</v>
      </c>
      <c r="UC178" s="487">
        <f t="shared" si="1287"/>
        <v>2.514693342076102E-4</v>
      </c>
      <c r="UD178" s="487">
        <f t="shared" si="1287"/>
        <v>-1.0736188745693598E-3</v>
      </c>
      <c r="UE178" s="487">
        <f t="shared" ref="UE178:UG178" si="1288">UE201-UE12</f>
        <v>3.9783551116701621E-3</v>
      </c>
      <c r="UF178" s="487">
        <f t="shared" si="1288"/>
        <v>-8.9508146176786596E-4</v>
      </c>
      <c r="UG178" s="487">
        <f t="shared" si="1288"/>
        <v>-1.5479352768772436E-3</v>
      </c>
      <c r="UH178" s="487">
        <f t="shared" ref="UH178:UI178" si="1289">UH201-UH12</f>
        <v>-5.2308617057406082E-5</v>
      </c>
      <c r="UI178" s="487">
        <f t="shared" si="1289"/>
        <v>5.4209217987124525E-3</v>
      </c>
      <c r="UJ178" s="487">
        <f>UJ201-UJ12</f>
        <v>-8.1361934663348734E-5</v>
      </c>
      <c r="UK178" s="487">
        <f>UK201-UK12</f>
        <v>-6.8548087185149598E-5</v>
      </c>
    </row>
    <row r="179" spans="3:557" s="67" customFormat="1">
      <c r="C179" s="102"/>
      <c r="D179" s="93"/>
      <c r="E179" s="92"/>
      <c r="F179" s="202"/>
      <c r="G179" s="237"/>
      <c r="H179" s="237"/>
      <c r="I179" s="237"/>
      <c r="J179" s="236"/>
      <c r="K179" s="214"/>
      <c r="L179" s="237"/>
      <c r="M179" s="237"/>
      <c r="N179" s="236"/>
      <c r="O179" s="214"/>
      <c r="P179" s="237"/>
      <c r="Q179" s="237"/>
      <c r="R179" s="236"/>
      <c r="S179" s="214"/>
      <c r="T179" s="237"/>
      <c r="U179" s="237"/>
      <c r="V179" s="236"/>
      <c r="W179" s="214"/>
      <c r="X179" s="237"/>
      <c r="Y179" s="237"/>
      <c r="Z179" s="236"/>
      <c r="AA179" s="214"/>
      <c r="AB179" s="237"/>
      <c r="AC179" s="237"/>
      <c r="AD179" s="236"/>
      <c r="AE179" s="214"/>
      <c r="AF179" s="237"/>
      <c r="AG179" s="237"/>
      <c r="AH179" s="236"/>
      <c r="AI179" s="484"/>
      <c r="AJ179" s="485"/>
      <c r="AK179" s="485"/>
      <c r="AL179" s="486"/>
      <c r="AM179" s="484"/>
      <c r="AN179" s="237"/>
      <c r="AO179" s="237"/>
      <c r="AP179" s="236"/>
      <c r="AQ179" s="487"/>
      <c r="AR179" s="487"/>
      <c r="AS179" s="487"/>
      <c r="AT179" s="486"/>
      <c r="AU179" s="926"/>
      <c r="AV179" s="487"/>
      <c r="AW179" s="487"/>
      <c r="AX179" s="486"/>
      <c r="AY179" s="487"/>
      <c r="AZ179" s="487"/>
      <c r="BA179" s="487"/>
      <c r="BB179" s="486"/>
      <c r="BC179" s="487"/>
      <c r="BD179" s="487"/>
      <c r="BE179" s="487"/>
      <c r="BF179" s="486"/>
      <c r="BG179" s="487"/>
      <c r="BH179" s="487"/>
      <c r="BI179" s="487"/>
      <c r="BJ179" s="486"/>
      <c r="BK179" s="487"/>
      <c r="BL179" s="487"/>
      <c r="BM179" s="487"/>
      <c r="BN179" s="486"/>
      <c r="BO179" s="487"/>
      <c r="BP179" s="487"/>
      <c r="BQ179" s="487"/>
      <c r="BR179" s="486"/>
      <c r="BS179" s="487"/>
      <c r="BT179" s="487"/>
      <c r="BU179" s="487"/>
      <c r="BV179" s="486"/>
      <c r="BW179" s="487"/>
      <c r="BX179" s="487"/>
      <c r="BY179" s="487"/>
      <c r="BZ179" s="486"/>
      <c r="CA179" s="487"/>
      <c r="CB179" s="487"/>
      <c r="CC179" s="487"/>
      <c r="CD179" s="486"/>
      <c r="CE179" s="487"/>
      <c r="CF179" s="487"/>
      <c r="CG179" s="487"/>
      <c r="CH179" s="485"/>
      <c r="CI179" s="484"/>
      <c r="CJ179" s="487"/>
      <c r="CK179" s="487"/>
      <c r="CL179" s="485"/>
      <c r="CM179" s="484"/>
      <c r="CN179" s="487"/>
      <c r="CO179" s="487"/>
      <c r="CP179" s="485"/>
      <c r="CQ179" s="484"/>
      <c r="CR179" s="487"/>
      <c r="CS179" s="487"/>
      <c r="CT179" s="485"/>
      <c r="CU179" s="484"/>
      <c r="CV179" s="485"/>
      <c r="CW179" s="485"/>
      <c r="CX179" s="486"/>
      <c r="CY179" s="485"/>
      <c r="CZ179" s="485"/>
      <c r="DA179" s="485"/>
      <c r="DB179" s="485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  <c r="IY179" s="1"/>
      <c r="IZ179" s="1"/>
      <c r="JA179" s="1"/>
      <c r="JB179" s="1"/>
      <c r="JC179" s="1"/>
      <c r="JD179" s="1"/>
      <c r="JE179" s="1"/>
      <c r="JF179" s="1"/>
      <c r="JG179" s="1"/>
      <c r="JH179" s="1"/>
      <c r="JI179" s="1"/>
      <c r="JJ179" s="1"/>
      <c r="JK179" s="1"/>
      <c r="JL179" s="1"/>
      <c r="JM179" s="1"/>
      <c r="JN179" s="1"/>
      <c r="JO179" s="1"/>
      <c r="JP179" s="1"/>
      <c r="JQ179" s="1"/>
      <c r="JR179" s="1"/>
      <c r="JS179" s="1"/>
      <c r="JT179" s="1"/>
      <c r="JU179" s="1"/>
      <c r="JV179" s="1"/>
      <c r="JW179" s="1"/>
      <c r="JX179" s="1"/>
      <c r="JY179" s="1"/>
      <c r="JZ179" s="1"/>
      <c r="KA179" s="1"/>
      <c r="KB179" s="1"/>
      <c r="KC179" s="1"/>
      <c r="KD179" s="1"/>
      <c r="KE179" s="1"/>
      <c r="KF179" s="1"/>
      <c r="KG179" s="1"/>
      <c r="KH179" s="1"/>
      <c r="KI179" s="1"/>
      <c r="KJ179" s="1"/>
      <c r="KK179" s="1"/>
      <c r="KL179" s="1"/>
      <c r="KM179" s="1"/>
      <c r="KN179" s="1"/>
      <c r="KO179" s="1"/>
      <c r="KP179" s="1"/>
      <c r="KQ179" s="1"/>
      <c r="KR179" s="1"/>
      <c r="KS179" s="1"/>
      <c r="KT179" s="1"/>
      <c r="KU179" s="1"/>
      <c r="KV179" s="1"/>
      <c r="KW179" s="1"/>
      <c r="KX179" s="1"/>
      <c r="KY179" s="1"/>
      <c r="KZ179" s="1"/>
      <c r="LA179" s="1"/>
      <c r="LB179" s="1"/>
      <c r="LC179" s="1"/>
      <c r="LD179" s="1"/>
      <c r="LE179" s="1"/>
      <c r="LF179" s="1"/>
      <c r="LG179" s="1"/>
      <c r="LH179" s="1"/>
      <c r="LI179" s="1"/>
      <c r="LJ179" s="1"/>
      <c r="LK179" s="1"/>
      <c r="LL179" s="1"/>
      <c r="LM179" s="1"/>
      <c r="LN179" s="1"/>
      <c r="LO179" s="1"/>
      <c r="LP179" s="1"/>
      <c r="LQ179" s="1"/>
      <c r="LR179" s="1"/>
      <c r="LS179" s="1"/>
      <c r="LT179" s="1"/>
      <c r="LU179" s="1"/>
      <c r="LV179" s="1"/>
      <c r="LW179" s="1"/>
      <c r="LX179" s="1"/>
      <c r="LY179" s="1"/>
      <c r="LZ179" s="1"/>
      <c r="MA179" s="1"/>
      <c r="MB179" s="1"/>
      <c r="MC179" s="1"/>
      <c r="MD179" s="1"/>
      <c r="ME179" s="1"/>
      <c r="MF179" s="1"/>
      <c r="MG179" s="1"/>
      <c r="MH179" s="1"/>
      <c r="MI179" s="1"/>
      <c r="MJ179" s="1"/>
      <c r="MK179" s="1"/>
      <c r="ML179" s="1"/>
      <c r="MM179" s="1"/>
      <c r="MN179" s="1"/>
      <c r="MO179" s="1"/>
      <c r="MP179" s="1"/>
      <c r="MQ179" s="1"/>
      <c r="MR179" s="1"/>
      <c r="MS179" s="1"/>
      <c r="MT179" s="1"/>
      <c r="MU179" s="1"/>
      <c r="MV179" s="1"/>
      <c r="MW179" s="1"/>
      <c r="MX179" s="1"/>
      <c r="MY179" s="1"/>
      <c r="MZ179" s="1"/>
      <c r="NA179" s="1"/>
      <c r="NB179" s="1"/>
      <c r="NC179" s="1"/>
      <c r="ND179" s="1"/>
      <c r="NE179" s="1"/>
      <c r="NF179" s="1"/>
      <c r="NG179" s="1"/>
      <c r="NH179" s="1"/>
      <c r="NI179" s="1"/>
      <c r="NJ179" s="1"/>
      <c r="NK179" s="1"/>
      <c r="NL179" s="1"/>
      <c r="NM179" s="1"/>
      <c r="NN179" s="1"/>
      <c r="NO179" s="1"/>
      <c r="NP179" s="1"/>
      <c r="NQ179" s="1"/>
      <c r="NR179" s="1"/>
      <c r="NS179" s="1"/>
      <c r="NT179" s="1"/>
      <c r="NU179" s="1"/>
      <c r="NV179" s="1"/>
      <c r="NW179" s="1"/>
      <c r="NX179" s="1"/>
      <c r="NY179" s="1"/>
      <c r="NZ179" s="1"/>
      <c r="OA179" s="1"/>
      <c r="OB179" s="1"/>
      <c r="OC179" s="1"/>
      <c r="OD179" s="1"/>
      <c r="OE179" s="1"/>
      <c r="OF179" s="1"/>
      <c r="OG179" s="1"/>
      <c r="OH179" s="1"/>
      <c r="OI179" s="1"/>
      <c r="OJ179" s="1"/>
      <c r="OK179" s="1"/>
      <c r="OL179" s="1"/>
      <c r="OM179" s="1"/>
      <c r="ON179" s="1"/>
      <c r="OO179" s="1"/>
      <c r="OP179" s="1"/>
      <c r="OQ179" s="1"/>
      <c r="OR179" s="1"/>
      <c r="OS179" s="1"/>
      <c r="OT179" s="1"/>
      <c r="OU179" s="1"/>
      <c r="OV179" s="1"/>
      <c r="OW179" s="1"/>
      <c r="OX179" s="1"/>
      <c r="OY179" s="1"/>
      <c r="OZ179" s="1"/>
      <c r="PA179" s="1"/>
      <c r="PB179" s="1"/>
      <c r="PC179" s="1"/>
      <c r="PD179" s="1"/>
      <c r="PE179" s="1"/>
      <c r="PF179" s="1"/>
      <c r="PG179" s="1"/>
      <c r="PH179" s="1"/>
      <c r="PI179" s="1"/>
      <c r="PJ179" s="1"/>
      <c r="PK179" s="1"/>
      <c r="PL179" s="1"/>
      <c r="PM179" s="1"/>
      <c r="PN179" s="1"/>
      <c r="PO179" s="1"/>
      <c r="PP179" s="1"/>
      <c r="PQ179" s="1"/>
      <c r="PR179" s="1"/>
      <c r="PS179" s="1"/>
      <c r="PT179" s="1"/>
      <c r="PU179" s="1"/>
      <c r="PV179" s="1"/>
      <c r="PW179" s="1"/>
      <c r="PX179" s="1"/>
      <c r="PY179" s="1"/>
      <c r="PZ179" s="1"/>
      <c r="QA179" s="1"/>
      <c r="QB179" s="1"/>
      <c r="QC179" s="1"/>
      <c r="QD179" s="1"/>
      <c r="QE179" s="1"/>
      <c r="QF179" s="1"/>
      <c r="QG179" s="1"/>
      <c r="QH179" s="1"/>
      <c r="QI179" s="1"/>
      <c r="QJ179" s="1"/>
      <c r="QK179" s="1"/>
      <c r="QL179" s="1"/>
      <c r="QM179" s="1"/>
      <c r="QN179" s="1"/>
      <c r="QO179" s="1"/>
      <c r="QP179" s="1"/>
      <c r="QQ179" s="1"/>
      <c r="QR179" s="1"/>
      <c r="QS179" s="1"/>
      <c r="QT179" s="1"/>
      <c r="QU179" s="1"/>
      <c r="QV179" s="1"/>
      <c r="QW179" s="1"/>
      <c r="QX179" s="1"/>
      <c r="QY179" s="1"/>
      <c r="QZ179" s="1"/>
      <c r="RA179" s="1"/>
      <c r="RB179" s="1"/>
      <c r="RC179" s="1"/>
      <c r="RD179" s="1"/>
      <c r="RE179" s="1"/>
      <c r="RF179" s="1"/>
      <c r="RG179" s="1"/>
      <c r="RH179" s="1"/>
      <c r="RI179" s="1"/>
      <c r="RJ179" s="1"/>
      <c r="RK179" s="1"/>
      <c r="RL179" s="1"/>
      <c r="RM179" s="1"/>
      <c r="RN179" s="1"/>
      <c r="RO179" s="1"/>
      <c r="RP179" s="1"/>
      <c r="RQ179" s="1"/>
      <c r="RR179" s="1"/>
      <c r="RS179" s="1"/>
      <c r="RT179" s="1"/>
      <c r="RU179" s="1"/>
      <c r="RV179" s="1"/>
      <c r="RW179" s="1"/>
      <c r="RX179" s="1"/>
      <c r="RY179" s="1"/>
      <c r="RZ179" s="1"/>
      <c r="SA179" s="1"/>
      <c r="SB179" s="1"/>
      <c r="SC179" s="1"/>
      <c r="SD179" s="1"/>
      <c r="SE179" s="1"/>
      <c r="SF179" s="1"/>
      <c r="SG179" s="1"/>
      <c r="SH179" s="1"/>
      <c r="SI179" s="1"/>
      <c r="SJ179" s="1"/>
      <c r="SK179" s="1"/>
      <c r="SL179" s="1"/>
      <c r="SM179" s="1"/>
      <c r="SN179" s="1"/>
      <c r="SO179" s="1"/>
      <c r="SP179" s="1"/>
      <c r="SQ179" s="1"/>
      <c r="SR179" s="1"/>
      <c r="SS179" s="1"/>
      <c r="ST179" s="1"/>
      <c r="SU179" s="1"/>
      <c r="SV179" s="1"/>
      <c r="SW179" s="1"/>
      <c r="SX179" s="1"/>
      <c r="SY179" s="1"/>
      <c r="SZ179" s="1"/>
      <c r="TA179" s="1"/>
      <c r="TB179" s="2"/>
      <c r="TC179" s="2"/>
      <c r="TD179" s="2"/>
      <c r="TE179" s="2"/>
      <c r="TF179" s="2"/>
      <c r="TG179" s="2"/>
      <c r="TH179" s="2"/>
      <c r="TI179" s="2"/>
      <c r="TJ179" s="2"/>
      <c r="TM179" s="85"/>
      <c r="TN179" s="85"/>
      <c r="TO179" s="85"/>
      <c r="TP179" s="85"/>
      <c r="TQ179" s="85"/>
      <c r="TR179" s="85"/>
      <c r="TS179" s="85"/>
      <c r="TT179" s="86"/>
      <c r="TU179" s="86"/>
      <c r="TV179" s="85"/>
      <c r="TW179" s="85"/>
      <c r="TX179" s="85"/>
      <c r="TY179" s="85"/>
      <c r="TZ179" s="85"/>
      <c r="UA179" s="85"/>
      <c r="UB179" s="85"/>
    </row>
    <row r="180" spans="3:557" s="67" customFormat="1">
      <c r="C180" s="102"/>
      <c r="D180" s="108" t="s">
        <v>5162</v>
      </c>
      <c r="E180" s="67" t="s">
        <v>5164</v>
      </c>
      <c r="F180" s="202"/>
      <c r="G180" s="237"/>
      <c r="H180" s="237"/>
      <c r="I180" s="237"/>
      <c r="J180" s="236"/>
      <c r="K180" s="214"/>
      <c r="L180" s="237"/>
      <c r="M180" s="237"/>
      <c r="N180" s="236"/>
      <c r="O180" s="214"/>
      <c r="P180" s="237"/>
      <c r="Q180" s="237"/>
      <c r="R180" s="236"/>
      <c r="S180" s="214"/>
      <c r="T180" s="237"/>
      <c r="U180" s="237"/>
      <c r="V180" s="236"/>
      <c r="W180" s="214"/>
      <c r="X180" s="237"/>
      <c r="Y180" s="237"/>
      <c r="Z180" s="236"/>
      <c r="AA180" s="214"/>
      <c r="AB180" s="237"/>
      <c r="AC180" s="237"/>
      <c r="AD180" s="236"/>
      <c r="AE180" s="214"/>
      <c r="AF180" s="237"/>
      <c r="AG180" s="237"/>
      <c r="AH180" s="236"/>
      <c r="AI180" s="484"/>
      <c r="AJ180" s="485"/>
      <c r="AK180" s="485"/>
      <c r="AL180" s="486"/>
      <c r="AM180" s="719"/>
      <c r="AN180" s="719"/>
      <c r="AO180" s="719"/>
      <c r="AP180" s="676"/>
      <c r="AQ180" s="487"/>
      <c r="AR180" s="487"/>
      <c r="AS180" s="118"/>
      <c r="AT180" s="486"/>
      <c r="AU180" s="487"/>
      <c r="AV180" s="487"/>
      <c r="AW180" s="487"/>
      <c r="AX180" s="486"/>
      <c r="AY180" s="487"/>
      <c r="AZ180" s="487"/>
      <c r="BA180" s="487"/>
      <c r="BB180" s="486"/>
      <c r="BC180" s="487"/>
      <c r="BD180" s="487"/>
      <c r="BE180" s="487"/>
      <c r="BF180" s="486"/>
      <c r="BG180" s="487"/>
      <c r="BH180" s="487"/>
      <c r="BI180" s="487"/>
      <c r="BJ180" s="486"/>
      <c r="BK180" s="118">
        <f t="shared" ref="BK180:BN180" si="1290">BK186*8*32</f>
        <v>270.07238760819644</v>
      </c>
      <c r="BL180" s="118">
        <f t="shared" si="1290"/>
        <v>281.70982498992777</v>
      </c>
      <c r="BM180" s="118">
        <f t="shared" si="1290"/>
        <v>286.16854716643979</v>
      </c>
      <c r="BN180" s="236">
        <f t="shared" si="1290"/>
        <v>250.80068196494554</v>
      </c>
      <c r="BO180" s="118">
        <f>BO186*8*32</f>
        <v>175.75526578338562</v>
      </c>
      <c r="BP180" s="118">
        <f t="shared" ref="BP180:BZ180" si="1291">BP186*8*32</f>
        <v>126.09286670684999</v>
      </c>
      <c r="BQ180" s="118">
        <f t="shared" si="1291"/>
        <v>106.48232035173766</v>
      </c>
      <c r="BR180" s="236">
        <f t="shared" si="1291"/>
        <v>103.3497366237784</v>
      </c>
      <c r="BS180" s="118">
        <f t="shared" si="1291"/>
        <v>110.62104499710374</v>
      </c>
      <c r="BT180" s="118">
        <f t="shared" si="1291"/>
        <v>141.60527532630996</v>
      </c>
      <c r="BU180" s="118">
        <f t="shared" si="1291"/>
        <v>129.41240083669985</v>
      </c>
      <c r="BV180" s="236">
        <f t="shared" si="1291"/>
        <v>117.76691360368899</v>
      </c>
      <c r="BW180" s="118">
        <f t="shared" si="1291"/>
        <v>124.53217875934689</v>
      </c>
      <c r="BX180" s="118">
        <f t="shared" si="1291"/>
        <v>151.94596583939872</v>
      </c>
      <c r="BY180" s="118">
        <f t="shared" si="1291"/>
        <v>162.9006220901702</v>
      </c>
      <c r="BZ180" s="236">
        <f t="shared" si="1291"/>
        <v>152.33337130350637</v>
      </c>
      <c r="CA180" s="118">
        <f t="shared" ref="CA180:CD180" si="1292">CA186*8*32</f>
        <v>142.4978958368018</v>
      </c>
      <c r="CB180" s="118">
        <f t="shared" si="1292"/>
        <v>137.89977095860831</v>
      </c>
      <c r="CC180" s="118">
        <f t="shared" si="1292"/>
        <v>111.6965442142846</v>
      </c>
      <c r="CD180" s="236">
        <f t="shared" si="1292"/>
        <v>72.132850801191836</v>
      </c>
      <c r="CE180" s="118">
        <f t="shared" ref="CE180:CH180" si="1293">CE186*8*32</f>
        <v>58.787859806246601</v>
      </c>
      <c r="CF180" s="118">
        <f t="shared" si="1293"/>
        <v>59.332365761765992</v>
      </c>
      <c r="CG180" s="118">
        <f t="shared" si="1293"/>
        <v>62.042737706244289</v>
      </c>
      <c r="CH180" s="237">
        <f t="shared" si="1293"/>
        <v>71.348461057267144</v>
      </c>
      <c r="CI180" s="214">
        <f t="shared" ref="CI180:CL180" si="1294">CI186*8*32</f>
        <v>85.699702158695061</v>
      </c>
      <c r="CJ180" s="118">
        <f t="shared" si="1294"/>
        <v>102.07555120306938</v>
      </c>
      <c r="CK180" s="118">
        <f t="shared" si="1294"/>
        <v>108.75842258032978</v>
      </c>
      <c r="CL180" s="237">
        <f t="shared" si="1294"/>
        <v>109.59604506256646</v>
      </c>
      <c r="CM180" s="214">
        <f t="shared" ref="CM180:CP180" si="1295">CM186*8*32</f>
        <v>101.01816557140747</v>
      </c>
      <c r="CN180" s="118">
        <f t="shared" si="1295"/>
        <v>101.64716839657042</v>
      </c>
      <c r="CO180" s="118">
        <f t="shared" si="1295"/>
        <v>109.92482650553673</v>
      </c>
      <c r="CP180" s="237">
        <f t="shared" si="1295"/>
        <v>151.56528362915705</v>
      </c>
      <c r="CQ180" s="214">
        <f t="shared" ref="CQ180:CT180" si="1296">CQ186*8*32</f>
        <v>322.39843607300378</v>
      </c>
      <c r="CR180" s="118">
        <f t="shared" si="1296"/>
        <v>448.13382614147531</v>
      </c>
      <c r="CS180" s="118">
        <f t="shared" si="1296"/>
        <v>533.27925310835565</v>
      </c>
      <c r="CT180" s="237">
        <f t="shared" si="1296"/>
        <v>589.27357468473303</v>
      </c>
      <c r="CU180" s="214">
        <f t="shared" ref="CU180:CX180" si="1297">CU186*8*32</f>
        <v>618.73725341896966</v>
      </c>
      <c r="CV180" s="237">
        <f t="shared" si="1297"/>
        <v>628.01831222025419</v>
      </c>
      <c r="CW180" s="237">
        <f t="shared" si="1297"/>
        <v>631.78642209357577</v>
      </c>
      <c r="CX180" s="236">
        <f t="shared" si="1297"/>
        <v>600.19710098889698</v>
      </c>
      <c r="CY180" s="237">
        <f t="shared" ref="CY180:DB180" si="1298">CY186*8*32</f>
        <v>564.18527492956309</v>
      </c>
      <c r="CZ180" s="237">
        <f t="shared" si="1298"/>
        <v>586.75268592674558</v>
      </c>
      <c r="DA180" s="237">
        <f t="shared" si="1298"/>
        <v>610.22279336381541</v>
      </c>
      <c r="DB180" s="237">
        <f t="shared" si="1298"/>
        <v>646.83616096564435</v>
      </c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 s="1"/>
      <c r="GY180" s="1"/>
      <c r="GZ180" s="1"/>
      <c r="HA180" s="1"/>
      <c r="HB180" s="1"/>
      <c r="HC180" s="1"/>
      <c r="HD180" s="1"/>
      <c r="HE180" s="1"/>
      <c r="HF180" s="1"/>
      <c r="HG180" s="1"/>
      <c r="HH180" s="1"/>
      <c r="HI180" s="1"/>
      <c r="HJ180" s="1"/>
      <c r="HK180" s="1"/>
      <c r="HL180" s="1"/>
      <c r="HM180" s="1"/>
      <c r="HN180" s="1"/>
      <c r="HO180" s="1"/>
      <c r="HP180" s="1"/>
      <c r="HQ180" s="1"/>
      <c r="HR180" s="1"/>
      <c r="HS180" s="1"/>
      <c r="HT180" s="1"/>
      <c r="HU180" s="1"/>
      <c r="HV180" s="1"/>
      <c r="HW180" s="1"/>
      <c r="HX180" s="1"/>
      <c r="HY180" s="1"/>
      <c r="HZ180" s="1"/>
      <c r="IA180" s="1"/>
      <c r="IB180" s="1"/>
      <c r="IC180" s="1"/>
      <c r="ID180" s="1"/>
      <c r="IE180" s="1"/>
      <c r="IF180" s="1"/>
      <c r="IG180" s="1"/>
      <c r="IH180" s="1"/>
      <c r="II180" s="1"/>
      <c r="IJ180" s="1"/>
      <c r="IK180" s="1"/>
      <c r="IL180" s="1"/>
      <c r="IM180" s="1"/>
      <c r="IN180" s="1"/>
      <c r="IO180" s="1"/>
      <c r="IP180" s="1"/>
      <c r="IQ180" s="1"/>
      <c r="IR180" s="1"/>
      <c r="IS180" s="1"/>
      <c r="IT180" s="1"/>
      <c r="IU180" s="1"/>
      <c r="IV180" s="1"/>
      <c r="IW180" s="1"/>
      <c r="IX180" s="1"/>
      <c r="IY180" s="1"/>
      <c r="IZ180" s="1"/>
      <c r="JA180" s="1"/>
      <c r="JB180" s="1"/>
      <c r="JC180" s="1"/>
      <c r="JD180" s="1"/>
      <c r="JE180" s="1"/>
      <c r="JF180" s="1"/>
      <c r="JG180" s="1"/>
      <c r="JH180" s="1"/>
      <c r="JI180" s="1"/>
      <c r="JJ180" s="1"/>
      <c r="JK180" s="1"/>
      <c r="JL180" s="1"/>
      <c r="JM180" s="1"/>
      <c r="JN180" s="1"/>
      <c r="JO180" s="1"/>
      <c r="JP180" s="1"/>
      <c r="JQ180" s="1"/>
      <c r="JR180" s="1"/>
      <c r="JS180" s="1"/>
      <c r="JT180" s="1"/>
      <c r="JU180" s="1"/>
      <c r="JV180" s="1"/>
      <c r="JW180" s="1"/>
      <c r="JX180" s="1"/>
      <c r="JY180" s="1"/>
      <c r="JZ180" s="1"/>
      <c r="KA180" s="1"/>
      <c r="KB180" s="1"/>
      <c r="KC180" s="1"/>
      <c r="KD180" s="1"/>
      <c r="KE180" s="1"/>
      <c r="KF180" s="1"/>
      <c r="KG180" s="1"/>
      <c r="KH180" s="1"/>
      <c r="KI180" s="1"/>
      <c r="KJ180" s="1"/>
      <c r="KK180" s="1"/>
      <c r="KL180" s="1"/>
      <c r="KM180" s="1"/>
      <c r="KN180" s="1"/>
      <c r="KO180" s="1"/>
      <c r="KP180" s="1"/>
      <c r="KQ180" s="1"/>
      <c r="KR180" s="1"/>
      <c r="KS180" s="1"/>
      <c r="KT180" s="1"/>
      <c r="KU180" s="1"/>
      <c r="KV180" s="1"/>
      <c r="KW180" s="1"/>
      <c r="KX180" s="1"/>
      <c r="KY180" s="1"/>
      <c r="KZ180" s="1"/>
      <c r="LA180" s="1"/>
      <c r="LB180" s="1"/>
      <c r="LC180" s="1"/>
      <c r="LD180" s="1"/>
      <c r="LE180" s="1"/>
      <c r="LF180" s="1"/>
      <c r="LG180" s="1"/>
      <c r="LH180" s="1"/>
      <c r="LI180" s="1"/>
      <c r="LJ180" s="1"/>
      <c r="LK180" s="1"/>
      <c r="LL180" s="1"/>
      <c r="LM180" s="1"/>
      <c r="LN180" s="1"/>
      <c r="LO180" s="1"/>
      <c r="LP180" s="1"/>
      <c r="LQ180" s="1"/>
      <c r="LR180" s="1"/>
      <c r="LS180" s="1"/>
      <c r="LT180" s="1"/>
      <c r="LU180" s="1"/>
      <c r="LV180" s="1"/>
      <c r="LW180" s="1"/>
      <c r="LX180" s="1"/>
      <c r="LY180" s="1"/>
      <c r="LZ180" s="1"/>
      <c r="MA180" s="1"/>
      <c r="MB180" s="1"/>
      <c r="MC180" s="1"/>
      <c r="MD180" s="1"/>
      <c r="ME180" s="1"/>
      <c r="MF180" s="1"/>
      <c r="MG180" s="1"/>
      <c r="MH180" s="1"/>
      <c r="MI180" s="1"/>
      <c r="MJ180" s="1"/>
      <c r="MK180" s="1"/>
      <c r="ML180" s="1"/>
      <c r="MM180" s="1"/>
      <c r="MN180" s="1"/>
      <c r="MO180" s="1"/>
      <c r="MP180" s="1"/>
      <c r="MQ180" s="1"/>
      <c r="MR180" s="1"/>
      <c r="MS180" s="1"/>
      <c r="MT180" s="1"/>
      <c r="MU180" s="1"/>
      <c r="MV180" s="1"/>
      <c r="MW180" s="1"/>
      <c r="MX180" s="1"/>
      <c r="MY180" s="1"/>
      <c r="MZ180" s="1"/>
      <c r="NA180" s="1"/>
      <c r="NB180" s="1"/>
      <c r="NC180" s="1"/>
      <c r="ND180" s="1"/>
      <c r="NE180" s="1"/>
      <c r="NF180" s="1"/>
      <c r="NG180" s="1"/>
      <c r="NH180" s="1"/>
      <c r="NI180" s="1"/>
      <c r="NJ180" s="1"/>
      <c r="NK180" s="1"/>
      <c r="NL180" s="1"/>
      <c r="NM180" s="1"/>
      <c r="NN180" s="1"/>
      <c r="NO180" s="1"/>
      <c r="NP180" s="1"/>
      <c r="NQ180" s="1"/>
      <c r="NR180" s="1"/>
      <c r="NS180" s="1"/>
      <c r="NT180" s="1"/>
      <c r="NU180" s="1"/>
      <c r="NV180" s="1"/>
      <c r="NW180" s="1"/>
      <c r="NX180" s="1"/>
      <c r="NY180" s="1"/>
      <c r="NZ180" s="1"/>
      <c r="OA180" s="1"/>
      <c r="OB180" s="1"/>
      <c r="OC180" s="1"/>
      <c r="OD180" s="1"/>
      <c r="OE180" s="1"/>
      <c r="OF180" s="1"/>
      <c r="OG180" s="1"/>
      <c r="OH180" s="1"/>
      <c r="OI180" s="1"/>
      <c r="OJ180" s="1"/>
      <c r="OK180" s="1"/>
      <c r="OL180" s="1"/>
      <c r="OM180" s="1"/>
      <c r="ON180" s="1"/>
      <c r="OO180" s="1"/>
      <c r="OP180" s="1"/>
      <c r="OQ180" s="1"/>
      <c r="OR180" s="1"/>
      <c r="OS180" s="1"/>
      <c r="OT180" s="1"/>
      <c r="OU180" s="1"/>
      <c r="OV180" s="1"/>
      <c r="OW180" s="1"/>
      <c r="OX180" s="1"/>
      <c r="OY180" s="1"/>
      <c r="OZ180" s="1"/>
      <c r="PA180" s="1"/>
      <c r="PB180" s="1"/>
      <c r="PC180" s="1"/>
      <c r="PD180" s="1"/>
      <c r="PE180" s="1"/>
      <c r="PF180" s="1"/>
      <c r="PG180" s="1"/>
      <c r="PH180" s="1"/>
      <c r="PI180" s="1"/>
      <c r="PJ180" s="1"/>
      <c r="PK180" s="1"/>
      <c r="PL180" s="1"/>
      <c r="PM180" s="1"/>
      <c r="PN180" s="1"/>
      <c r="PO180" s="1"/>
      <c r="PP180" s="1"/>
      <c r="PQ180" s="1"/>
      <c r="PR180" s="1"/>
      <c r="PS180" s="1"/>
      <c r="PT180" s="1"/>
      <c r="PU180" s="1"/>
      <c r="PV180" s="1"/>
      <c r="PW180" s="1"/>
      <c r="PX180" s="1"/>
      <c r="PY180" s="1"/>
      <c r="PZ180" s="1"/>
      <c r="QA180" s="1"/>
      <c r="QB180" s="1"/>
      <c r="QC180" s="1"/>
      <c r="QD180" s="1"/>
      <c r="QE180" s="1"/>
      <c r="QF180" s="1"/>
      <c r="QG180" s="1"/>
      <c r="QH180" s="1"/>
      <c r="QI180" s="1"/>
      <c r="QJ180" s="1"/>
      <c r="QK180" s="1"/>
      <c r="QL180" s="1"/>
      <c r="QM180" s="1"/>
      <c r="QN180" s="1"/>
      <c r="QO180" s="1"/>
      <c r="QP180" s="1"/>
      <c r="QQ180" s="1"/>
      <c r="QR180" s="1"/>
      <c r="QS180" s="1"/>
      <c r="QT180" s="1"/>
      <c r="QU180" s="1"/>
      <c r="QV180" s="1"/>
      <c r="QW180" s="1"/>
      <c r="QX180" s="1"/>
      <c r="QY180" s="1"/>
      <c r="QZ180" s="1"/>
      <c r="RA180" s="1"/>
      <c r="RB180" s="1"/>
      <c r="RC180" s="1"/>
      <c r="RD180" s="1"/>
      <c r="RE180" s="1"/>
      <c r="RF180" s="1"/>
      <c r="RG180" s="1"/>
      <c r="RH180" s="1"/>
      <c r="RI180" s="1"/>
      <c r="RJ180" s="1"/>
      <c r="RK180" s="1"/>
      <c r="RL180" s="1"/>
      <c r="RM180" s="1"/>
      <c r="RN180" s="1"/>
      <c r="RO180" s="1"/>
      <c r="RP180" s="1"/>
      <c r="RQ180" s="1"/>
      <c r="RR180" s="1"/>
      <c r="RS180" s="1"/>
      <c r="RT180" s="1"/>
      <c r="RU180" s="1"/>
      <c r="RV180" s="1"/>
      <c r="RW180" s="1"/>
      <c r="RX180" s="1"/>
      <c r="RY180" s="1"/>
      <c r="RZ180" s="1"/>
      <c r="SA180" s="1"/>
      <c r="SB180" s="1"/>
      <c r="SC180" s="1"/>
      <c r="SD180" s="1"/>
      <c r="SE180" s="1"/>
      <c r="SF180" s="1"/>
      <c r="SG180" s="1"/>
      <c r="SH180" s="1"/>
      <c r="SI180" s="1"/>
      <c r="SJ180" s="1"/>
      <c r="SK180" s="1"/>
      <c r="SL180" s="1"/>
      <c r="SM180" s="1"/>
      <c r="SN180" s="1"/>
      <c r="SO180" s="1"/>
      <c r="SP180" s="1"/>
      <c r="SQ180" s="1"/>
      <c r="SR180" s="1"/>
      <c r="SS180" s="1"/>
      <c r="ST180" s="1"/>
      <c r="SU180" s="1"/>
      <c r="SV180" s="1"/>
      <c r="SW180" s="1"/>
      <c r="SX180" s="1"/>
      <c r="SY180" s="1"/>
      <c r="SZ180" s="1"/>
      <c r="TA180" s="1"/>
      <c r="TB180" s="2"/>
      <c r="TC180" s="2"/>
      <c r="TD180" s="2"/>
      <c r="TE180" s="2"/>
      <c r="TF180" s="2"/>
      <c r="TG180" s="2"/>
      <c r="TH180" s="2"/>
      <c r="TI180" s="2"/>
      <c r="TJ180" s="2"/>
      <c r="TM180" s="85"/>
      <c r="TN180" s="85"/>
      <c r="TO180" s="85"/>
      <c r="TP180" s="85"/>
      <c r="TQ180" s="85"/>
      <c r="TR180" s="85"/>
      <c r="TS180" s="85"/>
      <c r="TT180" s="86"/>
      <c r="TU180" s="86"/>
      <c r="TV180" s="85"/>
      <c r="TW180" s="85"/>
      <c r="TX180" s="85"/>
      <c r="TY180" s="85"/>
      <c r="TZ180" s="85"/>
      <c r="UA180" s="85"/>
      <c r="UB180" s="85"/>
    </row>
    <row r="181" spans="3:557" s="67" customFormat="1">
      <c r="C181" s="102"/>
      <c r="D181" s="93"/>
      <c r="E181" s="92"/>
      <c r="F181" s="202" t="s">
        <v>140</v>
      </c>
      <c r="G181" s="237"/>
      <c r="H181" s="237"/>
      <c r="I181" s="237"/>
      <c r="J181" s="236"/>
      <c r="K181" s="214"/>
      <c r="L181" s="237"/>
      <c r="M181" s="237"/>
      <c r="N181" s="236"/>
      <c r="O181" s="214"/>
      <c r="P181" s="237"/>
      <c r="Q181" s="237"/>
      <c r="R181" s="236"/>
      <c r="S181" s="220">
        <v>0.6</v>
      </c>
      <c r="T181" s="69">
        <v>0.7</v>
      </c>
      <c r="U181" s="69">
        <v>0.65</v>
      </c>
      <c r="V181" s="245">
        <v>0.9</v>
      </c>
      <c r="W181" s="220">
        <v>0.7</v>
      </c>
      <c r="X181" s="69">
        <v>0.65</v>
      </c>
      <c r="Y181" s="69">
        <v>0.75</v>
      </c>
      <c r="Z181" s="245">
        <v>1.1499999999999999</v>
      </c>
      <c r="AA181" s="220">
        <v>0.7</v>
      </c>
      <c r="AB181" s="69">
        <v>0.5</v>
      </c>
      <c r="AC181" s="69">
        <v>0.6</v>
      </c>
      <c r="AD181" s="245">
        <v>0.3</v>
      </c>
      <c r="AE181" s="220">
        <v>0.3</v>
      </c>
      <c r="AF181" s="69">
        <v>0.3</v>
      </c>
      <c r="AG181" s="69">
        <v>0.4</v>
      </c>
      <c r="AH181" s="245">
        <v>0.8</v>
      </c>
      <c r="AI181" s="220">
        <v>1</v>
      </c>
      <c r="AJ181" s="69">
        <v>0.65</v>
      </c>
      <c r="AK181" s="69">
        <v>0.8</v>
      </c>
      <c r="AL181" s="69">
        <v>0.8</v>
      </c>
      <c r="AM181" s="220">
        <v>0.65</v>
      </c>
      <c r="AN181" s="69">
        <v>0.35</v>
      </c>
      <c r="AO181" s="69">
        <v>0.35</v>
      </c>
      <c r="AP181" s="245">
        <v>0.5</v>
      </c>
      <c r="AQ181" s="220">
        <v>0.23</v>
      </c>
      <c r="AR181" s="69">
        <v>7.6999999999999999E-2</v>
      </c>
      <c r="AS181" s="69">
        <v>0.17</v>
      </c>
      <c r="AT181" s="245">
        <v>0.15</v>
      </c>
      <c r="AU181" s="220">
        <v>0.12</v>
      </c>
      <c r="AV181" s="69">
        <v>0.14000000000000001</v>
      </c>
      <c r="AW181" s="69">
        <v>0.02</v>
      </c>
      <c r="AX181" s="245">
        <v>0.05</v>
      </c>
      <c r="AY181" s="69">
        <v>0.13</v>
      </c>
      <c r="AZ181" s="69">
        <v>0.2</v>
      </c>
      <c r="BA181" s="69">
        <v>0.35</v>
      </c>
      <c r="BB181" s="245">
        <v>0.43</v>
      </c>
      <c r="BC181" s="69">
        <v>0.45</v>
      </c>
      <c r="BD181" s="69">
        <v>0.32</v>
      </c>
      <c r="BE181" s="69">
        <v>0.15</v>
      </c>
      <c r="BF181" s="245">
        <v>0.08</v>
      </c>
      <c r="BG181" s="69">
        <v>0.06</v>
      </c>
      <c r="BH181" s="69">
        <v>7.9000000000000001E-2</v>
      </c>
      <c r="BI181" s="69">
        <v>9.0999999999999998E-2</v>
      </c>
      <c r="BJ181" s="245">
        <v>0.111</v>
      </c>
      <c r="BK181" s="69">
        <v>0.1</v>
      </c>
      <c r="BL181" s="69">
        <v>0.124</v>
      </c>
      <c r="BM181" s="69">
        <v>0.13600000000000001</v>
      </c>
      <c r="BN181" s="245">
        <v>0.12</v>
      </c>
      <c r="BO181" s="69">
        <v>0.09</v>
      </c>
      <c r="BP181" s="69">
        <v>9.3898002124509716E-2</v>
      </c>
      <c r="BQ181" s="69">
        <v>6.7371607153822843E-2</v>
      </c>
      <c r="BR181" s="245">
        <v>9.9627119572326173E-2</v>
      </c>
      <c r="BS181" s="69">
        <v>0.14022775263338394</v>
      </c>
      <c r="BT181" s="69">
        <v>0.34516601136809499</v>
      </c>
      <c r="BU181" s="69">
        <v>0.26200000000000001</v>
      </c>
      <c r="BV181" s="245">
        <v>0.23350331897238868</v>
      </c>
      <c r="BW181" s="69">
        <v>0.23</v>
      </c>
      <c r="BX181" s="69">
        <v>0.188</v>
      </c>
      <c r="BY181" s="69">
        <v>0.188</v>
      </c>
      <c r="BZ181" s="245">
        <v>0.20200000000000001</v>
      </c>
      <c r="CA181" s="69">
        <v>0.1777</v>
      </c>
      <c r="CB181" s="69">
        <v>0.224</v>
      </c>
      <c r="CC181" s="69">
        <v>0.25700000000000001</v>
      </c>
      <c r="CD181" s="245">
        <v>0.27700000000000002</v>
      </c>
      <c r="CE181" s="69">
        <v>0.22</v>
      </c>
      <c r="CF181" s="69">
        <v>0.23</v>
      </c>
      <c r="CG181" s="69">
        <v>0.254</v>
      </c>
      <c r="CH181" s="69">
        <v>0.182</v>
      </c>
      <c r="CI181" s="220">
        <v>0.23300000000000001</v>
      </c>
      <c r="CJ181" s="1319">
        <v>0.26500000000000001</v>
      </c>
      <c r="CK181" s="1319">
        <v>0.32100000000000001</v>
      </c>
      <c r="CL181" s="69">
        <v>0.505</v>
      </c>
      <c r="CM181" s="220">
        <v>0.49</v>
      </c>
      <c r="CN181" s="1319">
        <v>0.28000000000000003</v>
      </c>
      <c r="CO181" s="1319">
        <v>0.25700000000000001</v>
      </c>
      <c r="CP181" s="1319">
        <v>0.08</v>
      </c>
      <c r="CQ181" s="1405">
        <v>9.5000000000000001E-2</v>
      </c>
      <c r="CR181" s="69">
        <f t="shared" ref="CR181:CT181" si="1299">CR186/CR$169-1</f>
        <v>7.9468085106383146E-2</v>
      </c>
      <c r="CS181" s="69">
        <f t="shared" si="1299"/>
        <v>0.14183735224586314</v>
      </c>
      <c r="CT181" s="69">
        <f t="shared" si="1299"/>
        <v>0.17918717217913893</v>
      </c>
      <c r="CU181" s="220">
        <f t="shared" ref="CU181:CX181" si="1300">CU186/CU$169-1</f>
        <v>0.17918717217913893</v>
      </c>
      <c r="CV181" s="69">
        <f t="shared" si="1300"/>
        <v>0.18502473243745143</v>
      </c>
      <c r="CW181" s="69">
        <f t="shared" si="1300"/>
        <v>0.18033156518027349</v>
      </c>
      <c r="CX181" s="245">
        <f t="shared" si="1300"/>
        <v>0.15599483187758745</v>
      </c>
      <c r="CY181" s="69">
        <f t="shared" ref="CY181:DB181" si="1301">CY186/CY$169-1</f>
        <v>0.13191160621347109</v>
      </c>
      <c r="CZ181" s="69">
        <f t="shared" si="1301"/>
        <v>0.13191160621347087</v>
      </c>
      <c r="DA181" s="69">
        <f t="shared" si="1301"/>
        <v>0.13191160621347087</v>
      </c>
      <c r="DB181" s="69">
        <f t="shared" si="1301"/>
        <v>0.13191160621347109</v>
      </c>
      <c r="DC181" s="2"/>
      <c r="DD181" s="2"/>
      <c r="DE181" s="2"/>
      <c r="DF181" s="2"/>
      <c r="DG181" s="2"/>
      <c r="DH181" s="2"/>
      <c r="DI181" s="2"/>
      <c r="DJ181" s="2"/>
      <c r="DK181" s="2"/>
      <c r="DL181" s="2"/>
      <c r="DM181" s="2"/>
      <c r="DN181" s="2"/>
      <c r="DO181" s="2"/>
      <c r="DP181" s="2"/>
      <c r="DQ181" s="2"/>
      <c r="DR181" s="2"/>
      <c r="DS181" s="2"/>
      <c r="DT181" s="2"/>
      <c r="DU181" s="2"/>
      <c r="DV181" s="2"/>
      <c r="DW181" s="2"/>
      <c r="DX181" s="2"/>
      <c r="DY181" s="2"/>
      <c r="DZ181" s="2"/>
      <c r="EA181" s="2"/>
      <c r="EB181" s="2"/>
      <c r="EC181" s="2"/>
      <c r="ED181" s="2"/>
      <c r="EE181" s="2"/>
      <c r="EF181" s="2"/>
      <c r="EG181" s="2"/>
      <c r="EH181" s="2"/>
      <c r="EI181" s="2"/>
      <c r="EJ181" s="2"/>
      <c r="EK181" s="2"/>
      <c r="EL181" s="2"/>
      <c r="EM181" s="2"/>
      <c r="EN181" s="2"/>
      <c r="EO181" s="2"/>
      <c r="EP181" s="2"/>
      <c r="EQ181" s="2"/>
      <c r="ER181" s="2"/>
      <c r="ES181" s="2"/>
      <c r="ET181" s="2"/>
      <c r="EU181" s="2"/>
      <c r="EV181" s="2"/>
      <c r="EW181" s="2"/>
      <c r="EX181" s="2"/>
      <c r="EY181" s="2"/>
      <c r="EZ181" s="2"/>
      <c r="FA181" s="2"/>
      <c r="FB181" s="2"/>
      <c r="FC181" s="2"/>
      <c r="FD181" s="2"/>
      <c r="FE181" s="2"/>
      <c r="FF181" s="2"/>
      <c r="FG181" s="2"/>
      <c r="FH181" s="2"/>
      <c r="FI181" s="2"/>
      <c r="FJ181" s="2"/>
      <c r="FK181" s="2"/>
      <c r="FL181" s="2"/>
      <c r="FM181" s="2"/>
      <c r="FN181" s="2"/>
      <c r="FO181" s="2"/>
      <c r="FP181" s="2"/>
      <c r="FQ181" s="2"/>
      <c r="FR181" s="2"/>
      <c r="FS181" s="2"/>
      <c r="FT181" s="2"/>
      <c r="FU181" s="2"/>
      <c r="FV181" s="2"/>
      <c r="FW181" s="2"/>
      <c r="FX181" s="2"/>
      <c r="FY181" s="2"/>
      <c r="FZ181" s="2"/>
      <c r="GA181" s="2"/>
      <c r="GB181" s="2"/>
      <c r="GC181" s="2"/>
      <c r="GD181" s="2"/>
      <c r="GE181" s="2"/>
      <c r="GF181" s="2"/>
      <c r="GG181" s="2"/>
      <c r="GH181" s="2"/>
      <c r="GI181" s="2"/>
      <c r="GJ181" s="2"/>
      <c r="GK181" s="2"/>
      <c r="GL181" s="2"/>
      <c r="GM181" s="2"/>
      <c r="GN181" s="2"/>
      <c r="GO181" s="2"/>
      <c r="GP181" s="2"/>
      <c r="GQ181" s="2"/>
      <c r="GR181" s="2"/>
      <c r="GS181" s="2"/>
      <c r="GT181" s="2"/>
      <c r="GU181" s="2"/>
      <c r="GV181" s="2"/>
      <c r="GW181" s="2"/>
      <c r="GX181" s="2"/>
      <c r="GY181" s="2"/>
      <c r="GZ181" s="2"/>
      <c r="HA181" s="2"/>
      <c r="HB181" s="2"/>
      <c r="HC181" s="2"/>
      <c r="HD181" s="2"/>
      <c r="HE181" s="2"/>
      <c r="HF181" s="2"/>
      <c r="HG181" s="2"/>
      <c r="HH181" s="2"/>
      <c r="HI181" s="2"/>
      <c r="HJ181" s="2"/>
      <c r="HK181" s="2"/>
      <c r="HL181" s="2"/>
      <c r="HM181" s="2"/>
      <c r="HN181" s="2"/>
      <c r="HO181" s="2"/>
      <c r="HP181" s="2"/>
      <c r="HQ181" s="2"/>
      <c r="HR181" s="2"/>
      <c r="HS181" s="2"/>
      <c r="HT181" s="2"/>
      <c r="HU181" s="2"/>
      <c r="HV181" s="2"/>
      <c r="HW181" s="2"/>
      <c r="HX181" s="2"/>
      <c r="HY181" s="2"/>
      <c r="HZ181" s="2"/>
      <c r="IA181" s="2"/>
      <c r="IB181" s="2"/>
      <c r="IC181" s="2"/>
      <c r="ID181" s="2"/>
      <c r="IE181" s="2"/>
      <c r="IF181" s="2"/>
      <c r="IG181" s="2"/>
      <c r="IH181" s="2"/>
      <c r="II181" s="2"/>
      <c r="IJ181" s="2"/>
      <c r="IK181" s="2"/>
      <c r="IL181" s="2"/>
      <c r="IM181" s="2"/>
      <c r="IN181" s="2"/>
      <c r="IO181" s="2"/>
      <c r="IP181" s="2"/>
      <c r="IQ181" s="2"/>
      <c r="IR181" s="2"/>
      <c r="IS181" s="2"/>
      <c r="IT181" s="2"/>
      <c r="IU181" s="2"/>
      <c r="IV181" s="2"/>
      <c r="IW181" s="2"/>
      <c r="IX181" s="2"/>
      <c r="IY181" s="2"/>
      <c r="IZ181" s="2"/>
      <c r="JA181" s="2"/>
      <c r="JB181" s="2"/>
      <c r="JC181" s="2"/>
      <c r="JD181" s="2"/>
      <c r="JE181" s="2"/>
      <c r="JF181" s="2"/>
      <c r="JG181" s="2"/>
      <c r="JH181" s="2"/>
      <c r="JI181" s="2"/>
      <c r="JJ181" s="2"/>
      <c r="JK181" s="2"/>
      <c r="JL181" s="2"/>
      <c r="JM181" s="2"/>
      <c r="JN181" s="2"/>
      <c r="JO181" s="2"/>
      <c r="JP181" s="2"/>
      <c r="JQ181" s="2"/>
      <c r="JR181" s="2"/>
      <c r="JS181" s="2"/>
      <c r="JT181" s="2"/>
      <c r="JU181" s="2"/>
      <c r="JV181" s="2"/>
      <c r="JW181" s="2"/>
      <c r="JX181" s="2"/>
      <c r="JY181" s="2"/>
      <c r="JZ181" s="2"/>
      <c r="KA181" s="2"/>
      <c r="KB181" s="2"/>
      <c r="KC181" s="2"/>
      <c r="KD181" s="2"/>
      <c r="KE181" s="2"/>
      <c r="KF181" s="2"/>
      <c r="KG181" s="2"/>
      <c r="KH181" s="2"/>
      <c r="KI181" s="2"/>
      <c r="KJ181" s="2"/>
      <c r="KK181" s="2"/>
      <c r="KL181" s="2"/>
      <c r="KM181" s="2"/>
      <c r="KN181" s="2"/>
      <c r="KO181" s="2"/>
      <c r="KP181" s="2"/>
      <c r="KQ181" s="2"/>
      <c r="KR181" s="2"/>
      <c r="KS181" s="2"/>
      <c r="KT181" s="2"/>
      <c r="KU181" s="2"/>
      <c r="KV181" s="2"/>
      <c r="KW181" s="2"/>
      <c r="KX181" s="2"/>
      <c r="KY181" s="2"/>
      <c r="KZ181" s="2"/>
      <c r="LA181" s="2"/>
      <c r="LB181" s="2"/>
      <c r="LC181" s="2"/>
      <c r="LD181" s="2"/>
      <c r="LE181" s="2"/>
      <c r="LF181" s="2"/>
      <c r="LG181" s="2"/>
      <c r="LH181" s="2"/>
      <c r="LI181" s="2"/>
      <c r="LJ181" s="2"/>
      <c r="LK181" s="2"/>
      <c r="LL181" s="2"/>
      <c r="LM181" s="2"/>
      <c r="LN181" s="2"/>
      <c r="LO181" s="2"/>
      <c r="LP181" s="2"/>
      <c r="LQ181" s="2"/>
      <c r="LR181" s="2"/>
      <c r="LS181" s="2"/>
      <c r="LT181" s="2"/>
      <c r="LU181" s="2"/>
      <c r="LV181" s="2"/>
      <c r="LW181" s="2"/>
      <c r="LX181" s="2"/>
      <c r="LY181" s="2"/>
      <c r="LZ181" s="2"/>
      <c r="MA181" s="2"/>
      <c r="MB181" s="2"/>
      <c r="MC181" s="2"/>
      <c r="MD181" s="2"/>
      <c r="ME181" s="2"/>
      <c r="MF181" s="2"/>
      <c r="MG181" s="2"/>
      <c r="MH181" s="2"/>
      <c r="MI181" s="2"/>
      <c r="MJ181" s="2"/>
      <c r="MK181" s="2"/>
      <c r="ML181" s="2"/>
      <c r="MM181" s="2"/>
      <c r="MN181" s="2"/>
      <c r="MO181" s="2"/>
      <c r="MP181" s="2"/>
      <c r="MQ181" s="2"/>
      <c r="MR181" s="2"/>
      <c r="MS181" s="2"/>
      <c r="MT181" s="2"/>
      <c r="MU181" s="2"/>
      <c r="MV181" s="2"/>
      <c r="MW181" s="2"/>
      <c r="MX181" s="2"/>
      <c r="MY181" s="2"/>
      <c r="MZ181" s="2"/>
      <c r="NA181" s="2"/>
      <c r="NB181" s="2"/>
      <c r="NC181" s="2"/>
      <c r="ND181" s="2"/>
      <c r="NE181" s="2"/>
      <c r="NF181" s="2"/>
      <c r="NG181" s="2"/>
      <c r="NH181" s="2"/>
      <c r="NI181" s="2"/>
      <c r="NJ181" s="2"/>
      <c r="NK181" s="2"/>
      <c r="NL181" s="2"/>
      <c r="NM181" s="2"/>
      <c r="NN181" s="2"/>
      <c r="NO181" s="2"/>
      <c r="NP181" s="2"/>
      <c r="NQ181" s="2"/>
      <c r="NR181" s="2"/>
      <c r="NS181" s="2"/>
      <c r="NT181" s="2"/>
      <c r="NU181" s="2"/>
      <c r="NV181" s="2"/>
      <c r="NW181" s="2"/>
      <c r="NX181" s="2"/>
      <c r="NY181" s="2"/>
      <c r="NZ181" s="2"/>
      <c r="OA181" s="2"/>
      <c r="OB181" s="2"/>
      <c r="OC181" s="2"/>
      <c r="OD181" s="2"/>
      <c r="OE181" s="2"/>
      <c r="OF181" s="2"/>
      <c r="OG181" s="2"/>
      <c r="OH181" s="2"/>
      <c r="OI181" s="2"/>
      <c r="OJ181" s="2"/>
      <c r="OK181" s="2"/>
      <c r="OL181" s="2"/>
      <c r="OM181" s="2"/>
      <c r="ON181" s="2"/>
      <c r="OO181" s="2"/>
      <c r="OP181" s="2"/>
      <c r="OQ181" s="2"/>
      <c r="OR181" s="2"/>
      <c r="OS181" s="2"/>
      <c r="OT181" s="2"/>
      <c r="OU181" s="2"/>
      <c r="OV181" s="2"/>
      <c r="OW181" s="2"/>
      <c r="OX181" s="2"/>
      <c r="OY181" s="2"/>
      <c r="OZ181" s="2"/>
      <c r="PA181" s="2"/>
      <c r="PB181" s="2"/>
      <c r="PC181" s="2"/>
      <c r="PD181" s="2"/>
      <c r="PE181" s="2"/>
      <c r="PF181" s="2"/>
      <c r="PG181" s="2"/>
      <c r="PH181" s="2"/>
      <c r="PI181" s="2"/>
      <c r="PJ181" s="2"/>
      <c r="PK181" s="2"/>
      <c r="PL181" s="2"/>
      <c r="PM181" s="2"/>
      <c r="PN181" s="2"/>
      <c r="PO181" s="2"/>
      <c r="PP181" s="2"/>
      <c r="PQ181" s="2"/>
      <c r="PR181" s="2"/>
      <c r="PS181" s="2"/>
      <c r="PT181" s="2"/>
      <c r="PU181" s="2"/>
      <c r="PV181" s="2"/>
      <c r="PW181" s="2"/>
      <c r="PX181" s="2"/>
      <c r="PY181" s="2"/>
      <c r="PZ181" s="2"/>
      <c r="QA181" s="2"/>
      <c r="QB181" s="2"/>
      <c r="QC181" s="2"/>
      <c r="QD181" s="2"/>
      <c r="QE181" s="2"/>
      <c r="QF181" s="2"/>
      <c r="QG181" s="2"/>
      <c r="QH181" s="2"/>
      <c r="QI181" s="2"/>
      <c r="QJ181" s="2"/>
      <c r="QK181" s="2"/>
      <c r="QL181" s="2"/>
      <c r="QM181" s="2"/>
      <c r="QN181" s="2"/>
      <c r="QO181" s="2"/>
      <c r="QP181" s="2"/>
      <c r="QQ181" s="2"/>
      <c r="QR181" s="2"/>
      <c r="QS181" s="2"/>
      <c r="QT181" s="2"/>
      <c r="QU181" s="2"/>
      <c r="QV181" s="2"/>
      <c r="QW181" s="2"/>
      <c r="QX181" s="2"/>
      <c r="QY181" s="2"/>
      <c r="QZ181" s="2"/>
      <c r="RA181" s="2"/>
      <c r="RB181" s="2"/>
      <c r="RC181" s="2"/>
      <c r="RD181" s="2"/>
      <c r="RE181" s="2"/>
      <c r="RF181" s="2"/>
      <c r="RG181" s="2"/>
      <c r="RH181" s="2"/>
      <c r="RI181" s="2"/>
      <c r="RJ181" s="2"/>
      <c r="RK181" s="2"/>
      <c r="RL181" s="2"/>
      <c r="RM181" s="2"/>
      <c r="RN181" s="2"/>
      <c r="RO181" s="2"/>
      <c r="RP181" s="2"/>
      <c r="RQ181" s="2"/>
      <c r="RR181" s="2"/>
      <c r="RS181" s="2"/>
      <c r="RT181" s="2"/>
      <c r="RU181" s="2"/>
      <c r="RV181" s="2"/>
      <c r="RW181" s="2"/>
      <c r="RX181" s="2"/>
      <c r="RY181" s="2"/>
      <c r="RZ181" s="2"/>
      <c r="SA181" s="2"/>
      <c r="SB181" s="2"/>
      <c r="SC181" s="2"/>
      <c r="SD181" s="2"/>
      <c r="SE181" s="2"/>
      <c r="SF181" s="2"/>
      <c r="SG181" s="2"/>
      <c r="SH181" s="2"/>
      <c r="SI181" s="2"/>
      <c r="SJ181" s="2"/>
      <c r="SK181" s="2"/>
      <c r="SL181" s="2"/>
      <c r="SM181" s="2"/>
      <c r="SN181" s="2"/>
      <c r="SO181" s="2"/>
      <c r="SP181" s="2"/>
      <c r="SQ181" s="2"/>
      <c r="SR181" s="2"/>
      <c r="SS181" s="2"/>
      <c r="ST181" s="2"/>
      <c r="SU181" s="2"/>
      <c r="SV181" s="2"/>
      <c r="SW181" s="2"/>
      <c r="SX181" s="2"/>
      <c r="SY181" s="2"/>
      <c r="SZ181" s="2"/>
      <c r="TA181" s="2"/>
      <c r="TB181" s="2"/>
      <c r="TC181" s="2"/>
      <c r="TD181" s="2"/>
      <c r="TE181" s="2"/>
      <c r="TF181" s="2"/>
      <c r="TG181" s="2"/>
      <c r="TH181" s="2"/>
      <c r="TI181" s="2"/>
      <c r="TJ181" s="2"/>
      <c r="TM181" s="85"/>
      <c r="TN181" s="85"/>
      <c r="TO181" s="85"/>
      <c r="TP181" s="69">
        <f t="shared" ref="TP181:TX181" si="1302">TP186/TP$169-1</f>
        <v>0.61896746157912341</v>
      </c>
      <c r="TQ181" s="69">
        <f t="shared" si="1302"/>
        <v>0.79447762217663098</v>
      </c>
      <c r="TR181" s="69">
        <f t="shared" si="1302"/>
        <v>0.57626387167664594</v>
      </c>
      <c r="TS181" s="69">
        <f t="shared" si="1302"/>
        <v>0.42820923714740111</v>
      </c>
      <c r="TT181" s="69">
        <f t="shared" si="1302"/>
        <v>0.82716421711193533</v>
      </c>
      <c r="TU181" s="69">
        <f t="shared" si="1302"/>
        <v>0.44161750178998749</v>
      </c>
      <c r="TV181" s="69">
        <f t="shared" si="1302"/>
        <v>0.16434937903385771</v>
      </c>
      <c r="TW181" s="69">
        <f t="shared" si="1302"/>
        <v>7.5058036988118859E-2</v>
      </c>
      <c r="TX181" s="69">
        <f t="shared" si="1302"/>
        <v>0.24987426149253422</v>
      </c>
      <c r="TY181" s="69">
        <f t="shared" ref="TY181:UB184" si="1303">TY186/TY$169-1</f>
        <v>0.22047131584128699</v>
      </c>
      <c r="TZ181" s="69">
        <f t="shared" si="1303"/>
        <v>9.9594258770887567E-2</v>
      </c>
      <c r="UA181" s="69">
        <f t="shared" si="1303"/>
        <v>0.11601122691136778</v>
      </c>
      <c r="UB181" s="69">
        <f t="shared" si="1303"/>
        <v>0.10627208861802662</v>
      </c>
      <c r="UC181" s="69">
        <f t="shared" ref="UC181:UD181" si="1304">UC186/UC$169-1</f>
        <v>0.25028924588510471</v>
      </c>
      <c r="UD181" s="69">
        <f t="shared" si="1304"/>
        <v>0.2065465237265911</v>
      </c>
      <c r="UE181" s="69">
        <f t="shared" ref="UE181:UF181" si="1305">UE186/UE$169-1</f>
        <v>0.23689366086941965</v>
      </c>
      <c r="UF181" s="69">
        <f t="shared" si="1305"/>
        <v>0.24343558677436383</v>
      </c>
      <c r="UG181" s="69">
        <f t="shared" ref="UG181:UH181" si="1306">UG186/UG$169-1</f>
        <v>0.34027115980079548</v>
      </c>
      <c r="UH181" s="69">
        <f t="shared" si="1306"/>
        <v>0.24427096158144979</v>
      </c>
      <c r="UI181" s="69">
        <f t="shared" ref="UI181" si="1307">UI186/UI$169-1</f>
        <v>0.11102795605617555</v>
      </c>
      <c r="UJ181" s="69">
        <f t="shared" ref="UJ181:UK184" si="1308">UJ186/UJ$169-1</f>
        <v>0.17459566929329884</v>
      </c>
      <c r="UK181" s="69">
        <f t="shared" si="1308"/>
        <v>0.1324816610432864</v>
      </c>
    </row>
    <row r="182" spans="3:557" s="67" customFormat="1">
      <c r="C182" s="102"/>
      <c r="D182" s="93"/>
      <c r="E182" s="92"/>
      <c r="F182" s="202" t="s">
        <v>141</v>
      </c>
      <c r="G182" s="237"/>
      <c r="H182" s="237"/>
      <c r="I182" s="237"/>
      <c r="J182" s="236"/>
      <c r="K182" s="214"/>
      <c r="L182" s="237"/>
      <c r="M182" s="237"/>
      <c r="N182" s="236"/>
      <c r="O182" s="214"/>
      <c r="P182" s="237"/>
      <c r="Q182" s="237"/>
      <c r="R182" s="236"/>
      <c r="S182" s="220">
        <v>0.15</v>
      </c>
      <c r="T182" s="69">
        <v>0.6</v>
      </c>
      <c r="U182" s="69">
        <v>0.5</v>
      </c>
      <c r="V182" s="245">
        <v>1</v>
      </c>
      <c r="W182" s="220">
        <v>0.5</v>
      </c>
      <c r="X182" s="69">
        <v>0.25</v>
      </c>
      <c r="Y182" s="69">
        <v>0.5</v>
      </c>
      <c r="Z182" s="245">
        <v>0.9</v>
      </c>
      <c r="AA182" s="220">
        <v>0.6</v>
      </c>
      <c r="AB182" s="69">
        <v>0.6</v>
      </c>
      <c r="AC182" s="69">
        <v>0.4</v>
      </c>
      <c r="AD182" s="245">
        <v>0.1</v>
      </c>
      <c r="AE182" s="220">
        <v>0.2</v>
      </c>
      <c r="AF182" s="69">
        <v>0.2</v>
      </c>
      <c r="AG182" s="69">
        <v>0.4</v>
      </c>
      <c r="AH182" s="245">
        <v>0.7</v>
      </c>
      <c r="AI182" s="220">
        <v>0.9</v>
      </c>
      <c r="AJ182" s="69">
        <v>0.85</v>
      </c>
      <c r="AK182" s="69">
        <v>1.2</v>
      </c>
      <c r="AL182" s="69">
        <v>1.8</v>
      </c>
      <c r="AM182" s="220">
        <v>1.45</v>
      </c>
      <c r="AN182" s="69">
        <v>1.05</v>
      </c>
      <c r="AO182" s="69">
        <v>1.1000000000000001</v>
      </c>
      <c r="AP182" s="245">
        <v>1.25</v>
      </c>
      <c r="AQ182" s="220">
        <v>0.7</v>
      </c>
      <c r="AR182" s="69">
        <v>0.32</v>
      </c>
      <c r="AS182" s="69">
        <v>0.15</v>
      </c>
      <c r="AT182" s="245">
        <v>0.1</v>
      </c>
      <c r="AU182" s="220">
        <v>0.08</v>
      </c>
      <c r="AV182" s="69">
        <v>0.1</v>
      </c>
      <c r="AW182" s="69">
        <v>-0.01</v>
      </c>
      <c r="AX182" s="245">
        <v>-0.01</v>
      </c>
      <c r="AY182" s="69">
        <v>0.04</v>
      </c>
      <c r="AZ182" s="69">
        <v>0.11</v>
      </c>
      <c r="BA182" s="69">
        <v>0.3</v>
      </c>
      <c r="BB182" s="245">
        <v>0.42</v>
      </c>
      <c r="BC182" s="69">
        <v>0.35</v>
      </c>
      <c r="BD182" s="69">
        <v>0.4</v>
      </c>
      <c r="BE182" s="69">
        <v>0.2</v>
      </c>
      <c r="BF182" s="245">
        <v>0.1</v>
      </c>
      <c r="BG182" s="69">
        <v>-0.01</v>
      </c>
      <c r="BH182" s="69">
        <v>-1.7000000000000001E-2</v>
      </c>
      <c r="BI182" s="69">
        <v>-0.05</v>
      </c>
      <c r="BJ182" s="245">
        <v>-3.3000000000000002E-2</v>
      </c>
      <c r="BK182" s="69">
        <v>-0.02</v>
      </c>
      <c r="BL182" s="69">
        <v>-1.0999999999999999E-2</v>
      </c>
      <c r="BM182" s="69">
        <v>-5.0000000000000001E-3</v>
      </c>
      <c r="BN182" s="245">
        <v>-0.02</v>
      </c>
      <c r="BO182" s="69">
        <v>-0.02</v>
      </c>
      <c r="BP182" s="69">
        <v>4.1898936134435072E-2</v>
      </c>
      <c r="BQ182" s="69">
        <v>2.8664654035729598E-2</v>
      </c>
      <c r="BR182" s="245">
        <v>2.6974671534108818E-2</v>
      </c>
      <c r="BS182" s="69">
        <v>2.5083740362566109E-2</v>
      </c>
      <c r="BT182" s="69">
        <v>3.9265088345904031E-2</v>
      </c>
      <c r="BU182" s="69">
        <v>0.04</v>
      </c>
      <c r="BV182" s="245">
        <v>0.10605295574920315</v>
      </c>
      <c r="BW182" s="69">
        <v>0.11</v>
      </c>
      <c r="BX182" s="69">
        <v>7.0000000000000007E-2</v>
      </c>
      <c r="BY182" s="69">
        <v>0.12</v>
      </c>
      <c r="BZ182" s="245">
        <v>0.17599999999999999</v>
      </c>
      <c r="CA182" s="69">
        <v>0.23200000000000001</v>
      </c>
      <c r="CB182" s="69">
        <v>0.33</v>
      </c>
      <c r="CC182" s="69">
        <v>0.33</v>
      </c>
      <c r="CD182" s="245">
        <v>0.309</v>
      </c>
      <c r="CE182" s="69">
        <v>1.2</v>
      </c>
      <c r="CF182" s="69">
        <v>4.2</v>
      </c>
      <c r="CG182" s="69">
        <v>6.13</v>
      </c>
      <c r="CH182" s="69">
        <v>5.4870000000000001</v>
      </c>
      <c r="CI182" s="220">
        <v>5.3739999999999997</v>
      </c>
      <c r="CJ182" s="1319">
        <v>4.8250000000000002</v>
      </c>
      <c r="CK182" s="1319">
        <v>4.8819999999999997</v>
      </c>
      <c r="CL182" s="69">
        <v>5.2510000000000003</v>
      </c>
      <c r="CM182" s="220">
        <v>4.9000000000000004</v>
      </c>
      <c r="CN182" s="1319">
        <v>4.0999999999999996</v>
      </c>
      <c r="CO182" s="1319">
        <v>3.8220000000000001</v>
      </c>
      <c r="CP182" s="1319">
        <v>1.6950000000000001</v>
      </c>
      <c r="CQ182" s="1405">
        <v>0.01</v>
      </c>
      <c r="CR182" s="69">
        <f t="shared" ref="CR182:CT182" si="1309">CR187/CR$169-1</f>
        <v>-0.18340425531914883</v>
      </c>
      <c r="CS182" s="69">
        <f t="shared" si="1309"/>
        <v>-0.14348179669030714</v>
      </c>
      <c r="CT182" s="69">
        <f t="shared" si="1309"/>
        <v>-0.11146242460396338</v>
      </c>
      <c r="CU182" s="220">
        <f t="shared" ref="CU182:CX182" si="1310">CU187/CU$169-1</f>
        <v>-1.8377535752950314E-2</v>
      </c>
      <c r="CV182" s="69">
        <f t="shared" si="1310"/>
        <v>1.7582891155109914E-2</v>
      </c>
      <c r="CW182" s="69">
        <f t="shared" si="1310"/>
        <v>2.7657969285358686E-2</v>
      </c>
      <c r="CX182" s="245">
        <f t="shared" si="1310"/>
        <v>4.8846793394335064E-2</v>
      </c>
      <c r="CY182" s="69">
        <f t="shared" ref="CY182:DB182" si="1311">CY187/CY$169-1</f>
        <v>5.9772280825526103E-2</v>
      </c>
      <c r="CZ182" s="69">
        <f t="shared" si="1311"/>
        <v>3.9392044655804481E-2</v>
      </c>
      <c r="DA182" s="69">
        <f t="shared" si="1311"/>
        <v>4.9386198931341108E-2</v>
      </c>
      <c r="DB182" s="69">
        <f t="shared" si="1311"/>
        <v>6.2256029672951962E-2</v>
      </c>
      <c r="DC182" s="2"/>
      <c r="DD182" s="2"/>
      <c r="DE182" s="2"/>
      <c r="DF182" s="2"/>
      <c r="DG182" s="2"/>
      <c r="DH182" s="2"/>
      <c r="DI182" s="2"/>
      <c r="DJ182" s="2"/>
      <c r="DK182" s="2"/>
      <c r="DL182" s="2"/>
      <c r="DM182" s="2"/>
      <c r="DN182" s="2"/>
      <c r="DO182" s="2"/>
      <c r="DP182" s="2"/>
      <c r="DQ182" s="2"/>
      <c r="DR182" s="2"/>
      <c r="DS182" s="2"/>
      <c r="DT182" s="2"/>
      <c r="DU182" s="2"/>
      <c r="DV182" s="2"/>
      <c r="DW182" s="2"/>
      <c r="DX182" s="2"/>
      <c r="DY182" s="2"/>
      <c r="DZ182" s="2"/>
      <c r="EA182" s="2"/>
      <c r="EB182" s="2"/>
      <c r="EC182" s="2"/>
      <c r="ED182" s="2"/>
      <c r="EE182" s="2"/>
      <c r="EF182" s="2"/>
      <c r="EG182" s="2"/>
      <c r="EH182" s="2"/>
      <c r="EI182" s="2"/>
      <c r="EJ182" s="2"/>
      <c r="EK182" s="2"/>
      <c r="EL182" s="2"/>
      <c r="EM182" s="2"/>
      <c r="EN182" s="2"/>
      <c r="EO182" s="2"/>
      <c r="EP182" s="2"/>
      <c r="EQ182" s="2"/>
      <c r="ER182" s="2"/>
      <c r="ES182" s="2"/>
      <c r="ET182" s="2"/>
      <c r="EU182" s="2"/>
      <c r="EV182" s="2"/>
      <c r="EW182" s="2"/>
      <c r="EX182" s="2"/>
      <c r="EY182" s="2"/>
      <c r="EZ182" s="2"/>
      <c r="FA182" s="2"/>
      <c r="FB182" s="2"/>
      <c r="FC182" s="2"/>
      <c r="FD182" s="2"/>
      <c r="FE182" s="2"/>
      <c r="FF182" s="2"/>
      <c r="FG182" s="2"/>
      <c r="FH182" s="2"/>
      <c r="FI182" s="2"/>
      <c r="FJ182" s="2"/>
      <c r="FK182" s="2"/>
      <c r="FL182" s="2"/>
      <c r="FM182" s="2"/>
      <c r="FN182" s="2"/>
      <c r="FO182" s="2"/>
      <c r="FP182" s="2"/>
      <c r="FQ182" s="2"/>
      <c r="FR182" s="2"/>
      <c r="FS182" s="2"/>
      <c r="FT182" s="2"/>
      <c r="FU182" s="2"/>
      <c r="FV182" s="2"/>
      <c r="FW182" s="2"/>
      <c r="FX182" s="2"/>
      <c r="FY182" s="2"/>
      <c r="FZ182" s="2"/>
      <c r="GA182" s="2"/>
      <c r="GB182" s="2"/>
      <c r="GC182" s="2"/>
      <c r="GD182" s="2"/>
      <c r="GE182" s="2"/>
      <c r="GF182" s="2"/>
      <c r="GG182" s="2"/>
      <c r="GH182" s="2"/>
      <c r="GI182" s="2"/>
      <c r="GJ182" s="2"/>
      <c r="GK182" s="2"/>
      <c r="GL182" s="2"/>
      <c r="GM182" s="2"/>
      <c r="GN182" s="2"/>
      <c r="GO182" s="2"/>
      <c r="GP182" s="2"/>
      <c r="GQ182" s="2"/>
      <c r="GR182" s="2"/>
      <c r="GS182" s="2"/>
      <c r="GT182" s="2"/>
      <c r="GU182" s="2"/>
      <c r="GV182" s="2"/>
      <c r="GW182" s="2"/>
      <c r="GX182" s="2"/>
      <c r="GY182" s="2"/>
      <c r="GZ182" s="2"/>
      <c r="HA182" s="2"/>
      <c r="HB182" s="2"/>
      <c r="HC182" s="2"/>
      <c r="HD182" s="2"/>
      <c r="HE182" s="2"/>
      <c r="HF182" s="2"/>
      <c r="HG182" s="2"/>
      <c r="HH182" s="2"/>
      <c r="HI182" s="2"/>
      <c r="HJ182" s="2"/>
      <c r="HK182" s="2"/>
      <c r="HL182" s="2"/>
      <c r="HM182" s="2"/>
      <c r="HN182" s="2"/>
      <c r="HO182" s="2"/>
      <c r="HP182" s="2"/>
      <c r="HQ182" s="2"/>
      <c r="HR182" s="2"/>
      <c r="HS182" s="2"/>
      <c r="HT182" s="2"/>
      <c r="HU182" s="2"/>
      <c r="HV182" s="2"/>
      <c r="HW182" s="2"/>
      <c r="HX182" s="2"/>
      <c r="HY182" s="2"/>
      <c r="HZ182" s="2"/>
      <c r="IA182" s="2"/>
      <c r="IB182" s="2"/>
      <c r="IC182" s="2"/>
      <c r="ID182" s="2"/>
      <c r="IE182" s="2"/>
      <c r="IF182" s="2"/>
      <c r="IG182" s="2"/>
      <c r="IH182" s="2"/>
      <c r="II182" s="2"/>
      <c r="IJ182" s="2"/>
      <c r="IK182" s="2"/>
      <c r="IL182" s="2"/>
      <c r="IM182" s="2"/>
      <c r="IN182" s="2"/>
      <c r="IO182" s="2"/>
      <c r="IP182" s="2"/>
      <c r="IQ182" s="2"/>
      <c r="IR182" s="2"/>
      <c r="IS182" s="2"/>
      <c r="IT182" s="2"/>
      <c r="IU182" s="2"/>
      <c r="IV182" s="2"/>
      <c r="IW182" s="2"/>
      <c r="IX182" s="2"/>
      <c r="IY182" s="2"/>
      <c r="IZ182" s="2"/>
      <c r="JA182" s="2"/>
      <c r="JB182" s="2"/>
      <c r="JC182" s="2"/>
      <c r="JD182" s="2"/>
      <c r="JE182" s="2"/>
      <c r="JF182" s="2"/>
      <c r="JG182" s="2"/>
      <c r="JH182" s="2"/>
      <c r="JI182" s="2"/>
      <c r="JJ182" s="2"/>
      <c r="JK182" s="2"/>
      <c r="JL182" s="2"/>
      <c r="JM182" s="2"/>
      <c r="JN182" s="2"/>
      <c r="JO182" s="2"/>
      <c r="JP182" s="2"/>
      <c r="JQ182" s="2"/>
      <c r="JR182" s="2"/>
      <c r="JS182" s="2"/>
      <c r="JT182" s="2"/>
      <c r="JU182" s="2"/>
      <c r="JV182" s="2"/>
      <c r="JW182" s="2"/>
      <c r="JX182" s="2"/>
      <c r="JY182" s="2"/>
      <c r="JZ182" s="2"/>
      <c r="KA182" s="2"/>
      <c r="KB182" s="2"/>
      <c r="KC182" s="2"/>
      <c r="KD182" s="2"/>
      <c r="KE182" s="2"/>
      <c r="KF182" s="2"/>
      <c r="KG182" s="2"/>
      <c r="KH182" s="2"/>
      <c r="KI182" s="2"/>
      <c r="KJ182" s="2"/>
      <c r="KK182" s="2"/>
      <c r="KL182" s="2"/>
      <c r="KM182" s="2"/>
      <c r="KN182" s="2"/>
      <c r="KO182" s="2"/>
      <c r="KP182" s="2"/>
      <c r="KQ182" s="2"/>
      <c r="KR182" s="2"/>
      <c r="KS182" s="2"/>
      <c r="KT182" s="2"/>
      <c r="KU182" s="2"/>
      <c r="KV182" s="2"/>
      <c r="KW182" s="2"/>
      <c r="KX182" s="2"/>
      <c r="KY182" s="2"/>
      <c r="KZ182" s="2"/>
      <c r="LA182" s="2"/>
      <c r="LB182" s="2"/>
      <c r="LC182" s="2"/>
      <c r="LD182" s="2"/>
      <c r="LE182" s="2"/>
      <c r="LF182" s="2"/>
      <c r="LG182" s="2"/>
      <c r="LH182" s="2"/>
      <c r="LI182" s="2"/>
      <c r="LJ182" s="2"/>
      <c r="LK182" s="2"/>
      <c r="LL182" s="2"/>
      <c r="LM182" s="2"/>
      <c r="LN182" s="2"/>
      <c r="LO182" s="2"/>
      <c r="LP182" s="2"/>
      <c r="LQ182" s="2"/>
      <c r="LR182" s="2"/>
      <c r="LS182" s="2"/>
      <c r="LT182" s="2"/>
      <c r="LU182" s="2"/>
      <c r="LV182" s="2"/>
      <c r="LW182" s="2"/>
      <c r="LX182" s="2"/>
      <c r="LY182" s="2"/>
      <c r="LZ182" s="2"/>
      <c r="MA182" s="2"/>
      <c r="MB182" s="2"/>
      <c r="MC182" s="2"/>
      <c r="MD182" s="2"/>
      <c r="ME182" s="2"/>
      <c r="MF182" s="2"/>
      <c r="MG182" s="2"/>
      <c r="MH182" s="2"/>
      <c r="MI182" s="2"/>
      <c r="MJ182" s="2"/>
      <c r="MK182" s="2"/>
      <c r="ML182" s="2"/>
      <c r="MM182" s="2"/>
      <c r="MN182" s="2"/>
      <c r="MO182" s="2"/>
      <c r="MP182" s="2"/>
      <c r="MQ182" s="2"/>
      <c r="MR182" s="2"/>
      <c r="MS182" s="2"/>
      <c r="MT182" s="2"/>
      <c r="MU182" s="2"/>
      <c r="MV182" s="2"/>
      <c r="MW182" s="2"/>
      <c r="MX182" s="2"/>
      <c r="MY182" s="2"/>
      <c r="MZ182" s="2"/>
      <c r="NA182" s="2"/>
      <c r="NB182" s="2"/>
      <c r="NC182" s="2"/>
      <c r="ND182" s="2"/>
      <c r="NE182" s="2"/>
      <c r="NF182" s="2"/>
      <c r="NG182" s="2"/>
      <c r="NH182" s="2"/>
      <c r="NI182" s="2"/>
      <c r="NJ182" s="2"/>
      <c r="NK182" s="2"/>
      <c r="NL182" s="2"/>
      <c r="NM182" s="2"/>
      <c r="NN182" s="2"/>
      <c r="NO182" s="2"/>
      <c r="NP182" s="2"/>
      <c r="NQ182" s="2"/>
      <c r="NR182" s="2"/>
      <c r="NS182" s="2"/>
      <c r="NT182" s="2"/>
      <c r="NU182" s="2"/>
      <c r="NV182" s="2"/>
      <c r="NW182" s="2"/>
      <c r="NX182" s="2"/>
      <c r="NY182" s="2"/>
      <c r="NZ182" s="2"/>
      <c r="OA182" s="2"/>
      <c r="OB182" s="2"/>
      <c r="OC182" s="2"/>
      <c r="OD182" s="2"/>
      <c r="OE182" s="2"/>
      <c r="OF182" s="2"/>
      <c r="OG182" s="2"/>
      <c r="OH182" s="2"/>
      <c r="OI182" s="2"/>
      <c r="OJ182" s="2"/>
      <c r="OK182" s="2"/>
      <c r="OL182" s="2"/>
      <c r="OM182" s="2"/>
      <c r="ON182" s="2"/>
      <c r="OO182" s="2"/>
      <c r="OP182" s="2"/>
      <c r="OQ182" s="2"/>
      <c r="OR182" s="2"/>
      <c r="OS182" s="2"/>
      <c r="OT182" s="2"/>
      <c r="OU182" s="2"/>
      <c r="OV182" s="2"/>
      <c r="OW182" s="2"/>
      <c r="OX182" s="2"/>
      <c r="OY182" s="2"/>
      <c r="OZ182" s="2"/>
      <c r="PA182" s="2"/>
      <c r="PB182" s="2"/>
      <c r="PC182" s="2"/>
      <c r="PD182" s="2"/>
      <c r="PE182" s="2"/>
      <c r="PF182" s="2"/>
      <c r="PG182" s="2"/>
      <c r="PH182" s="2"/>
      <c r="PI182" s="2"/>
      <c r="PJ182" s="2"/>
      <c r="PK182" s="2"/>
      <c r="PL182" s="2"/>
      <c r="PM182" s="2"/>
      <c r="PN182" s="2"/>
      <c r="PO182" s="2"/>
      <c r="PP182" s="2"/>
      <c r="PQ182" s="2"/>
      <c r="PR182" s="2"/>
      <c r="PS182" s="2"/>
      <c r="PT182" s="2"/>
      <c r="PU182" s="2"/>
      <c r="PV182" s="2"/>
      <c r="PW182" s="2"/>
      <c r="PX182" s="2"/>
      <c r="PY182" s="2"/>
      <c r="PZ182" s="2"/>
      <c r="QA182" s="2"/>
      <c r="QB182" s="2"/>
      <c r="QC182" s="2"/>
      <c r="QD182" s="2"/>
      <c r="QE182" s="2"/>
      <c r="QF182" s="2"/>
      <c r="QG182" s="2"/>
      <c r="QH182" s="2"/>
      <c r="QI182" s="2"/>
      <c r="QJ182" s="2"/>
      <c r="QK182" s="2"/>
      <c r="QL182" s="2"/>
      <c r="QM182" s="2"/>
      <c r="QN182" s="2"/>
      <c r="QO182" s="2"/>
      <c r="QP182" s="2"/>
      <c r="QQ182" s="2"/>
      <c r="QR182" s="2"/>
      <c r="QS182" s="2"/>
      <c r="QT182" s="2"/>
      <c r="QU182" s="2"/>
      <c r="QV182" s="2"/>
      <c r="QW182" s="2"/>
      <c r="QX182" s="2"/>
      <c r="QY182" s="2"/>
      <c r="QZ182" s="2"/>
      <c r="RA182" s="2"/>
      <c r="RB182" s="2"/>
      <c r="RC182" s="2"/>
      <c r="RD182" s="2"/>
      <c r="RE182" s="2"/>
      <c r="RF182" s="2"/>
      <c r="RG182" s="2"/>
      <c r="RH182" s="2"/>
      <c r="RI182" s="2"/>
      <c r="RJ182" s="2"/>
      <c r="RK182" s="2"/>
      <c r="RL182" s="2"/>
      <c r="RM182" s="2"/>
      <c r="RN182" s="2"/>
      <c r="RO182" s="2"/>
      <c r="RP182" s="2"/>
      <c r="RQ182" s="2"/>
      <c r="RR182" s="2"/>
      <c r="RS182" s="2"/>
      <c r="RT182" s="2"/>
      <c r="RU182" s="2"/>
      <c r="RV182" s="2"/>
      <c r="RW182" s="2"/>
      <c r="RX182" s="2"/>
      <c r="RY182" s="2"/>
      <c r="RZ182" s="2"/>
      <c r="SA182" s="2"/>
      <c r="SB182" s="2"/>
      <c r="SC182" s="2"/>
      <c r="SD182" s="2"/>
      <c r="SE182" s="2"/>
      <c r="SF182" s="2"/>
      <c r="SG182" s="2"/>
      <c r="SH182" s="2"/>
      <c r="SI182" s="2"/>
      <c r="SJ182" s="2"/>
      <c r="SK182" s="2"/>
      <c r="SL182" s="2"/>
      <c r="SM182" s="2"/>
      <c r="SN182" s="2"/>
      <c r="SO182" s="2"/>
      <c r="SP182" s="2"/>
      <c r="SQ182" s="2"/>
      <c r="SR182" s="2"/>
      <c r="SS182" s="2"/>
      <c r="ST182" s="2"/>
      <c r="SU182" s="2"/>
      <c r="SV182" s="2"/>
      <c r="SW182" s="2"/>
      <c r="SX182" s="2"/>
      <c r="SY182" s="2"/>
      <c r="SZ182" s="2"/>
      <c r="TA182" s="2"/>
      <c r="TB182" s="2"/>
      <c r="TC182" s="2"/>
      <c r="TD182" s="2"/>
      <c r="TE182" s="2"/>
      <c r="TF182" s="2"/>
      <c r="TG182" s="2"/>
      <c r="TH182" s="2"/>
      <c r="TI182" s="2"/>
      <c r="TJ182" s="2"/>
      <c r="TM182" s="85"/>
      <c r="TN182" s="85"/>
      <c r="TO182" s="85"/>
      <c r="TP182" s="69">
        <f t="shared" ref="TP182:TX182" si="1312">TP187/TP$169-1</f>
        <v>0.44527046358126343</v>
      </c>
      <c r="TQ182" s="69">
        <f t="shared" si="1312"/>
        <v>0.53344985384589272</v>
      </c>
      <c r="TR182" s="69">
        <f t="shared" si="1312"/>
        <v>0.39023330754202967</v>
      </c>
      <c r="TS182" s="69">
        <f t="shared" si="1312"/>
        <v>0.35586416088129269</v>
      </c>
      <c r="TT182" s="69">
        <f t="shared" si="1312"/>
        <v>1.1967928159977221</v>
      </c>
      <c r="TU182" s="69">
        <f t="shared" si="1312"/>
        <v>1.2103296840934652</v>
      </c>
      <c r="TV182" s="69">
        <f t="shared" si="1312"/>
        <v>0.29353377322966079</v>
      </c>
      <c r="TW182" s="69">
        <f t="shared" si="1312"/>
        <v>4.1627051402928883E-2</v>
      </c>
      <c r="TX182" s="69">
        <f t="shared" si="1312"/>
        <v>0.17619660835759166</v>
      </c>
      <c r="TY182" s="69">
        <f t="shared" si="1303"/>
        <v>0.24275781859103729</v>
      </c>
      <c r="TZ182" s="69">
        <f t="shared" si="1303"/>
        <v>-1.252453907263773E-2</v>
      </c>
      <c r="UA182" s="69">
        <f t="shared" si="1303"/>
        <v>-2.2901649860666784E-2</v>
      </c>
      <c r="UB182" s="69">
        <f t="shared" si="1303"/>
        <v>6.1651691760126193E-2</v>
      </c>
      <c r="UC182" s="69">
        <f t="shared" ref="UC182:UD182" si="1313">UC187/UC$169-1</f>
        <v>5.4831978353171884E-2</v>
      </c>
      <c r="UD182" s="69">
        <f t="shared" si="1313"/>
        <v>0.12131614130897761</v>
      </c>
      <c r="UE182" s="69">
        <f t="shared" ref="UE182:UF182" si="1314">UE187/UE$169-1</f>
        <v>0.25193930699020206</v>
      </c>
      <c r="UF182" s="69">
        <f t="shared" si="1314"/>
        <v>4.2527503676763461</v>
      </c>
      <c r="UG182" s="69">
        <f t="shared" ref="UG182:UH182" si="1315">UG187/UG$169-1</f>
        <v>5.0898024217444986</v>
      </c>
      <c r="UH182" s="69">
        <f t="shared" si="1315"/>
        <v>3.2394969037266241</v>
      </c>
      <c r="UI182" s="69">
        <f t="shared" ref="UI182" si="1316">UI187/UI$169-1</f>
        <v>-0.13739152683808775</v>
      </c>
      <c r="UJ182" s="69">
        <f t="shared" si="1308"/>
        <v>2.347076316979102E-2</v>
      </c>
      <c r="UK182" s="69">
        <f t="shared" si="1308"/>
        <v>5.7927122108963669E-2</v>
      </c>
    </row>
    <row r="183" spans="3:557" s="67" customFormat="1">
      <c r="C183" s="102"/>
      <c r="D183" s="93"/>
      <c r="E183" s="92"/>
      <c r="F183" s="202" t="s">
        <v>142</v>
      </c>
      <c r="G183" s="237"/>
      <c r="H183" s="237"/>
      <c r="I183" s="237"/>
      <c r="J183" s="236"/>
      <c r="K183" s="214"/>
      <c r="L183" s="237"/>
      <c r="M183" s="237"/>
      <c r="N183" s="236"/>
      <c r="O183" s="214"/>
      <c r="P183" s="237"/>
      <c r="Q183" s="237"/>
      <c r="R183" s="236"/>
      <c r="S183" s="220">
        <v>0.4</v>
      </c>
      <c r="T183" s="69">
        <v>1</v>
      </c>
      <c r="U183" s="69">
        <v>0.9</v>
      </c>
      <c r="V183" s="245">
        <v>2</v>
      </c>
      <c r="W183" s="220">
        <v>1.7</v>
      </c>
      <c r="X183" s="69">
        <v>1</v>
      </c>
      <c r="Y183" s="69">
        <v>1.35</v>
      </c>
      <c r="Z183" s="245">
        <v>2.4</v>
      </c>
      <c r="AA183" s="220">
        <v>1.6</v>
      </c>
      <c r="AB183" s="69">
        <v>1.3</v>
      </c>
      <c r="AC183" s="69">
        <v>0.7</v>
      </c>
      <c r="AD183" s="245">
        <v>0.2</v>
      </c>
      <c r="AE183" s="220">
        <v>0.1</v>
      </c>
      <c r="AF183" s="69">
        <v>0.1</v>
      </c>
      <c r="AG183" s="69">
        <v>0.3</v>
      </c>
      <c r="AH183" s="245">
        <v>0.8</v>
      </c>
      <c r="AI183" s="220">
        <v>0.95</v>
      </c>
      <c r="AJ183" s="69">
        <v>0.9</v>
      </c>
      <c r="AK183" s="69">
        <v>1.55</v>
      </c>
      <c r="AL183" s="69">
        <v>1.8</v>
      </c>
      <c r="AM183" s="220">
        <v>1.45</v>
      </c>
      <c r="AN183" s="69">
        <v>1.05</v>
      </c>
      <c r="AO183" s="69">
        <v>1.1000000000000001</v>
      </c>
      <c r="AP183" s="245">
        <v>1.25</v>
      </c>
      <c r="AQ183" s="220">
        <v>0.61</v>
      </c>
      <c r="AR183" s="69">
        <v>0.22</v>
      </c>
      <c r="AS183" s="69">
        <v>0.16</v>
      </c>
      <c r="AT183" s="245">
        <v>0.1</v>
      </c>
      <c r="AU183" s="220">
        <v>0.08</v>
      </c>
      <c r="AV183" s="69">
        <v>0.1</v>
      </c>
      <c r="AW183" s="69">
        <v>-0.01</v>
      </c>
      <c r="AX183" s="245">
        <v>-0.03</v>
      </c>
      <c r="AY183" s="69">
        <v>0.02</v>
      </c>
      <c r="AZ183" s="69">
        <v>0.11</v>
      </c>
      <c r="BA183" s="69">
        <v>0.3</v>
      </c>
      <c r="BB183" s="245">
        <v>0.35</v>
      </c>
      <c r="BC183" s="69">
        <v>0.45</v>
      </c>
      <c r="BD183" s="69">
        <v>0.5</v>
      </c>
      <c r="BE183" s="69">
        <v>0.3</v>
      </c>
      <c r="BF183" s="245">
        <v>0.2</v>
      </c>
      <c r="BG183" s="69">
        <v>-0.01</v>
      </c>
      <c r="BH183" s="69">
        <v>-1.7000000000000001E-2</v>
      </c>
      <c r="BI183" s="69">
        <v>-0.05</v>
      </c>
      <c r="BJ183" s="245">
        <v>-8.5000000000000006E-2</v>
      </c>
      <c r="BK183" s="69">
        <v>-0.1</v>
      </c>
      <c r="BL183" s="69">
        <v>-9.1999999999999998E-2</v>
      </c>
      <c r="BM183" s="69">
        <v>-0.08</v>
      </c>
      <c r="BN183" s="245">
        <v>-7.0000000000000007E-2</v>
      </c>
      <c r="BO183" s="69">
        <v>-7.0000000000000007E-2</v>
      </c>
      <c r="BP183" s="69">
        <v>-1.1259172852015942E-2</v>
      </c>
      <c r="BQ183" s="69">
        <v>-1.8109571192533092E-2</v>
      </c>
      <c r="BR183" s="245">
        <v>-1.9722708804176592E-2</v>
      </c>
      <c r="BS183" s="69">
        <v>-3.1027389262777594E-2</v>
      </c>
      <c r="BT183" s="69">
        <v>-6.2275832993521685E-2</v>
      </c>
      <c r="BU183" s="69">
        <v>-6.5000000000000002E-2</v>
      </c>
      <c r="BV183" s="245">
        <v>-4.5792989564656383E-2</v>
      </c>
      <c r="BW183" s="69">
        <v>-6.9000000000000006E-2</v>
      </c>
      <c r="BX183" s="69">
        <v>-0.18</v>
      </c>
      <c r="BY183" s="69">
        <v>-0.157</v>
      </c>
      <c r="BZ183" s="245">
        <v>-0.13300000000000001</v>
      </c>
      <c r="CA183" s="69">
        <v>-9.0999999999999998E-2</v>
      </c>
      <c r="CB183" s="69">
        <v>-6.4000000000000001E-2</v>
      </c>
      <c r="CC183" s="69">
        <v>-0.06</v>
      </c>
      <c r="CD183" s="245">
        <v>-7.4999999999999997E-2</v>
      </c>
      <c r="CE183" s="69">
        <v>-0.18</v>
      </c>
      <c r="CF183" s="69">
        <v>-0.16</v>
      </c>
      <c r="CG183" s="69">
        <v>-0.14000000000000001</v>
      </c>
      <c r="CH183" s="69">
        <v>-0.182</v>
      </c>
      <c r="CI183" s="220">
        <v>-0.182</v>
      </c>
      <c r="CJ183" s="1319">
        <v>-0.245</v>
      </c>
      <c r="CK183" s="1319">
        <v>-0.245</v>
      </c>
      <c r="CL183" s="69">
        <v>-0.23200000000000001</v>
      </c>
      <c r="CM183" s="220">
        <v>0.15</v>
      </c>
      <c r="CN183" s="1319">
        <v>5.1218918593858964E-2</v>
      </c>
      <c r="CO183" s="1319">
        <v>5.0999999999999997E-2</v>
      </c>
      <c r="CP183" s="1319">
        <v>-0.19700000000000001</v>
      </c>
      <c r="CQ183" s="1405">
        <v>0.21199999999999999</v>
      </c>
      <c r="CR183" s="69">
        <f t="shared" ref="CR183:CT183" si="1317">CR188/CR$169-1</f>
        <v>-3.7276595744680674E-2</v>
      </c>
      <c r="CS183" s="69">
        <f t="shared" si="1317"/>
        <v>-9.2900614657210112E-2</v>
      </c>
      <c r="CT183" s="69">
        <f t="shared" si="1317"/>
        <v>-0.10137817900620827</v>
      </c>
      <c r="CU183" s="220">
        <f t="shared" ref="CU183:CX183" si="1318">CU188/CU$169-1</f>
        <v>-0.10137817900620827</v>
      </c>
      <c r="CV183" s="69">
        <f t="shared" si="1318"/>
        <v>-9.2480933253794362E-2</v>
      </c>
      <c r="CW183" s="69">
        <f t="shared" si="1318"/>
        <v>-0.13740761972637883</v>
      </c>
      <c r="CX183" s="245">
        <f t="shared" si="1318"/>
        <v>-0.1463003246776533</v>
      </c>
      <c r="CY183" s="69">
        <f t="shared" ref="CY183:DB183" si="1319">CY188/CY$169-1</f>
        <v>-0.15519302962892778</v>
      </c>
      <c r="CZ183" s="69">
        <f t="shared" si="1319"/>
        <v>-0.16331617357480344</v>
      </c>
      <c r="DA183" s="69">
        <f t="shared" si="1319"/>
        <v>-0.13918106319715351</v>
      </c>
      <c r="DB183" s="69">
        <f t="shared" si="1319"/>
        <v>-0.12293919646502438</v>
      </c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  <c r="DV183" s="2"/>
      <c r="DW183" s="2"/>
      <c r="DX183" s="2"/>
      <c r="DY183" s="2"/>
      <c r="DZ183" s="2"/>
      <c r="EA183" s="2"/>
      <c r="EB183" s="2"/>
      <c r="EC183" s="2"/>
      <c r="ED183" s="2"/>
      <c r="EE183" s="2"/>
      <c r="EF183" s="2"/>
      <c r="EG183" s="2"/>
      <c r="EH183" s="2"/>
      <c r="EI183" s="2"/>
      <c r="EJ183" s="2"/>
      <c r="EK183" s="2"/>
      <c r="EL183" s="2"/>
      <c r="EM183" s="2"/>
      <c r="EN183" s="2"/>
      <c r="EO183" s="2"/>
      <c r="EP183" s="2"/>
      <c r="EQ183" s="2"/>
      <c r="ER183" s="2"/>
      <c r="ES183" s="2"/>
      <c r="ET183" s="2"/>
      <c r="EU183" s="2"/>
      <c r="EV183" s="2"/>
      <c r="EW183" s="2"/>
      <c r="EX183" s="2"/>
      <c r="EY183" s="2"/>
      <c r="EZ183" s="2"/>
      <c r="FA183" s="2"/>
      <c r="FB183" s="2"/>
      <c r="FC183" s="2"/>
      <c r="FD183" s="2"/>
      <c r="FE183" s="2"/>
      <c r="FF183" s="2"/>
      <c r="FG183" s="2"/>
      <c r="FH183" s="2"/>
      <c r="FI183" s="2"/>
      <c r="FJ183" s="2"/>
      <c r="FK183" s="2"/>
      <c r="FL183" s="2"/>
      <c r="FM183" s="2"/>
      <c r="FN183" s="2"/>
      <c r="FO183" s="2"/>
      <c r="FP183" s="2"/>
      <c r="FQ183" s="2"/>
      <c r="FR183" s="2"/>
      <c r="FS183" s="2"/>
      <c r="FT183" s="2"/>
      <c r="FU183" s="2"/>
      <c r="FV183" s="2"/>
      <c r="FW183" s="2"/>
      <c r="FX183" s="2"/>
      <c r="FY183" s="2"/>
      <c r="FZ183" s="2"/>
      <c r="GA183" s="2"/>
      <c r="GB183" s="2"/>
      <c r="GC183" s="2"/>
      <c r="GD183" s="2"/>
      <c r="GE183" s="2"/>
      <c r="GF183" s="2"/>
      <c r="GG183" s="2"/>
      <c r="GH183" s="2"/>
      <c r="GI183" s="2"/>
      <c r="GJ183" s="2"/>
      <c r="GK183" s="2"/>
      <c r="GL183" s="2"/>
      <c r="GM183" s="2"/>
      <c r="GN183" s="2"/>
      <c r="GO183" s="2"/>
      <c r="GP183" s="2"/>
      <c r="GQ183" s="2"/>
      <c r="GR183" s="2"/>
      <c r="GS183" s="2"/>
      <c r="GT183" s="2"/>
      <c r="GU183" s="2"/>
      <c r="GV183" s="2"/>
      <c r="GW183" s="2"/>
      <c r="GX183" s="2"/>
      <c r="GY183" s="2"/>
      <c r="GZ183" s="2"/>
      <c r="HA183" s="2"/>
      <c r="HB183" s="2"/>
      <c r="HC183" s="2"/>
      <c r="HD183" s="2"/>
      <c r="HE183" s="2"/>
      <c r="HF183" s="2"/>
      <c r="HG183" s="2"/>
      <c r="HH183" s="2"/>
      <c r="HI183" s="2"/>
      <c r="HJ183" s="2"/>
      <c r="HK183" s="2"/>
      <c r="HL183" s="2"/>
      <c r="HM183" s="2"/>
      <c r="HN183" s="2"/>
      <c r="HO183" s="2"/>
      <c r="HP183" s="2"/>
      <c r="HQ183" s="2"/>
      <c r="HR183" s="2"/>
      <c r="HS183" s="2"/>
      <c r="HT183" s="2"/>
      <c r="HU183" s="2"/>
      <c r="HV183" s="2"/>
      <c r="HW183" s="2"/>
      <c r="HX183" s="2"/>
      <c r="HY183" s="2"/>
      <c r="HZ183" s="2"/>
      <c r="IA183" s="2"/>
      <c r="IB183" s="2"/>
      <c r="IC183" s="2"/>
      <c r="ID183" s="2"/>
      <c r="IE183" s="2"/>
      <c r="IF183" s="2"/>
      <c r="IG183" s="2"/>
      <c r="IH183" s="2"/>
      <c r="II183" s="2"/>
      <c r="IJ183" s="2"/>
      <c r="IK183" s="2"/>
      <c r="IL183" s="2"/>
      <c r="IM183" s="2"/>
      <c r="IN183" s="2"/>
      <c r="IO183" s="2"/>
      <c r="IP183" s="2"/>
      <c r="IQ183" s="2"/>
      <c r="IR183" s="2"/>
      <c r="IS183" s="2"/>
      <c r="IT183" s="2"/>
      <c r="IU183" s="2"/>
      <c r="IV183" s="2"/>
      <c r="IW183" s="2"/>
      <c r="IX183" s="2"/>
      <c r="IY183" s="2"/>
      <c r="IZ183" s="2"/>
      <c r="JA183" s="2"/>
      <c r="JB183" s="2"/>
      <c r="JC183" s="2"/>
      <c r="JD183" s="2"/>
      <c r="JE183" s="2"/>
      <c r="JF183" s="2"/>
      <c r="JG183" s="2"/>
      <c r="JH183" s="2"/>
      <c r="JI183" s="2"/>
      <c r="JJ183" s="2"/>
      <c r="JK183" s="2"/>
      <c r="JL183" s="2"/>
      <c r="JM183" s="2"/>
      <c r="JN183" s="2"/>
      <c r="JO183" s="2"/>
      <c r="JP183" s="2"/>
      <c r="JQ183" s="2"/>
      <c r="JR183" s="2"/>
      <c r="JS183" s="2"/>
      <c r="JT183" s="2"/>
      <c r="JU183" s="2"/>
      <c r="JV183" s="2"/>
      <c r="JW183" s="2"/>
      <c r="JX183" s="2"/>
      <c r="JY183" s="2"/>
      <c r="JZ183" s="2"/>
      <c r="KA183" s="2"/>
      <c r="KB183" s="2"/>
      <c r="KC183" s="2"/>
      <c r="KD183" s="2"/>
      <c r="KE183" s="2"/>
      <c r="KF183" s="2"/>
      <c r="KG183" s="2"/>
      <c r="KH183" s="2"/>
      <c r="KI183" s="2"/>
      <c r="KJ183" s="2"/>
      <c r="KK183" s="2"/>
      <c r="KL183" s="2"/>
      <c r="KM183" s="2"/>
      <c r="KN183" s="2"/>
      <c r="KO183" s="2"/>
      <c r="KP183" s="2"/>
      <c r="KQ183" s="2"/>
      <c r="KR183" s="2"/>
      <c r="KS183" s="2"/>
      <c r="KT183" s="2"/>
      <c r="KU183" s="2"/>
      <c r="KV183" s="2"/>
      <c r="KW183" s="2"/>
      <c r="KX183" s="2"/>
      <c r="KY183" s="2"/>
      <c r="KZ183" s="2"/>
      <c r="LA183" s="2"/>
      <c r="LB183" s="2"/>
      <c r="LC183" s="2"/>
      <c r="LD183" s="2"/>
      <c r="LE183" s="2"/>
      <c r="LF183" s="2"/>
      <c r="LG183" s="2"/>
      <c r="LH183" s="2"/>
      <c r="LI183" s="2"/>
      <c r="LJ183" s="2"/>
      <c r="LK183" s="2"/>
      <c r="LL183" s="2"/>
      <c r="LM183" s="2"/>
      <c r="LN183" s="2"/>
      <c r="LO183" s="2"/>
      <c r="LP183" s="2"/>
      <c r="LQ183" s="2"/>
      <c r="LR183" s="2"/>
      <c r="LS183" s="2"/>
      <c r="LT183" s="2"/>
      <c r="LU183" s="2"/>
      <c r="LV183" s="2"/>
      <c r="LW183" s="2"/>
      <c r="LX183" s="2"/>
      <c r="LY183" s="2"/>
      <c r="LZ183" s="2"/>
      <c r="MA183" s="2"/>
      <c r="MB183" s="2"/>
      <c r="MC183" s="2"/>
      <c r="MD183" s="2"/>
      <c r="ME183" s="2"/>
      <c r="MF183" s="2"/>
      <c r="MG183" s="2"/>
      <c r="MH183" s="2"/>
      <c r="MI183" s="2"/>
      <c r="MJ183" s="2"/>
      <c r="MK183" s="2"/>
      <c r="ML183" s="2"/>
      <c r="MM183" s="2"/>
      <c r="MN183" s="2"/>
      <c r="MO183" s="2"/>
      <c r="MP183" s="2"/>
      <c r="MQ183" s="2"/>
      <c r="MR183" s="2"/>
      <c r="MS183" s="2"/>
      <c r="MT183" s="2"/>
      <c r="MU183" s="2"/>
      <c r="MV183" s="2"/>
      <c r="MW183" s="2"/>
      <c r="MX183" s="2"/>
      <c r="MY183" s="2"/>
      <c r="MZ183" s="2"/>
      <c r="NA183" s="2"/>
      <c r="NB183" s="2"/>
      <c r="NC183" s="2"/>
      <c r="ND183" s="2"/>
      <c r="NE183" s="2"/>
      <c r="NF183" s="2"/>
      <c r="NG183" s="2"/>
      <c r="NH183" s="2"/>
      <c r="NI183" s="2"/>
      <c r="NJ183" s="2"/>
      <c r="NK183" s="2"/>
      <c r="NL183" s="2"/>
      <c r="NM183" s="2"/>
      <c r="NN183" s="2"/>
      <c r="NO183" s="2"/>
      <c r="NP183" s="2"/>
      <c r="NQ183" s="2"/>
      <c r="NR183" s="2"/>
      <c r="NS183" s="2"/>
      <c r="NT183" s="2"/>
      <c r="NU183" s="2"/>
      <c r="NV183" s="2"/>
      <c r="NW183" s="2"/>
      <c r="NX183" s="2"/>
      <c r="NY183" s="2"/>
      <c r="NZ183" s="2"/>
      <c r="OA183" s="2"/>
      <c r="OB183" s="2"/>
      <c r="OC183" s="2"/>
      <c r="OD183" s="2"/>
      <c r="OE183" s="2"/>
      <c r="OF183" s="2"/>
      <c r="OG183" s="2"/>
      <c r="OH183" s="2"/>
      <c r="OI183" s="2"/>
      <c r="OJ183" s="2"/>
      <c r="OK183" s="2"/>
      <c r="OL183" s="2"/>
      <c r="OM183" s="2"/>
      <c r="ON183" s="2"/>
      <c r="OO183" s="2"/>
      <c r="OP183" s="2"/>
      <c r="OQ183" s="2"/>
      <c r="OR183" s="2"/>
      <c r="OS183" s="2"/>
      <c r="OT183" s="2"/>
      <c r="OU183" s="2"/>
      <c r="OV183" s="2"/>
      <c r="OW183" s="2"/>
      <c r="OX183" s="2"/>
      <c r="OY183" s="2"/>
      <c r="OZ183" s="2"/>
      <c r="PA183" s="2"/>
      <c r="PB183" s="2"/>
      <c r="PC183" s="2"/>
      <c r="PD183" s="2"/>
      <c r="PE183" s="2"/>
      <c r="PF183" s="2"/>
      <c r="PG183" s="2"/>
      <c r="PH183" s="2"/>
      <c r="PI183" s="2"/>
      <c r="PJ183" s="2"/>
      <c r="PK183" s="2"/>
      <c r="PL183" s="2"/>
      <c r="PM183" s="2"/>
      <c r="PN183" s="2"/>
      <c r="PO183" s="2"/>
      <c r="PP183" s="2"/>
      <c r="PQ183" s="2"/>
      <c r="PR183" s="2"/>
      <c r="PS183" s="2"/>
      <c r="PT183" s="2"/>
      <c r="PU183" s="2"/>
      <c r="PV183" s="2"/>
      <c r="PW183" s="2"/>
      <c r="PX183" s="2"/>
      <c r="PY183" s="2"/>
      <c r="PZ183" s="2"/>
      <c r="QA183" s="2"/>
      <c r="QB183" s="2"/>
      <c r="QC183" s="2"/>
      <c r="QD183" s="2"/>
      <c r="QE183" s="2"/>
      <c r="QF183" s="2"/>
      <c r="QG183" s="2"/>
      <c r="QH183" s="2"/>
      <c r="QI183" s="2"/>
      <c r="QJ183" s="2"/>
      <c r="QK183" s="2"/>
      <c r="QL183" s="2"/>
      <c r="QM183" s="2"/>
      <c r="QN183" s="2"/>
      <c r="QO183" s="2"/>
      <c r="QP183" s="2"/>
      <c r="QQ183" s="2"/>
      <c r="QR183" s="2"/>
      <c r="QS183" s="2"/>
      <c r="QT183" s="2"/>
      <c r="QU183" s="2"/>
      <c r="QV183" s="2"/>
      <c r="QW183" s="2"/>
      <c r="QX183" s="2"/>
      <c r="QY183" s="2"/>
      <c r="QZ183" s="2"/>
      <c r="RA183" s="2"/>
      <c r="RB183" s="2"/>
      <c r="RC183" s="2"/>
      <c r="RD183" s="2"/>
      <c r="RE183" s="2"/>
      <c r="RF183" s="2"/>
      <c r="RG183" s="2"/>
      <c r="RH183" s="2"/>
      <c r="RI183" s="2"/>
      <c r="RJ183" s="2"/>
      <c r="RK183" s="2"/>
      <c r="RL183" s="2"/>
      <c r="RM183" s="2"/>
      <c r="RN183" s="2"/>
      <c r="RO183" s="2"/>
      <c r="RP183" s="2"/>
      <c r="RQ183" s="2"/>
      <c r="RR183" s="2"/>
      <c r="RS183" s="2"/>
      <c r="RT183" s="2"/>
      <c r="RU183" s="2"/>
      <c r="RV183" s="2"/>
      <c r="RW183" s="2"/>
      <c r="RX183" s="2"/>
      <c r="RY183" s="2"/>
      <c r="RZ183" s="2"/>
      <c r="SA183" s="2"/>
      <c r="SB183" s="2"/>
      <c r="SC183" s="2"/>
      <c r="SD183" s="2"/>
      <c r="SE183" s="2"/>
      <c r="SF183" s="2"/>
      <c r="SG183" s="2"/>
      <c r="SH183" s="2"/>
      <c r="SI183" s="2"/>
      <c r="SJ183" s="2"/>
      <c r="SK183" s="2"/>
      <c r="SL183" s="2"/>
      <c r="SM183" s="2"/>
      <c r="SN183" s="2"/>
      <c r="SO183" s="2"/>
      <c r="SP183" s="2"/>
      <c r="SQ183" s="2"/>
      <c r="SR183" s="2"/>
      <c r="SS183" s="2"/>
      <c r="ST183" s="2"/>
      <c r="SU183" s="2"/>
      <c r="SV183" s="2"/>
      <c r="SW183" s="2"/>
      <c r="SX183" s="2"/>
      <c r="SY183" s="2"/>
      <c r="SZ183" s="2"/>
      <c r="TA183" s="2"/>
      <c r="TB183" s="2"/>
      <c r="TC183" s="2"/>
      <c r="TD183" s="2"/>
      <c r="TE183" s="2"/>
      <c r="TF183" s="2"/>
      <c r="TG183" s="2"/>
      <c r="TH183" s="2"/>
      <c r="TI183" s="2"/>
      <c r="TJ183" s="2"/>
      <c r="TM183" s="85"/>
      <c r="TN183" s="85"/>
      <c r="TO183" s="85"/>
      <c r="TP183" s="69">
        <f t="shared" ref="TP183:TX183" si="1320">TP188/TP$169-1</f>
        <v>0.85637981067036706</v>
      </c>
      <c r="TQ183" s="69">
        <f t="shared" si="1320"/>
        <v>1.5004871238308675</v>
      </c>
      <c r="TR183" s="69">
        <f t="shared" si="1320"/>
        <v>0.76762543948378203</v>
      </c>
      <c r="TS183" s="69">
        <f t="shared" si="1320"/>
        <v>0.29600754214817937</v>
      </c>
      <c r="TT183" s="69">
        <f t="shared" si="1320"/>
        <v>1.23529549945619</v>
      </c>
      <c r="TU183" s="69">
        <f t="shared" si="1320"/>
        <v>1.2244837554560841</v>
      </c>
      <c r="TV183" s="69">
        <f t="shared" si="1320"/>
        <v>0.25893887372170843</v>
      </c>
      <c r="TW183" s="69">
        <f t="shared" si="1320"/>
        <v>3.5995934288729714E-2</v>
      </c>
      <c r="TX183" s="69">
        <f t="shared" si="1320"/>
        <v>0.16367701114695232</v>
      </c>
      <c r="TY183" s="69">
        <f t="shared" si="1303"/>
        <v>0.33063760151379107</v>
      </c>
      <c r="TZ183" s="69">
        <f t="shared" si="1303"/>
        <v>-3.4175601787097665E-2</v>
      </c>
      <c r="UA183" s="69">
        <f t="shared" si="1303"/>
        <v>-9.4185614174937982E-2</v>
      </c>
      <c r="UB183" s="69">
        <f t="shared" si="1303"/>
        <v>8.0148858310249427E-3</v>
      </c>
      <c r="UC183" s="69">
        <f t="shared" ref="UC183:UD183" si="1321">UC188/UC$169-1</f>
        <v>-5.298042269713088E-2</v>
      </c>
      <c r="UD183" s="69">
        <f t="shared" si="1321"/>
        <v>-0.13204790597210825</v>
      </c>
      <c r="UE183" s="69">
        <f t="shared" ref="UE183:UF183" si="1322">UE188/UE$169-1</f>
        <v>-6.5869640797371787E-2</v>
      </c>
      <c r="UF183" s="69">
        <f t="shared" si="1322"/>
        <v>-0.16327801168642742</v>
      </c>
      <c r="UG183" s="69">
        <f t="shared" ref="UG183:UH183" si="1323">UG188/UG$169-1</f>
        <v>-0.22428023374372452</v>
      </c>
      <c r="UH183" s="69">
        <f t="shared" si="1323"/>
        <v>-2.2885387742607732E-2</v>
      </c>
      <c r="UI183" s="69">
        <f t="shared" ref="UI183" si="1324">UI188/UI$169-1</f>
        <v>-4.1837024149031676E-2</v>
      </c>
      <c r="UJ183" s="69">
        <f t="shared" si="1308"/>
        <v>-0.12152992045393829</v>
      </c>
      <c r="UK183" s="69">
        <f t="shared" si="1308"/>
        <v>-0.14284078187277505</v>
      </c>
    </row>
    <row r="184" spans="3:557" s="67" customFormat="1">
      <c r="C184" s="102"/>
      <c r="D184" s="93"/>
      <c r="E184" s="92"/>
      <c r="F184" s="202" t="s">
        <v>143</v>
      </c>
      <c r="G184" s="237"/>
      <c r="H184" s="237"/>
      <c r="I184" s="237"/>
      <c r="J184" s="236"/>
      <c r="K184" s="214"/>
      <c r="L184" s="237"/>
      <c r="M184" s="237"/>
      <c r="N184" s="236"/>
      <c r="O184" s="214"/>
      <c r="P184" s="237"/>
      <c r="Q184" s="237"/>
      <c r="R184" s="236"/>
      <c r="S184" s="220">
        <v>0.15</v>
      </c>
      <c r="T184" s="69">
        <v>1.85</v>
      </c>
      <c r="U184" s="69">
        <v>1.1499999999999999</v>
      </c>
      <c r="V184" s="245">
        <v>2.7</v>
      </c>
      <c r="W184" s="220">
        <v>2.4</v>
      </c>
      <c r="X184" s="69">
        <v>1.8</v>
      </c>
      <c r="Y184" s="69">
        <v>2</v>
      </c>
      <c r="Z184" s="245">
        <v>3.9</v>
      </c>
      <c r="AA184" s="220">
        <v>3</v>
      </c>
      <c r="AB184" s="69">
        <v>2.1</v>
      </c>
      <c r="AC184" s="69">
        <v>1.1000000000000001</v>
      </c>
      <c r="AD184" s="245">
        <v>0.5</v>
      </c>
      <c r="AE184" s="220">
        <v>0.2</v>
      </c>
      <c r="AF184" s="69">
        <v>0.1</v>
      </c>
      <c r="AG184" s="69">
        <v>0.3</v>
      </c>
      <c r="AH184" s="245">
        <v>1</v>
      </c>
      <c r="AI184" s="220">
        <v>1.5</v>
      </c>
      <c r="AJ184" s="69">
        <v>1.3</v>
      </c>
      <c r="AK184" s="69">
        <v>2</v>
      </c>
      <c r="AL184" s="69">
        <v>2.2999999999999998</v>
      </c>
      <c r="AM184" s="220">
        <v>1.75</v>
      </c>
      <c r="AN184" s="69">
        <v>1.05</v>
      </c>
      <c r="AO184" s="69">
        <v>1.1000000000000001</v>
      </c>
      <c r="AP184" s="245">
        <v>1.2</v>
      </c>
      <c r="AQ184" s="220">
        <v>0.65</v>
      </c>
      <c r="AR184" s="69">
        <v>0.22</v>
      </c>
      <c r="AS184" s="69">
        <v>0.16</v>
      </c>
      <c r="AT184" s="245">
        <v>0.1</v>
      </c>
      <c r="AU184" s="220">
        <v>-0.02</v>
      </c>
      <c r="AV184" s="69">
        <v>-0.04</v>
      </c>
      <c r="AW184" s="69">
        <v>-0.13</v>
      </c>
      <c r="AX184" s="245">
        <v>-0.17</v>
      </c>
      <c r="AY184" s="69">
        <v>-0.1</v>
      </c>
      <c r="AZ184" s="69">
        <v>0.08</v>
      </c>
      <c r="BA184" s="69">
        <v>0.4</v>
      </c>
      <c r="BB184" s="245">
        <v>0.48</v>
      </c>
      <c r="BC184" s="69">
        <v>0.55000000000000004</v>
      </c>
      <c r="BD184" s="69">
        <v>0.62</v>
      </c>
      <c r="BE184" s="69">
        <v>0.45</v>
      </c>
      <c r="BF184" s="245">
        <v>0.2</v>
      </c>
      <c r="BG184" s="69">
        <v>-0.05</v>
      </c>
      <c r="BH184" s="69">
        <v>-0.111</v>
      </c>
      <c r="BI184" s="69">
        <v>-9.9000000000000005E-2</v>
      </c>
      <c r="BJ184" s="245">
        <v>-0.09</v>
      </c>
      <c r="BK184" s="69">
        <v>-0.11</v>
      </c>
      <c r="BL184" s="69">
        <v>-0.107</v>
      </c>
      <c r="BM184" s="69">
        <v>-0.1</v>
      </c>
      <c r="BN184" s="245">
        <v>-0.06</v>
      </c>
      <c r="BO184" s="69">
        <v>0.03</v>
      </c>
      <c r="BP184" s="69">
        <v>0.19334775135974569</v>
      </c>
      <c r="BQ184" s="69">
        <v>0.14885489221514314</v>
      </c>
      <c r="BR184" s="245">
        <v>0.10229792450504616</v>
      </c>
      <c r="BS184" s="69">
        <v>3.2970339176644492E-2</v>
      </c>
      <c r="BT184" s="69">
        <v>-3.8424180990993984E-2</v>
      </c>
      <c r="BU184" s="69">
        <v>-3.9E-2</v>
      </c>
      <c r="BV184" s="245">
        <v>-1.9258890878753654E-2</v>
      </c>
      <c r="BW184" s="69">
        <v>-6.6000000000000003E-2</v>
      </c>
      <c r="BX184" s="69">
        <v>-0.215</v>
      </c>
      <c r="BY184" s="69">
        <v>-0.2</v>
      </c>
      <c r="BZ184" s="245">
        <v>-0.156</v>
      </c>
      <c r="CA184" s="69">
        <v>-0.129</v>
      </c>
      <c r="CB184" s="69">
        <v>-0.113</v>
      </c>
      <c r="CC184" s="69">
        <v>-0.1</v>
      </c>
      <c r="CD184" s="245">
        <v>-0.114</v>
      </c>
      <c r="CE184" s="69">
        <v>-0.2</v>
      </c>
      <c r="CF184" s="69">
        <v>-0.16</v>
      </c>
      <c r="CG184" s="69">
        <v>-0.14000000000000001</v>
      </c>
      <c r="CH184" s="69">
        <v>-0.126</v>
      </c>
      <c r="CI184" s="220">
        <v>-8.7999999999999995E-2</v>
      </c>
      <c r="CJ184" s="1319">
        <v>-0.151</v>
      </c>
      <c r="CK184" s="1319">
        <v>-0.159</v>
      </c>
      <c r="CL184" s="69">
        <v>-0.16300000000000001</v>
      </c>
      <c r="CM184" s="220">
        <v>-0.11</v>
      </c>
      <c r="CN184" s="1319">
        <v>-0.2</v>
      </c>
      <c r="CO184" s="1319">
        <v>-0.185</v>
      </c>
      <c r="CP184" s="1319">
        <v>-0.251</v>
      </c>
      <c r="CQ184" s="1405">
        <v>-0.35299999999999998</v>
      </c>
      <c r="CR184" s="69">
        <f t="shared" ref="CR184:CT184" si="1325">CR189/CR$169-1</f>
        <v>-0.20157446808510626</v>
      </c>
      <c r="CS184" s="69">
        <f t="shared" si="1325"/>
        <v>-0.19092879432624088</v>
      </c>
      <c r="CT184" s="69">
        <f t="shared" si="1325"/>
        <v>-0.19697792483595122</v>
      </c>
      <c r="CU184" s="220">
        <f t="shared" ref="CU184:CX184" si="1326">CU189/CU$169-1</f>
        <v>-0.18168226626139794</v>
      </c>
      <c r="CV184" s="69">
        <f t="shared" si="1326"/>
        <v>-0.1703392481699717</v>
      </c>
      <c r="CW184" s="69">
        <f t="shared" si="1326"/>
        <v>-0.18676817394878409</v>
      </c>
      <c r="CX184" s="245">
        <f t="shared" si="1326"/>
        <v>-0.17838434069052422</v>
      </c>
      <c r="CY184" s="69">
        <f t="shared" ref="CY184:DB184" si="1327">CY189/CY$169-1</f>
        <v>-0.16982584423938385</v>
      </c>
      <c r="CZ184" s="69">
        <f t="shared" si="1327"/>
        <v>-0.16503637795614945</v>
      </c>
      <c r="DA184" s="69">
        <f t="shared" si="1327"/>
        <v>-0.1489793852245368</v>
      </c>
      <c r="DB184" s="69">
        <f t="shared" si="1327"/>
        <v>-0.14095088885873053</v>
      </c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  <c r="DV184" s="2"/>
      <c r="DW184" s="2"/>
      <c r="DX184" s="2"/>
      <c r="DY184" s="2"/>
      <c r="DZ184" s="2"/>
      <c r="EA184" s="2"/>
      <c r="EB184" s="2"/>
      <c r="EC184" s="2"/>
      <c r="ED184" s="2"/>
      <c r="EE184" s="2"/>
      <c r="EF184" s="2"/>
      <c r="EG184" s="2"/>
      <c r="EH184" s="2"/>
      <c r="EI184" s="2"/>
      <c r="EJ184" s="2"/>
      <c r="EK184" s="2"/>
      <c r="EL184" s="2"/>
      <c r="EM184" s="2"/>
      <c r="EN184" s="2"/>
      <c r="EO184" s="2"/>
      <c r="EP184" s="2"/>
      <c r="EQ184" s="2"/>
      <c r="ER184" s="2"/>
      <c r="ES184" s="2"/>
      <c r="ET184" s="2"/>
      <c r="EU184" s="2"/>
      <c r="EV184" s="2"/>
      <c r="EW184" s="2"/>
      <c r="EX184" s="2"/>
      <c r="EY184" s="2"/>
      <c r="EZ184" s="2"/>
      <c r="FA184" s="2"/>
      <c r="FB184" s="2"/>
      <c r="FC184" s="2"/>
      <c r="FD184" s="2"/>
      <c r="FE184" s="2"/>
      <c r="FF184" s="2"/>
      <c r="FG184" s="2"/>
      <c r="FH184" s="2"/>
      <c r="FI184" s="2"/>
      <c r="FJ184" s="2"/>
      <c r="FK184" s="2"/>
      <c r="FL184" s="2"/>
      <c r="FM184" s="2"/>
      <c r="FN184" s="2"/>
      <c r="FO184" s="2"/>
      <c r="FP184" s="2"/>
      <c r="FQ184" s="2"/>
      <c r="FR184" s="2"/>
      <c r="FS184" s="2"/>
      <c r="FT184" s="2"/>
      <c r="FU184" s="2"/>
      <c r="FV184" s="2"/>
      <c r="FW184" s="2"/>
      <c r="FX184" s="2"/>
      <c r="FY184" s="2"/>
      <c r="FZ184" s="2"/>
      <c r="GA184" s="2"/>
      <c r="GB184" s="2"/>
      <c r="GC184" s="2"/>
      <c r="GD184" s="2"/>
      <c r="GE184" s="2"/>
      <c r="GF184" s="2"/>
      <c r="GG184" s="2"/>
      <c r="GH184" s="2"/>
      <c r="GI184" s="2"/>
      <c r="GJ184" s="2"/>
      <c r="GK184" s="2"/>
      <c r="GL184" s="2"/>
      <c r="GM184" s="2"/>
      <c r="GN184" s="2"/>
      <c r="GO184" s="2"/>
      <c r="GP184" s="2"/>
      <c r="GQ184" s="2"/>
      <c r="GR184" s="2"/>
      <c r="GS184" s="2"/>
      <c r="GT184" s="2"/>
      <c r="GU184" s="2"/>
      <c r="GV184" s="2"/>
      <c r="GW184" s="2"/>
      <c r="GX184" s="2"/>
      <c r="GY184" s="2"/>
      <c r="GZ184" s="2"/>
      <c r="HA184" s="2"/>
      <c r="HB184" s="2"/>
      <c r="HC184" s="2"/>
      <c r="HD184" s="2"/>
      <c r="HE184" s="2"/>
      <c r="HF184" s="2"/>
      <c r="HG184" s="2"/>
      <c r="HH184" s="2"/>
      <c r="HI184" s="2"/>
      <c r="HJ184" s="2"/>
      <c r="HK184" s="2"/>
      <c r="HL184" s="2"/>
      <c r="HM184" s="2"/>
      <c r="HN184" s="2"/>
      <c r="HO184" s="2"/>
      <c r="HP184" s="2"/>
      <c r="HQ184" s="2"/>
      <c r="HR184" s="2"/>
      <c r="HS184" s="2"/>
      <c r="HT184" s="2"/>
      <c r="HU184" s="2"/>
      <c r="HV184" s="2"/>
      <c r="HW184" s="2"/>
      <c r="HX184" s="2"/>
      <c r="HY184" s="2"/>
      <c r="HZ184" s="2"/>
      <c r="IA184" s="2"/>
      <c r="IB184" s="2"/>
      <c r="IC184" s="2"/>
      <c r="ID184" s="2"/>
      <c r="IE184" s="2"/>
      <c r="IF184" s="2"/>
      <c r="IG184" s="2"/>
      <c r="IH184" s="2"/>
      <c r="II184" s="2"/>
      <c r="IJ184" s="2"/>
      <c r="IK184" s="2"/>
      <c r="IL184" s="2"/>
      <c r="IM184" s="2"/>
      <c r="IN184" s="2"/>
      <c r="IO184" s="2"/>
      <c r="IP184" s="2"/>
      <c r="IQ184" s="2"/>
      <c r="IR184" s="2"/>
      <c r="IS184" s="2"/>
      <c r="IT184" s="2"/>
      <c r="IU184" s="2"/>
      <c r="IV184" s="2"/>
      <c r="IW184" s="2"/>
      <c r="IX184" s="2"/>
      <c r="IY184" s="2"/>
      <c r="IZ184" s="2"/>
      <c r="JA184" s="2"/>
      <c r="JB184" s="2"/>
      <c r="JC184" s="2"/>
      <c r="JD184" s="2"/>
      <c r="JE184" s="2"/>
      <c r="JF184" s="2"/>
      <c r="JG184" s="2"/>
      <c r="JH184" s="2"/>
      <c r="JI184" s="2"/>
      <c r="JJ184" s="2"/>
      <c r="JK184" s="2"/>
      <c r="JL184" s="2"/>
      <c r="JM184" s="2"/>
      <c r="JN184" s="2"/>
      <c r="JO184" s="2"/>
      <c r="JP184" s="2"/>
      <c r="JQ184" s="2"/>
      <c r="JR184" s="2"/>
      <c r="JS184" s="2"/>
      <c r="JT184" s="2"/>
      <c r="JU184" s="2"/>
      <c r="JV184" s="2"/>
      <c r="JW184" s="2"/>
      <c r="JX184" s="2"/>
      <c r="JY184" s="2"/>
      <c r="JZ184" s="2"/>
      <c r="KA184" s="2"/>
      <c r="KB184" s="2"/>
      <c r="KC184" s="2"/>
      <c r="KD184" s="2"/>
      <c r="KE184" s="2"/>
      <c r="KF184" s="2"/>
      <c r="KG184" s="2"/>
      <c r="KH184" s="2"/>
      <c r="KI184" s="2"/>
      <c r="KJ184" s="2"/>
      <c r="KK184" s="2"/>
      <c r="KL184" s="2"/>
      <c r="KM184" s="2"/>
      <c r="KN184" s="2"/>
      <c r="KO184" s="2"/>
      <c r="KP184" s="2"/>
      <c r="KQ184" s="2"/>
      <c r="KR184" s="2"/>
      <c r="KS184" s="2"/>
      <c r="KT184" s="2"/>
      <c r="KU184" s="2"/>
      <c r="KV184" s="2"/>
      <c r="KW184" s="2"/>
      <c r="KX184" s="2"/>
      <c r="KY184" s="2"/>
      <c r="KZ184" s="2"/>
      <c r="LA184" s="2"/>
      <c r="LB184" s="2"/>
      <c r="LC184" s="2"/>
      <c r="LD184" s="2"/>
      <c r="LE184" s="2"/>
      <c r="LF184" s="2"/>
      <c r="LG184" s="2"/>
      <c r="LH184" s="2"/>
      <c r="LI184" s="2"/>
      <c r="LJ184" s="2"/>
      <c r="LK184" s="2"/>
      <c r="LL184" s="2"/>
      <c r="LM184" s="2"/>
      <c r="LN184" s="2"/>
      <c r="LO184" s="2"/>
      <c r="LP184" s="2"/>
      <c r="LQ184" s="2"/>
      <c r="LR184" s="2"/>
      <c r="LS184" s="2"/>
      <c r="LT184" s="2"/>
      <c r="LU184" s="2"/>
      <c r="LV184" s="2"/>
      <c r="LW184" s="2"/>
      <c r="LX184" s="2"/>
      <c r="LY184" s="2"/>
      <c r="LZ184" s="2"/>
      <c r="MA184" s="2"/>
      <c r="MB184" s="2"/>
      <c r="MC184" s="2"/>
      <c r="MD184" s="2"/>
      <c r="ME184" s="2"/>
      <c r="MF184" s="2"/>
      <c r="MG184" s="2"/>
      <c r="MH184" s="2"/>
      <c r="MI184" s="2"/>
      <c r="MJ184" s="2"/>
      <c r="MK184" s="2"/>
      <c r="ML184" s="2"/>
      <c r="MM184" s="2"/>
      <c r="MN184" s="2"/>
      <c r="MO184" s="2"/>
      <c r="MP184" s="2"/>
      <c r="MQ184" s="2"/>
      <c r="MR184" s="2"/>
      <c r="MS184" s="2"/>
      <c r="MT184" s="2"/>
      <c r="MU184" s="2"/>
      <c r="MV184" s="2"/>
      <c r="MW184" s="2"/>
      <c r="MX184" s="2"/>
      <c r="MY184" s="2"/>
      <c r="MZ184" s="2"/>
      <c r="NA184" s="2"/>
      <c r="NB184" s="2"/>
      <c r="NC184" s="2"/>
      <c r="ND184" s="2"/>
      <c r="NE184" s="2"/>
      <c r="NF184" s="2"/>
      <c r="NG184" s="2"/>
      <c r="NH184" s="2"/>
      <c r="NI184" s="2"/>
      <c r="NJ184" s="2"/>
      <c r="NK184" s="2"/>
      <c r="NL184" s="2"/>
      <c r="NM184" s="2"/>
      <c r="NN184" s="2"/>
      <c r="NO184" s="2"/>
      <c r="NP184" s="2"/>
      <c r="NQ184" s="2"/>
      <c r="NR184" s="2"/>
      <c r="NS184" s="2"/>
      <c r="NT184" s="2"/>
      <c r="NU184" s="2"/>
      <c r="NV184" s="2"/>
      <c r="NW184" s="2"/>
      <c r="NX184" s="2"/>
      <c r="NY184" s="2"/>
      <c r="NZ184" s="2"/>
      <c r="OA184" s="2"/>
      <c r="OB184" s="2"/>
      <c r="OC184" s="2"/>
      <c r="OD184" s="2"/>
      <c r="OE184" s="2"/>
      <c r="OF184" s="2"/>
      <c r="OG184" s="2"/>
      <c r="OH184" s="2"/>
      <c r="OI184" s="2"/>
      <c r="OJ184" s="2"/>
      <c r="OK184" s="2"/>
      <c r="OL184" s="2"/>
      <c r="OM184" s="2"/>
      <c r="ON184" s="2"/>
      <c r="OO184" s="2"/>
      <c r="OP184" s="2"/>
      <c r="OQ184" s="2"/>
      <c r="OR184" s="2"/>
      <c r="OS184" s="2"/>
      <c r="OT184" s="2"/>
      <c r="OU184" s="2"/>
      <c r="OV184" s="2"/>
      <c r="OW184" s="2"/>
      <c r="OX184" s="2"/>
      <c r="OY184" s="2"/>
      <c r="OZ184" s="2"/>
      <c r="PA184" s="2"/>
      <c r="PB184" s="2"/>
      <c r="PC184" s="2"/>
      <c r="PD184" s="2"/>
      <c r="PE184" s="2"/>
      <c r="PF184" s="2"/>
      <c r="PG184" s="2"/>
      <c r="PH184" s="2"/>
      <c r="PI184" s="2"/>
      <c r="PJ184" s="2"/>
      <c r="PK184" s="2"/>
      <c r="PL184" s="2"/>
      <c r="PM184" s="2"/>
      <c r="PN184" s="2"/>
      <c r="PO184" s="2"/>
      <c r="PP184" s="2"/>
      <c r="PQ184" s="2"/>
      <c r="PR184" s="2"/>
      <c r="PS184" s="2"/>
      <c r="PT184" s="2"/>
      <c r="PU184" s="2"/>
      <c r="PV184" s="2"/>
      <c r="PW184" s="2"/>
      <c r="PX184" s="2"/>
      <c r="PY184" s="2"/>
      <c r="PZ184" s="2"/>
      <c r="QA184" s="2"/>
      <c r="QB184" s="2"/>
      <c r="QC184" s="2"/>
      <c r="QD184" s="2"/>
      <c r="QE184" s="2"/>
      <c r="QF184" s="2"/>
      <c r="QG184" s="2"/>
      <c r="QH184" s="2"/>
      <c r="QI184" s="2"/>
      <c r="QJ184" s="2"/>
      <c r="QK184" s="2"/>
      <c r="QL184" s="2"/>
      <c r="QM184" s="2"/>
      <c r="QN184" s="2"/>
      <c r="QO184" s="2"/>
      <c r="QP184" s="2"/>
      <c r="QQ184" s="2"/>
      <c r="QR184" s="2"/>
      <c r="QS184" s="2"/>
      <c r="QT184" s="2"/>
      <c r="QU184" s="2"/>
      <c r="QV184" s="2"/>
      <c r="QW184" s="2"/>
      <c r="QX184" s="2"/>
      <c r="QY184" s="2"/>
      <c r="QZ184" s="2"/>
      <c r="RA184" s="2"/>
      <c r="RB184" s="2"/>
      <c r="RC184" s="2"/>
      <c r="RD184" s="2"/>
      <c r="RE184" s="2"/>
      <c r="RF184" s="2"/>
      <c r="RG184" s="2"/>
      <c r="RH184" s="2"/>
      <c r="RI184" s="2"/>
      <c r="RJ184" s="2"/>
      <c r="RK184" s="2"/>
      <c r="RL184" s="2"/>
      <c r="RM184" s="2"/>
      <c r="RN184" s="2"/>
      <c r="RO184" s="2"/>
      <c r="RP184" s="2"/>
      <c r="RQ184" s="2"/>
      <c r="RR184" s="2"/>
      <c r="RS184" s="2"/>
      <c r="RT184" s="2"/>
      <c r="RU184" s="2"/>
      <c r="RV184" s="2"/>
      <c r="RW184" s="2"/>
      <c r="RX184" s="2"/>
      <c r="RY184" s="2"/>
      <c r="RZ184" s="2"/>
      <c r="SA184" s="2"/>
      <c r="SB184" s="2"/>
      <c r="SC184" s="2"/>
      <c r="SD184" s="2"/>
      <c r="SE184" s="2"/>
      <c r="SF184" s="2"/>
      <c r="SG184" s="2"/>
      <c r="SH184" s="2"/>
      <c r="SI184" s="2"/>
      <c r="SJ184" s="2"/>
      <c r="SK184" s="2"/>
      <c r="SL184" s="2"/>
      <c r="SM184" s="2"/>
      <c r="SN184" s="2"/>
      <c r="SO184" s="2"/>
      <c r="SP184" s="2"/>
      <c r="SQ184" s="2"/>
      <c r="SR184" s="2"/>
      <c r="SS184" s="2"/>
      <c r="ST184" s="2"/>
      <c r="SU184" s="2"/>
      <c r="SV184" s="2"/>
      <c r="SW184" s="2"/>
      <c r="SX184" s="2"/>
      <c r="SY184" s="2"/>
      <c r="SZ184" s="2"/>
      <c r="TA184" s="2"/>
      <c r="TB184" s="2"/>
      <c r="TC184" s="2"/>
      <c r="TD184" s="2"/>
      <c r="TE184" s="2"/>
      <c r="TF184" s="2"/>
      <c r="TG184" s="2"/>
      <c r="TH184" s="2"/>
      <c r="TI184" s="2"/>
      <c r="TJ184" s="2"/>
      <c r="TM184" s="85"/>
      <c r="TN184" s="85"/>
      <c r="TO184" s="85"/>
      <c r="TP184" s="69">
        <f t="shared" ref="TP184:TX184" si="1328">TP189/TP$169-1</f>
        <v>1.0868212437455034</v>
      </c>
      <c r="TQ184" s="69">
        <f t="shared" si="1328"/>
        <v>2.2487738009290199</v>
      </c>
      <c r="TR184" s="69">
        <f t="shared" si="1328"/>
        <v>1.2851205361031224</v>
      </c>
      <c r="TS184" s="69">
        <f t="shared" si="1328"/>
        <v>0.34427261881270343</v>
      </c>
      <c r="TT184" s="69">
        <f t="shared" si="1328"/>
        <v>1.6769901849447404</v>
      </c>
      <c r="TU184" s="69">
        <f t="shared" si="1328"/>
        <v>1.1377838612166928</v>
      </c>
      <c r="TV184" s="69">
        <f t="shared" si="1328"/>
        <v>0.2649526700497995</v>
      </c>
      <c r="TW184" s="69">
        <f t="shared" si="1328"/>
        <v>-0.10096806128848101</v>
      </c>
      <c r="TX184" s="69">
        <f t="shared" si="1328"/>
        <v>0.15421083162656668</v>
      </c>
      <c r="TY184" s="69">
        <f t="shared" si="1303"/>
        <v>0.42337753739737738</v>
      </c>
      <c r="TZ184" s="69">
        <f t="shared" si="1303"/>
        <v>-8.4178594656232009E-2</v>
      </c>
      <c r="UA184" s="69">
        <f t="shared" si="1303"/>
        <v>-0.10033875413887838</v>
      </c>
      <c r="UB184" s="69">
        <f t="shared" si="1303"/>
        <v>0.13568736651524094</v>
      </c>
      <c r="UC184" s="69">
        <f t="shared" ref="UC184:UD184" si="1329">UC189/UC$169-1</f>
        <v>-1.9848633490953893E-2</v>
      </c>
      <c r="UD184" s="69">
        <f t="shared" si="1329"/>
        <v>-0.16080629128130164</v>
      </c>
      <c r="UE184" s="69">
        <f t="shared" ref="UE184:UF184" si="1330">UE189/UE$169-1</f>
        <v>-6.8659391004787462E-2</v>
      </c>
      <c r="UF184" s="69">
        <f t="shared" si="1330"/>
        <v>-0.14986903197095214</v>
      </c>
      <c r="UG184" s="69">
        <f t="shared" ref="UG184:UH184" si="1331">UG189/UG$169-1</f>
        <v>-0.13439896565847509</v>
      </c>
      <c r="UH184" s="69">
        <f t="shared" si="1331"/>
        <v>-0.18756341300320412</v>
      </c>
      <c r="UI184" s="69">
        <f t="shared" ref="UI184" si="1332">UI189/UI$169-1</f>
        <v>-0.24543654226523604</v>
      </c>
      <c r="UJ184" s="69">
        <f t="shared" si="1308"/>
        <v>-0.17911078176967155</v>
      </c>
      <c r="UK184" s="69">
        <f t="shared" si="1308"/>
        <v>-0.15553379159255198</v>
      </c>
    </row>
    <row r="185" spans="3:557" s="67" customFormat="1">
      <c r="C185" s="102"/>
      <c r="D185" s="93"/>
      <c r="E185" s="84" t="s">
        <v>5166</v>
      </c>
      <c r="F185" s="202"/>
      <c r="G185" s="237"/>
      <c r="H185" s="237"/>
      <c r="I185" s="237"/>
      <c r="J185" s="236"/>
      <c r="K185" s="214"/>
      <c r="L185" s="237"/>
      <c r="M185" s="237"/>
      <c r="N185" s="236"/>
      <c r="O185" s="214"/>
      <c r="P185" s="237"/>
      <c r="Q185" s="237"/>
      <c r="R185" s="236"/>
      <c r="S185" s="215">
        <f>SUMPRODUCT(S186:S189,S219:S222)</f>
        <v>11.49244429686199</v>
      </c>
      <c r="T185" s="48">
        <f t="shared" ref="T185:AL185" si="1333">SUMPRODUCT(T186:T189,T219:T222)</f>
        <v>7.4661547609410004</v>
      </c>
      <c r="U185" s="48">
        <f t="shared" si="1333"/>
        <v>7.0545098953415302</v>
      </c>
      <c r="V185" s="238">
        <f t="shared" si="1333"/>
        <v>5.4390693532871843</v>
      </c>
      <c r="W185" s="215">
        <f t="shared" si="1333"/>
        <v>4.3967049308405484</v>
      </c>
      <c r="X185" s="48">
        <f t="shared" si="1333"/>
        <v>4.3646750204987237</v>
      </c>
      <c r="Y185" s="48">
        <f t="shared" si="1333"/>
        <v>4.0428055238300118</v>
      </c>
      <c r="Z185" s="238">
        <f t="shared" si="1333"/>
        <v>3.3274646561275407</v>
      </c>
      <c r="AA185" s="215">
        <f t="shared" si="1333"/>
        <v>2.4011596608989381</v>
      </c>
      <c r="AB185" s="48">
        <f t="shared" si="1333"/>
        <v>2.5530237507882263</v>
      </c>
      <c r="AC185" s="48">
        <f t="shared" si="1333"/>
        <v>2.7119244939504843</v>
      </c>
      <c r="AD185" s="238">
        <f t="shared" si="1333"/>
        <v>3.0871620367139387</v>
      </c>
      <c r="AE185" s="215">
        <f t="shared" si="1333"/>
        <v>3.0376063513747651</v>
      </c>
      <c r="AF185" s="48">
        <f t="shared" si="1333"/>
        <v>3.1425769176849752</v>
      </c>
      <c r="AG185" s="48">
        <f t="shared" si="1333"/>
        <v>3.0686379029188906</v>
      </c>
      <c r="AH185" s="238">
        <f t="shared" si="1333"/>
        <v>2.5593189801088547</v>
      </c>
      <c r="AI185" s="215">
        <f t="shared" si="1333"/>
        <v>2.2424091056172961</v>
      </c>
      <c r="AJ185" s="48">
        <f t="shared" si="1333"/>
        <v>2.0786358509270508</v>
      </c>
      <c r="AK185" s="48">
        <f t="shared" si="1333"/>
        <v>1.6087654342692341</v>
      </c>
      <c r="AL185" s="238">
        <f t="shared" si="1333"/>
        <v>1.3311541784723511</v>
      </c>
      <c r="AM185" s="215">
        <f t="shared" ref="AM185:AT185" si="1334">SUMPRODUCT(AM186:AM189,AM219:AM222)</f>
        <v>1.2063790349035501</v>
      </c>
      <c r="AN185" s="48">
        <f t="shared" si="1334"/>
        <v>1.1762424094413007</v>
      </c>
      <c r="AO185" s="48">
        <f t="shared" si="1334"/>
        <v>1.0511563202591814</v>
      </c>
      <c r="AP185" s="238">
        <f t="shared" si="1334"/>
        <v>0.95003783727238889</v>
      </c>
      <c r="AQ185" s="215">
        <f t="shared" si="1334"/>
        <v>0.92783922979570299</v>
      </c>
      <c r="AR185" s="48">
        <f t="shared" si="1334"/>
        <v>0.97931533025243622</v>
      </c>
      <c r="AS185" s="48">
        <f t="shared" si="1334"/>
        <v>1.0163940469014645</v>
      </c>
      <c r="AT185" s="238">
        <f t="shared" si="1334"/>
        <v>1.0122253502381511</v>
      </c>
      <c r="AU185" s="215">
        <f>SUMPRODUCT(AU186:AU189,AU219:AU222)</f>
        <v>1.0009995978695356</v>
      </c>
      <c r="AV185" s="895">
        <f t="shared" ref="AV185:BB185" si="1335">SUMPRODUCT(AV186:AV189,AV219:AV222)</f>
        <v>0.94291481269423416</v>
      </c>
      <c r="AW185" s="895">
        <f t="shared" si="1335"/>
        <v>0.91353739130405764</v>
      </c>
      <c r="AX185" s="735">
        <f t="shared" si="1335"/>
        <v>0.8766003455406669</v>
      </c>
      <c r="AY185" s="743">
        <f t="shared" si="1335"/>
        <v>0.86190059057991752</v>
      </c>
      <c r="AZ185" s="895">
        <f>SUMPRODUCT(AZ186:AZ189,AZ219:AZ222)</f>
        <v>0.82226135811006074</v>
      </c>
      <c r="BA185" s="895">
        <f t="shared" si="1335"/>
        <v>0.76417652403671088</v>
      </c>
      <c r="BB185" s="735">
        <f t="shared" si="1335"/>
        <v>0.69789251218498527</v>
      </c>
      <c r="BC185" s="895">
        <f t="shared" ref="BC185:BV185" si="1336">SUMPRODUCT(BC186:BC189,BC219:BC222)</f>
        <v>0.61267398683652918</v>
      </c>
      <c r="BD185" s="895">
        <f t="shared" si="1336"/>
        <v>0.5367859315912743</v>
      </c>
      <c r="BE185" s="895">
        <f t="shared" si="1336"/>
        <v>0.51685185970415404</v>
      </c>
      <c r="BF185" s="735">
        <f t="shared" si="1336"/>
        <v>0.57055093215633668</v>
      </c>
      <c r="BG185" s="895">
        <f t="shared" si="1336"/>
        <v>0.68485356330496683</v>
      </c>
      <c r="BH185" s="895">
        <f t="shared" si="1336"/>
        <v>0.75512345994145935</v>
      </c>
      <c r="BI185" s="895">
        <f t="shared" si="1336"/>
        <v>0.79778238784775457</v>
      </c>
      <c r="BJ185" s="735">
        <f t="shared" si="1336"/>
        <v>0.87016012807976661</v>
      </c>
      <c r="BK185" s="895">
        <f t="shared" si="1336"/>
        <v>0.94407257085935714</v>
      </c>
      <c r="BL185" s="895">
        <f t="shared" si="1336"/>
        <v>0.983708674494984</v>
      </c>
      <c r="BM185" s="895">
        <f t="shared" si="1336"/>
        <v>0.99579579006437058</v>
      </c>
      <c r="BN185" s="735">
        <f t="shared" si="1336"/>
        <v>0.88779891641361885</v>
      </c>
      <c r="BO185" s="895">
        <f t="shared" si="1336"/>
        <v>0.65460761994125249</v>
      </c>
      <c r="BP185" s="895">
        <f t="shared" si="1336"/>
        <v>0.5094415489774976</v>
      </c>
      <c r="BQ185" s="895">
        <f t="shared" si="1336"/>
        <v>0.42778037335214558</v>
      </c>
      <c r="BR185" s="735">
        <f t="shared" si="1336"/>
        <v>0.39918894719211118</v>
      </c>
      <c r="BS185" s="895">
        <f t="shared" si="1336"/>
        <v>0.40893768729571989</v>
      </c>
      <c r="BT185" s="895">
        <f t="shared" si="1336"/>
        <v>0.47691128143959338</v>
      </c>
      <c r="BU185" s="895">
        <f t="shared" si="1336"/>
        <v>0.43819225046935578</v>
      </c>
      <c r="BV185" s="735">
        <f t="shared" si="1336"/>
        <v>0.4086146243039569</v>
      </c>
      <c r="BW185" s="895">
        <f t="shared" ref="BW185:BZ185" si="1337">SUMPRODUCT(BW186:BW189,BW219:BW222)</f>
        <v>0.42330732626560763</v>
      </c>
      <c r="BX185" s="895">
        <f t="shared" si="1337"/>
        <v>0.48602067517725944</v>
      </c>
      <c r="BY185" s="895">
        <f t="shared" si="1337"/>
        <v>0.5255008049559512</v>
      </c>
      <c r="BZ185" s="735">
        <f t="shared" si="1337"/>
        <v>0.5082608000935136</v>
      </c>
      <c r="CA185" s="895">
        <f t="shared" ref="CA185:CD185" si="1338">SUMPRODUCT(CA186:CA189,CA219:CA222)</f>
        <v>0.4906142900834895</v>
      </c>
      <c r="CB185" s="895">
        <f t="shared" si="1338"/>
        <v>0.48279159813244016</v>
      </c>
      <c r="CC185" s="895">
        <f t="shared" si="1338"/>
        <v>0.3859207221619399</v>
      </c>
      <c r="CD185" s="735">
        <f t="shared" si="1338"/>
        <v>0.25343846200500275</v>
      </c>
      <c r="CE185" s="895">
        <f t="shared" ref="CE185:CH185" si="1339">SUMPRODUCT(CE186:CE189,CE219:CE222)</f>
        <v>0.20911826743334183</v>
      </c>
      <c r="CF185" s="895">
        <f t="shared" si="1339"/>
        <v>0.23681029862813915</v>
      </c>
      <c r="CG185" s="895">
        <f t="shared" si="1339"/>
        <v>0.26359718445183328</v>
      </c>
      <c r="CH185" s="895">
        <f t="shared" si="1339"/>
        <v>0.30793195889070119</v>
      </c>
      <c r="CI185" s="743">
        <f t="shared" ref="CI185:CL185" si="1340">SUMPRODUCT(CI186:CI189,CI219:CI222)</f>
        <v>0.37281560111572065</v>
      </c>
      <c r="CJ185" s="895">
        <f t="shared" si="1340"/>
        <v>0.4243183183139253</v>
      </c>
      <c r="CK185" s="895">
        <f t="shared" si="1340"/>
        <v>0.49307331688696415</v>
      </c>
      <c r="CL185" s="895">
        <f t="shared" si="1340"/>
        <v>0.55645797517160311</v>
      </c>
      <c r="CM185" s="743">
        <f t="shared" ref="CM185:CP185" si="1341">SUMPRODUCT(CM186:CM189,CM219:CM222)</f>
        <v>0.56820030457801352</v>
      </c>
      <c r="CN185" s="895">
        <f t="shared" si="1341"/>
        <v>0.56227523152020609</v>
      </c>
      <c r="CO185" s="895">
        <f t="shared" si="1341"/>
        <v>0.57469748740425497</v>
      </c>
      <c r="CP185" s="895">
        <f t="shared" si="1341"/>
        <v>0.69411637971191054</v>
      </c>
      <c r="CQ185" s="743">
        <f t="shared" ref="CQ185:CT185" si="1342">SUMPRODUCT(CQ186:CQ189,CQ219:CQ222)</f>
        <v>1.1008457094965041</v>
      </c>
      <c r="CR185" s="895">
        <f t="shared" si="1342"/>
        <v>1.5266100055216951</v>
      </c>
      <c r="CS185" s="895">
        <f t="shared" si="1342"/>
        <v>1.7939606788676077</v>
      </c>
      <c r="CT185" s="895">
        <f t="shared" si="1342"/>
        <v>1.9614142872210694</v>
      </c>
      <c r="CU185" s="743">
        <f t="shared" ref="CU185:CX185" si="1343">SUMPRODUCT(CU186:CU189,CU219:CU222)</f>
        <v>2.1051601292092261</v>
      </c>
      <c r="CV185" s="895">
        <f t="shared" si="1343"/>
        <v>2.1509896090258382</v>
      </c>
      <c r="CW185" s="895">
        <f t="shared" si="1343"/>
        <v>2.1711177410296161</v>
      </c>
      <c r="CX185" s="735">
        <f t="shared" si="1343"/>
        <v>2.1066594063858841</v>
      </c>
      <c r="CY185" s="895">
        <f t="shared" ref="CY185:DB185" si="1344">SUMPRODUCT(CY186:CY189,CY219:CY222)</f>
        <v>2.0213332502411299</v>
      </c>
      <c r="CZ185" s="895">
        <f t="shared" si="1344"/>
        <v>2.1011246477425303</v>
      </c>
      <c r="DA185" s="895">
        <f t="shared" si="1344"/>
        <v>2.2074283889952566</v>
      </c>
      <c r="DB185" s="895">
        <f t="shared" si="1344"/>
        <v>2.3416423634849157</v>
      </c>
      <c r="DC185" s="2"/>
      <c r="DD185" s="2"/>
      <c r="DE185" s="2"/>
      <c r="DF185" s="2"/>
      <c r="DG185" s="2"/>
      <c r="DH185" s="2"/>
      <c r="DI185" s="2"/>
      <c r="DJ185" s="2"/>
      <c r="DK185" s="2"/>
      <c r="DL185" s="2"/>
      <c r="DM185" s="2"/>
      <c r="DN185" s="2"/>
      <c r="DO185" s="2"/>
      <c r="DP185" s="2"/>
      <c r="DQ185" s="2"/>
      <c r="DR185" s="2"/>
      <c r="DS185" s="2"/>
      <c r="DT185" s="2"/>
      <c r="DU185" s="2"/>
      <c r="DV185" s="2"/>
      <c r="DW185" s="2"/>
      <c r="DX185" s="2"/>
      <c r="DY185" s="2"/>
      <c r="DZ185" s="2"/>
      <c r="EA185" s="2"/>
      <c r="EB185" s="2"/>
      <c r="EC185" s="2"/>
      <c r="ED185" s="2"/>
      <c r="EE185" s="2"/>
      <c r="EF185" s="2"/>
      <c r="EG185" s="2"/>
      <c r="EH185" s="2"/>
      <c r="EI185" s="2"/>
      <c r="EJ185" s="2"/>
      <c r="EK185" s="2"/>
      <c r="EL185" s="2"/>
      <c r="EM185" s="2"/>
      <c r="EN185" s="2"/>
      <c r="EO185" s="2"/>
      <c r="EP185" s="2"/>
      <c r="EQ185" s="2"/>
      <c r="ER185" s="2"/>
      <c r="ES185" s="2"/>
      <c r="ET185" s="2"/>
      <c r="EU185" s="2"/>
      <c r="EV185" s="2"/>
      <c r="EW185" s="2"/>
      <c r="EX185" s="2"/>
      <c r="EY185" s="2"/>
      <c r="EZ185" s="2"/>
      <c r="FA185" s="2"/>
      <c r="FB185" s="2"/>
      <c r="FC185" s="2"/>
      <c r="FD185" s="2"/>
      <c r="FE185" s="2"/>
      <c r="FF185" s="2"/>
      <c r="FG185" s="2"/>
      <c r="FH185" s="2"/>
      <c r="FI185" s="2"/>
      <c r="FJ185" s="2"/>
      <c r="FK185" s="2"/>
      <c r="FL185" s="2"/>
      <c r="FM185" s="2"/>
      <c r="FN185" s="2"/>
      <c r="FO185" s="2"/>
      <c r="FP185" s="2"/>
      <c r="FQ185" s="2"/>
      <c r="FR185" s="2"/>
      <c r="FS185" s="2"/>
      <c r="FT185" s="2"/>
      <c r="FU185" s="2"/>
      <c r="FV185" s="2"/>
      <c r="FW185" s="2"/>
      <c r="FX185" s="2"/>
      <c r="FY185" s="2"/>
      <c r="FZ185" s="2"/>
      <c r="GA185" s="2"/>
      <c r="GB185" s="2"/>
      <c r="GC185" s="2"/>
      <c r="GD185" s="2"/>
      <c r="GE185" s="2"/>
      <c r="GF185" s="2"/>
      <c r="GG185" s="2"/>
      <c r="GH185" s="2"/>
      <c r="GI185" s="2"/>
      <c r="GJ185" s="2"/>
      <c r="GK185" s="2"/>
      <c r="GL185" s="2"/>
      <c r="GM185" s="2"/>
      <c r="GN185" s="2"/>
      <c r="GO185" s="2"/>
      <c r="GP185" s="2"/>
      <c r="GQ185" s="2"/>
      <c r="GR185" s="2"/>
      <c r="GS185" s="2"/>
      <c r="GT185" s="2"/>
      <c r="GU185" s="2"/>
      <c r="GV185" s="2"/>
      <c r="GW185" s="2"/>
      <c r="GX185" s="2"/>
      <c r="GY185" s="2"/>
      <c r="GZ185" s="2"/>
      <c r="HA185" s="2"/>
      <c r="HB185" s="2"/>
      <c r="HC185" s="2"/>
      <c r="HD185" s="2"/>
      <c r="HE185" s="2"/>
      <c r="HF185" s="2"/>
      <c r="HG185" s="2"/>
      <c r="HH185" s="2"/>
      <c r="HI185" s="2"/>
      <c r="HJ185" s="2"/>
      <c r="HK185" s="2"/>
      <c r="HL185" s="2"/>
      <c r="HM185" s="2"/>
      <c r="HN185" s="2"/>
      <c r="HO185" s="2"/>
      <c r="HP185" s="2"/>
      <c r="HQ185" s="2"/>
      <c r="HR185" s="2"/>
      <c r="HS185" s="2"/>
      <c r="HT185" s="2"/>
      <c r="HU185" s="2"/>
      <c r="HV185" s="2"/>
      <c r="HW185" s="2"/>
      <c r="HX185" s="2"/>
      <c r="HY185" s="2"/>
      <c r="HZ185" s="2"/>
      <c r="IA185" s="2"/>
      <c r="IB185" s="2"/>
      <c r="IC185" s="2"/>
      <c r="ID185" s="2"/>
      <c r="IE185" s="2"/>
      <c r="IF185" s="2"/>
      <c r="IG185" s="2"/>
      <c r="IH185" s="2"/>
      <c r="II185" s="2"/>
      <c r="IJ185" s="2"/>
      <c r="IK185" s="2"/>
      <c r="IL185" s="2"/>
      <c r="IM185" s="2"/>
      <c r="IN185" s="2"/>
      <c r="IO185" s="2"/>
      <c r="IP185" s="2"/>
      <c r="IQ185" s="2"/>
      <c r="IR185" s="2"/>
      <c r="IS185" s="2"/>
      <c r="IT185" s="2"/>
      <c r="IU185" s="2"/>
      <c r="IV185" s="2"/>
      <c r="IW185" s="2"/>
      <c r="IX185" s="2"/>
      <c r="IY185" s="2"/>
      <c r="IZ185" s="2"/>
      <c r="JA185" s="2"/>
      <c r="JB185" s="2"/>
      <c r="JC185" s="2"/>
      <c r="JD185" s="2"/>
      <c r="JE185" s="2"/>
      <c r="JF185" s="2"/>
      <c r="JG185" s="2"/>
      <c r="JH185" s="2"/>
      <c r="JI185" s="2"/>
      <c r="JJ185" s="2"/>
      <c r="JK185" s="2"/>
      <c r="JL185" s="2"/>
      <c r="JM185" s="2"/>
      <c r="JN185" s="2"/>
      <c r="JO185" s="2"/>
      <c r="JP185" s="2"/>
      <c r="JQ185" s="2"/>
      <c r="JR185" s="2"/>
      <c r="JS185" s="2"/>
      <c r="JT185" s="2"/>
      <c r="JU185" s="2"/>
      <c r="JV185" s="2"/>
      <c r="JW185" s="2"/>
      <c r="JX185" s="2"/>
      <c r="JY185" s="2"/>
      <c r="JZ185" s="2"/>
      <c r="KA185" s="2"/>
      <c r="KB185" s="2"/>
      <c r="KC185" s="2"/>
      <c r="KD185" s="2"/>
      <c r="KE185" s="2"/>
      <c r="KF185" s="2"/>
      <c r="KG185" s="2"/>
      <c r="KH185" s="2"/>
      <c r="KI185" s="2"/>
      <c r="KJ185" s="2"/>
      <c r="KK185" s="2"/>
      <c r="KL185" s="2"/>
      <c r="KM185" s="2"/>
      <c r="KN185" s="2"/>
      <c r="KO185" s="2"/>
      <c r="KP185" s="2"/>
      <c r="KQ185" s="2"/>
      <c r="KR185" s="2"/>
      <c r="KS185" s="2"/>
      <c r="KT185" s="2"/>
      <c r="KU185" s="2"/>
      <c r="KV185" s="2"/>
      <c r="KW185" s="2"/>
      <c r="KX185" s="2"/>
      <c r="KY185" s="2"/>
      <c r="KZ185" s="2"/>
      <c r="LA185" s="2"/>
      <c r="LB185" s="2"/>
      <c r="LC185" s="2"/>
      <c r="LD185" s="2"/>
      <c r="LE185" s="2"/>
      <c r="LF185" s="2"/>
      <c r="LG185" s="2"/>
      <c r="LH185" s="2"/>
      <c r="LI185" s="2"/>
      <c r="LJ185" s="2"/>
      <c r="LK185" s="2"/>
      <c r="LL185" s="2"/>
      <c r="LM185" s="2"/>
      <c r="LN185" s="2"/>
      <c r="LO185" s="2"/>
      <c r="LP185" s="2"/>
      <c r="LQ185" s="2"/>
      <c r="LR185" s="2"/>
      <c r="LS185" s="2"/>
      <c r="LT185" s="2"/>
      <c r="LU185" s="2"/>
      <c r="LV185" s="2"/>
      <c r="LW185" s="2"/>
      <c r="LX185" s="2"/>
      <c r="LY185" s="2"/>
      <c r="LZ185" s="2"/>
      <c r="MA185" s="2"/>
      <c r="MB185" s="2"/>
      <c r="MC185" s="2"/>
      <c r="MD185" s="2"/>
      <c r="ME185" s="2"/>
      <c r="MF185" s="2"/>
      <c r="MG185" s="2"/>
      <c r="MH185" s="2"/>
      <c r="MI185" s="2"/>
      <c r="MJ185" s="2"/>
      <c r="MK185" s="2"/>
      <c r="ML185" s="2"/>
      <c r="MM185" s="2"/>
      <c r="MN185" s="2"/>
      <c r="MO185" s="2"/>
      <c r="MP185" s="2"/>
      <c r="MQ185" s="2"/>
      <c r="MR185" s="2"/>
      <c r="MS185" s="2"/>
      <c r="MT185" s="2"/>
      <c r="MU185" s="2"/>
      <c r="MV185" s="2"/>
      <c r="MW185" s="2"/>
      <c r="MX185" s="2"/>
      <c r="MY185" s="2"/>
      <c r="MZ185" s="2"/>
      <c r="NA185" s="2"/>
      <c r="NB185" s="2"/>
      <c r="NC185" s="2"/>
      <c r="ND185" s="2"/>
      <c r="NE185" s="2"/>
      <c r="NF185" s="2"/>
      <c r="NG185" s="2"/>
      <c r="NH185" s="2"/>
      <c r="NI185" s="2"/>
      <c r="NJ185" s="2"/>
      <c r="NK185" s="2"/>
      <c r="NL185" s="2"/>
      <c r="NM185" s="2"/>
      <c r="NN185" s="2"/>
      <c r="NO185" s="2"/>
      <c r="NP185" s="2"/>
      <c r="NQ185" s="2"/>
      <c r="NR185" s="2"/>
      <c r="NS185" s="2"/>
      <c r="NT185" s="2"/>
      <c r="NU185" s="2"/>
      <c r="NV185" s="2"/>
      <c r="NW185" s="2"/>
      <c r="NX185" s="2"/>
      <c r="NY185" s="2"/>
      <c r="NZ185" s="2"/>
      <c r="OA185" s="2"/>
      <c r="OB185" s="2"/>
      <c r="OC185" s="2"/>
      <c r="OD185" s="2"/>
      <c r="OE185" s="2"/>
      <c r="OF185" s="2"/>
      <c r="OG185" s="2"/>
      <c r="OH185" s="2"/>
      <c r="OI185" s="2"/>
      <c r="OJ185" s="2"/>
      <c r="OK185" s="2"/>
      <c r="OL185" s="2"/>
      <c r="OM185" s="2"/>
      <c r="ON185" s="2"/>
      <c r="OO185" s="2"/>
      <c r="OP185" s="2"/>
      <c r="OQ185" s="2"/>
      <c r="OR185" s="2"/>
      <c r="OS185" s="2"/>
      <c r="OT185" s="2"/>
      <c r="OU185" s="2"/>
      <c r="OV185" s="2"/>
      <c r="OW185" s="2"/>
      <c r="OX185" s="2"/>
      <c r="OY185" s="2"/>
      <c r="OZ185" s="2"/>
      <c r="PA185" s="2"/>
      <c r="PB185" s="2"/>
      <c r="PC185" s="2"/>
      <c r="PD185" s="2"/>
      <c r="PE185" s="2"/>
      <c r="PF185" s="2"/>
      <c r="PG185" s="2"/>
      <c r="PH185" s="2"/>
      <c r="PI185" s="2"/>
      <c r="PJ185" s="2"/>
      <c r="PK185" s="2"/>
      <c r="PL185" s="2"/>
      <c r="PM185" s="2"/>
      <c r="PN185" s="2"/>
      <c r="PO185" s="2"/>
      <c r="PP185" s="2"/>
      <c r="PQ185" s="2"/>
      <c r="PR185" s="2"/>
      <c r="PS185" s="2"/>
      <c r="PT185" s="2"/>
      <c r="PU185" s="2"/>
      <c r="PV185" s="2"/>
      <c r="PW185" s="2"/>
      <c r="PX185" s="2"/>
      <c r="PY185" s="2"/>
      <c r="PZ185" s="2"/>
      <c r="QA185" s="2"/>
      <c r="QB185" s="2"/>
      <c r="QC185" s="2"/>
      <c r="QD185" s="2"/>
      <c r="QE185" s="2"/>
      <c r="QF185" s="2"/>
      <c r="QG185" s="2"/>
      <c r="QH185" s="2"/>
      <c r="QI185" s="2"/>
      <c r="QJ185" s="2"/>
      <c r="QK185" s="2"/>
      <c r="QL185" s="2"/>
      <c r="QM185" s="2"/>
      <c r="QN185" s="2"/>
      <c r="QO185" s="2"/>
      <c r="QP185" s="2"/>
      <c r="QQ185" s="2"/>
      <c r="QR185" s="2"/>
      <c r="QS185" s="2"/>
      <c r="QT185" s="2"/>
      <c r="QU185" s="2"/>
      <c r="QV185" s="2"/>
      <c r="QW185" s="2"/>
      <c r="QX185" s="2"/>
      <c r="QY185" s="2"/>
      <c r="QZ185" s="2"/>
      <c r="RA185" s="2"/>
      <c r="RB185" s="2"/>
      <c r="RC185" s="2"/>
      <c r="RD185" s="2"/>
      <c r="RE185" s="2"/>
      <c r="RF185" s="2"/>
      <c r="RG185" s="2"/>
      <c r="RH185" s="2"/>
      <c r="RI185" s="2"/>
      <c r="RJ185" s="2"/>
      <c r="RK185" s="2"/>
      <c r="RL185" s="2"/>
      <c r="RM185" s="2"/>
      <c r="RN185" s="2"/>
      <c r="RO185" s="2"/>
      <c r="RP185" s="2"/>
      <c r="RQ185" s="2"/>
      <c r="RR185" s="2"/>
      <c r="RS185" s="2"/>
      <c r="RT185" s="2"/>
      <c r="RU185" s="2"/>
      <c r="RV185" s="2"/>
      <c r="RW185" s="2"/>
      <c r="RX185" s="2"/>
      <c r="RY185" s="2"/>
      <c r="RZ185" s="2"/>
      <c r="SA185" s="2"/>
      <c r="SB185" s="2"/>
      <c r="SC185" s="2"/>
      <c r="SD185" s="2"/>
      <c r="SE185" s="2"/>
      <c r="SF185" s="2"/>
      <c r="SG185" s="2"/>
      <c r="SH185" s="2"/>
      <c r="SI185" s="2"/>
      <c r="SJ185" s="2"/>
      <c r="SK185" s="2"/>
      <c r="SL185" s="2"/>
      <c r="SM185" s="2"/>
      <c r="SN185" s="2"/>
      <c r="SO185" s="2"/>
      <c r="SP185" s="2"/>
      <c r="SQ185" s="2"/>
      <c r="SR185" s="2"/>
      <c r="SS185" s="2"/>
      <c r="ST185" s="2"/>
      <c r="SU185" s="2"/>
      <c r="SV185" s="2"/>
      <c r="SW185" s="2"/>
      <c r="SX185" s="2"/>
      <c r="SY185" s="2"/>
      <c r="SZ185" s="2"/>
      <c r="TA185" s="2"/>
      <c r="TB185" s="2"/>
      <c r="TC185" s="2"/>
      <c r="TD185" s="2"/>
      <c r="TE185" s="2"/>
      <c r="TF185" s="2"/>
      <c r="TG185" s="2"/>
      <c r="TH185" s="2"/>
      <c r="TI185" s="2"/>
      <c r="TJ185" s="2"/>
      <c r="TM185" s="85"/>
      <c r="TN185" s="85"/>
      <c r="TO185" s="85"/>
      <c r="TP185" s="85"/>
      <c r="TQ185" s="85"/>
      <c r="TR185" s="85"/>
      <c r="TS185" s="85"/>
      <c r="TT185" s="86"/>
      <c r="TU185" s="86"/>
      <c r="TV185" s="85"/>
      <c r="TW185" s="85"/>
      <c r="TX185" s="85"/>
      <c r="TY185" s="85"/>
      <c r="TZ185" s="85"/>
      <c r="UA185" s="85"/>
      <c r="UB185" s="85"/>
      <c r="UC185" s="85"/>
      <c r="UD185" s="85"/>
      <c r="UE185" s="85"/>
      <c r="UF185" s="85"/>
      <c r="UG185" s="85"/>
      <c r="UH185" s="85"/>
      <c r="UI185" s="85"/>
      <c r="UJ185" s="85"/>
      <c r="UK185" s="85"/>
    </row>
    <row r="186" spans="3:557" s="67" customFormat="1">
      <c r="C186" s="102"/>
      <c r="D186" s="93"/>
      <c r="E186" s="92"/>
      <c r="F186" s="202" t="s">
        <v>140</v>
      </c>
      <c r="G186" s="237"/>
      <c r="H186" s="237"/>
      <c r="I186" s="237"/>
      <c r="J186" s="236"/>
      <c r="K186" s="214"/>
      <c r="L186" s="237"/>
      <c r="M186" s="237"/>
      <c r="N186" s="236"/>
      <c r="O186" s="214"/>
      <c r="P186" s="237"/>
      <c r="Q186" s="237"/>
      <c r="R186" s="236"/>
      <c r="S186" s="219">
        <f t="shared" ref="S186:AA186" si="1345">S$169*(1+S181)</f>
        <v>13.027143418813459</v>
      </c>
      <c r="T186" s="244">
        <f t="shared" si="1345"/>
        <v>7.1052234152210811</v>
      </c>
      <c r="U186" s="244">
        <f t="shared" si="1345"/>
        <v>6.8979252010910193</v>
      </c>
      <c r="V186" s="243">
        <f t="shared" si="1345"/>
        <v>4.4224316002824375</v>
      </c>
      <c r="W186" s="219">
        <f t="shared" si="1345"/>
        <v>3.8605329691180819</v>
      </c>
      <c r="X186" s="244">
        <f t="shared" si="1345"/>
        <v>4.126894656708326</v>
      </c>
      <c r="Y186" s="244">
        <f t="shared" si="1345"/>
        <v>3.583105628807755</v>
      </c>
      <c r="Z186" s="243">
        <f t="shared" si="1345"/>
        <v>2.5828940552374271</v>
      </c>
      <c r="AA186" s="219">
        <f t="shared" si="1345"/>
        <v>1.8506373091508685</v>
      </c>
      <c r="AB186" s="244">
        <f t="shared" ref="AB186:AH186" si="1346">AB$169*(1+AB181)</f>
        <v>1.9224580875779778</v>
      </c>
      <c r="AC186" s="244">
        <f t="shared" si="1346"/>
        <v>2.6207672966675446</v>
      </c>
      <c r="AD186" s="243">
        <f t="shared" si="1346"/>
        <v>3.1685465718309973</v>
      </c>
      <c r="AE186" s="219">
        <f t="shared" si="1346"/>
        <v>3.2493225811380575</v>
      </c>
      <c r="AF186" s="244">
        <f t="shared" si="1346"/>
        <v>3.4341053102307177</v>
      </c>
      <c r="AG186" s="244">
        <f t="shared" si="1346"/>
        <v>3.1866624393113283</v>
      </c>
      <c r="AH186" s="243">
        <f t="shared" si="1346"/>
        <v>2.5010430250583431</v>
      </c>
      <c r="AI186" s="219">
        <f t="shared" ref="AI186:AN186" si="1347">AI$169*(1+AI181)</f>
        <v>2.147775209141308</v>
      </c>
      <c r="AJ186" s="244">
        <f t="shared" si="1347"/>
        <v>1.8230573273748041</v>
      </c>
      <c r="AK186" s="244">
        <f t="shared" si="1347"/>
        <v>1.2511422447292553</v>
      </c>
      <c r="AL186" s="244">
        <f t="shared" si="1347"/>
        <v>0.93411300160682753</v>
      </c>
      <c r="AM186" s="219">
        <f>AM$169*(1+AM181)</f>
        <v>0.90814623485247503</v>
      </c>
      <c r="AN186" s="244">
        <f t="shared" si="1347"/>
        <v>0.89818109505430843</v>
      </c>
      <c r="AO186" s="244">
        <f t="shared" ref="AO186:AQ189" si="1348">AO$169*(1+AO181)</f>
        <v>0.77481065695294837</v>
      </c>
      <c r="AP186" s="243">
        <f t="shared" si="1348"/>
        <v>0.72548360679255897</v>
      </c>
      <c r="AQ186" s="219">
        <f t="shared" ref="AQ186:AW186" si="1349">AQ$169*(1+AQ181)</f>
        <v>0.76741655926516894</v>
      </c>
      <c r="AR186" s="244">
        <f t="shared" si="1349"/>
        <v>0.89370337695692736</v>
      </c>
      <c r="AS186" s="244">
        <f t="shared" si="1349"/>
        <v>1.0236110106281511</v>
      </c>
      <c r="AT186" s="243">
        <f t="shared" si="1349"/>
        <v>1.043775231284535</v>
      </c>
      <c r="AU186" s="219">
        <f t="shared" si="1349"/>
        <v>1.0676303954747788</v>
      </c>
      <c r="AV186" s="244">
        <f t="shared" si="1349"/>
        <v>1.0323925667143197</v>
      </c>
      <c r="AW186" s="244">
        <f t="shared" si="1349"/>
        <v>0.98736768592295854</v>
      </c>
      <c r="AX186" s="243">
        <f t="shared" ref="AX186:BC186" si="1350">AX$169*(1+AX181)</f>
        <v>0.9852261513577234</v>
      </c>
      <c r="AY186" s="219">
        <f t="shared" si="1350"/>
        <v>0.95902945615285873</v>
      </c>
      <c r="AZ186" s="244">
        <f t="shared" si="1350"/>
        <v>0.86958871355683598</v>
      </c>
      <c r="BA186" s="244">
        <f t="shared" si="1350"/>
        <v>0.75580589502236106</v>
      </c>
      <c r="BB186" s="243">
        <f>BB$169*(1+BB181)</f>
        <v>0.68752215479074497</v>
      </c>
      <c r="BC186" s="219">
        <f t="shared" si="1350"/>
        <v>0.59485585699235544</v>
      </c>
      <c r="BD186" s="244">
        <f t="shared" ref="BD186:BI189" si="1351">BD$169*(1+BD181)</f>
        <v>0.47755814727935147</v>
      </c>
      <c r="BE186" s="244">
        <f t="shared" si="1351"/>
        <v>0.45275442562056784</v>
      </c>
      <c r="BF186" s="243">
        <f t="shared" si="1351"/>
        <v>0.53533510907108917</v>
      </c>
      <c r="BG186" s="244">
        <f t="shared" si="1351"/>
        <v>0.72861814445843898</v>
      </c>
      <c r="BH186" s="244">
        <f t="shared" si="1351"/>
        <v>0.8306100979309774</v>
      </c>
      <c r="BI186" s="244">
        <f t="shared" si="1351"/>
        <v>0.88386396583928595</v>
      </c>
      <c r="BJ186" s="243">
        <f t="shared" ref="BJ186:BK186" si="1352">BJ$169*(1+BJ181)</f>
        <v>0.97186940586610893</v>
      </c>
      <c r="BK186" s="244">
        <f t="shared" si="1352"/>
        <v>1.0549702640945173</v>
      </c>
      <c r="BL186" s="244">
        <f t="shared" ref="BL186:BM186" si="1353">BL$169*(1+BL181)</f>
        <v>1.1004290038669053</v>
      </c>
      <c r="BM186" s="244">
        <f t="shared" si="1353"/>
        <v>1.1178458873689054</v>
      </c>
      <c r="BN186" s="243">
        <f t="shared" ref="BN186:BO186" si="1354">BN$169*(1+BN181)</f>
        <v>0.97969016392556851</v>
      </c>
      <c r="BO186" s="244">
        <f t="shared" si="1354"/>
        <v>0.6865440069663501</v>
      </c>
      <c r="BP186" s="244">
        <f t="shared" ref="BP186:BQ186" si="1355">BP$169*(1+BP181)</f>
        <v>0.49255026057363277</v>
      </c>
      <c r="BQ186" s="244">
        <f t="shared" si="1355"/>
        <v>0.41594656387397522</v>
      </c>
      <c r="BR186" s="243">
        <f t="shared" ref="BR186:BS186" si="1356">BR$169*(1+BR181)</f>
        <v>0.40370990868663437</v>
      </c>
      <c r="BS186" s="244">
        <f t="shared" si="1356"/>
        <v>0.43211345701993648</v>
      </c>
      <c r="BT186" s="244">
        <f t="shared" ref="BT186:BU186" si="1357">BT$169*(1+BT181)</f>
        <v>0.5531456067433983</v>
      </c>
      <c r="BU186" s="244">
        <f t="shared" si="1357"/>
        <v>0.50551719076835877</v>
      </c>
      <c r="BV186" s="243">
        <f t="shared" ref="BV186:BX186" si="1358">BV$169*(1+BV181)</f>
        <v>0.46002700626441012</v>
      </c>
      <c r="BW186" s="244">
        <f t="shared" si="1358"/>
        <v>0.48645382327869879</v>
      </c>
      <c r="BX186" s="244">
        <f t="shared" si="1358"/>
        <v>0.59353892906015127</v>
      </c>
      <c r="BY186" s="244">
        <f t="shared" ref="BY186:BZ186" si="1359">BY$169*(1+BY181)</f>
        <v>0.63633055503972735</v>
      </c>
      <c r="BZ186" s="243">
        <f t="shared" si="1359"/>
        <v>0.59505223165432175</v>
      </c>
      <c r="CA186" s="244">
        <f t="shared" ref="CA186:CB186" si="1360">CA$169*(1+CA181)</f>
        <v>0.55663240561250704</v>
      </c>
      <c r="CB186" s="244">
        <f t="shared" si="1360"/>
        <v>0.53867098030706373</v>
      </c>
      <c r="CC186" s="244">
        <f t="shared" ref="CC186:CD186" si="1361">CC$169*(1+CC181)</f>
        <v>0.43631462583704922</v>
      </c>
      <c r="CD186" s="243">
        <f t="shared" si="1361"/>
        <v>0.28176894844215561</v>
      </c>
      <c r="CE186" s="244">
        <f t="shared" ref="CE186:CF186" si="1362">CE$169*(1+CE181)</f>
        <v>0.22964007736815079</v>
      </c>
      <c r="CF186" s="244">
        <f t="shared" si="1362"/>
        <v>0.23176705375689841</v>
      </c>
      <c r="CG186" s="244">
        <f t="shared" ref="CG186:CH186" si="1363">CG$169*(1+CG181)</f>
        <v>0.24235444416501675</v>
      </c>
      <c r="CH186" s="244">
        <f t="shared" si="1363"/>
        <v>0.27870492600494978</v>
      </c>
      <c r="CI186" s="219">
        <f t="shared" ref="CI186:CJ186" si="1364">CI$169*(1+CI181)</f>
        <v>0.33476446155740258</v>
      </c>
      <c r="CJ186" s="244">
        <f t="shared" si="1364"/>
        <v>0.39873262188698977</v>
      </c>
      <c r="CK186" s="244">
        <f t="shared" ref="CK186" si="1365">CK$169*(1+CK181)</f>
        <v>0.4248375882044132</v>
      </c>
      <c r="CL186" s="244">
        <f t="shared" ref="CL186:CM186" si="1366">CL$169*(1+CL181)</f>
        <v>0.42810955102565024</v>
      </c>
      <c r="CM186" s="1380">
        <f t="shared" si="1366"/>
        <v>0.39460220926331041</v>
      </c>
      <c r="CN186" s="649">
        <f t="shared" ref="CN186:CO186" si="1367">CN$169*(1+CN181)</f>
        <v>0.39705925154910321</v>
      </c>
      <c r="CO186" s="649">
        <f t="shared" si="1367"/>
        <v>0.42939385353725285</v>
      </c>
      <c r="CP186" s="649">
        <f t="shared" ref="CP186:CQ186" si="1368">CP$169*(1+CP181)</f>
        <v>0.59205188917639473</v>
      </c>
      <c r="CQ186" s="1380">
        <f t="shared" si="1368"/>
        <v>1.259368890910171</v>
      </c>
      <c r="CR186" s="244">
        <f t="shared" ref="CR186:CR189" si="1369">CQ186*(1+CR191)</f>
        <v>1.7505227583651379</v>
      </c>
      <c r="CS186" s="244">
        <f t="shared" ref="CS186:CS189" si="1370">CR186*(1+CS191)</f>
        <v>2.0831220824545142</v>
      </c>
      <c r="CT186" s="244">
        <f t="shared" ref="CT186:CT189" si="1371">CS186*(1+CT191)</f>
        <v>2.3018499011122384</v>
      </c>
      <c r="CU186" s="219">
        <f t="shared" ref="CU186:CU189" si="1372">CT186*(1+CU191)</f>
        <v>2.4169423961678502</v>
      </c>
      <c r="CV186" s="244">
        <f t="shared" ref="CV186:CV189" si="1373">CU186*(1+CV191)</f>
        <v>2.4531965321103679</v>
      </c>
      <c r="CW186" s="244">
        <f t="shared" ref="CW186:CW189" si="1374">CV186*(1+CW191)</f>
        <v>2.4679157113030303</v>
      </c>
      <c r="CX186" s="243">
        <f t="shared" ref="CX186:CX189" si="1375">CW186*(1+CX191)</f>
        <v>2.3445199257378788</v>
      </c>
      <c r="CY186" s="244">
        <f t="shared" ref="CY186:CY189" si="1376">CX186*(1+CY191)</f>
        <v>2.2038487301936058</v>
      </c>
      <c r="CZ186" s="244">
        <f t="shared" ref="CZ186:CZ189" si="1377">CY186*(1+CZ191)</f>
        <v>2.2920026794013499</v>
      </c>
      <c r="DA186" s="244">
        <f t="shared" ref="DA186:DA189" si="1378">CZ186*(1+DA191)</f>
        <v>2.383682786577404</v>
      </c>
      <c r="DB186" s="244">
        <f t="shared" ref="DB186:DB189" si="1379">DA186*(1+DB191)</f>
        <v>2.5267037537720483</v>
      </c>
      <c r="DC186" s="2"/>
      <c r="DD186" s="2"/>
      <c r="DE186" s="2"/>
      <c r="DF186" s="2"/>
      <c r="DG186" s="2"/>
      <c r="DH186" s="2"/>
      <c r="DI186" s="2"/>
      <c r="DJ186" s="2"/>
      <c r="DK186" s="2"/>
      <c r="DL186" s="2"/>
      <c r="DM186" s="2"/>
      <c r="DN186" s="2"/>
      <c r="DO186" s="2"/>
      <c r="DP186" s="2"/>
      <c r="DQ186" s="2"/>
      <c r="DR186" s="2"/>
      <c r="DS186" s="2"/>
      <c r="DT186" s="2"/>
      <c r="DU186" s="2"/>
      <c r="DV186" s="2"/>
      <c r="DW186" s="2"/>
      <c r="DX186" s="2"/>
      <c r="DY186" s="2"/>
      <c r="DZ186" s="2"/>
      <c r="EA186" s="2"/>
      <c r="EB186" s="2"/>
      <c r="EC186" s="2"/>
      <c r="ED186" s="2"/>
      <c r="EE186" s="2"/>
      <c r="EF186" s="2"/>
      <c r="EG186" s="2"/>
      <c r="EH186" s="2"/>
      <c r="EI186" s="2"/>
      <c r="EJ186" s="2"/>
      <c r="EK186" s="2"/>
      <c r="EL186" s="2"/>
      <c r="EM186" s="2"/>
      <c r="EN186" s="2"/>
      <c r="EO186" s="2"/>
      <c r="EP186" s="2"/>
      <c r="EQ186" s="2"/>
      <c r="ER186" s="2"/>
      <c r="ES186" s="2"/>
      <c r="ET186" s="2"/>
      <c r="EU186" s="2"/>
      <c r="EV186" s="2"/>
      <c r="EW186" s="2"/>
      <c r="EX186" s="2"/>
      <c r="EY186" s="2"/>
      <c r="EZ186" s="2"/>
      <c r="FA186" s="2"/>
      <c r="FB186" s="2"/>
      <c r="FC186" s="2"/>
      <c r="FD186" s="2"/>
      <c r="FE186" s="2"/>
      <c r="FF186" s="2"/>
      <c r="FG186" s="2"/>
      <c r="FH186" s="2"/>
      <c r="FI186" s="2"/>
      <c r="FJ186" s="2"/>
      <c r="FK186" s="2"/>
      <c r="FL186" s="2"/>
      <c r="FM186" s="2"/>
      <c r="FN186" s="2"/>
      <c r="FO186" s="2"/>
      <c r="FP186" s="2"/>
      <c r="FQ186" s="2"/>
      <c r="FR186" s="2"/>
      <c r="FS186" s="2"/>
      <c r="FT186" s="2"/>
      <c r="FU186" s="2"/>
      <c r="FV186" s="2"/>
      <c r="FW186" s="2"/>
      <c r="FX186" s="2"/>
      <c r="FY186" s="2"/>
      <c r="FZ186" s="2"/>
      <c r="GA186" s="2"/>
      <c r="GB186" s="2"/>
      <c r="GC186" s="2"/>
      <c r="GD186" s="2"/>
      <c r="GE186" s="2"/>
      <c r="GF186" s="2"/>
      <c r="GG186" s="2"/>
      <c r="GH186" s="2"/>
      <c r="GI186" s="2"/>
      <c r="GJ186" s="2"/>
      <c r="GK186" s="2"/>
      <c r="GL186" s="2"/>
      <c r="GM186" s="2"/>
      <c r="GN186" s="2"/>
      <c r="GO186" s="2"/>
      <c r="GP186" s="2"/>
      <c r="GQ186" s="2"/>
      <c r="GR186" s="2"/>
      <c r="GS186" s="2"/>
      <c r="GT186" s="2"/>
      <c r="GU186" s="2"/>
      <c r="GV186" s="2"/>
      <c r="GW186" s="2"/>
      <c r="GX186" s="2"/>
      <c r="GY186" s="2"/>
      <c r="GZ186" s="2"/>
      <c r="HA186" s="2"/>
      <c r="HB186" s="2"/>
      <c r="HC186" s="2"/>
      <c r="HD186" s="2"/>
      <c r="HE186" s="2"/>
      <c r="HF186" s="2"/>
      <c r="HG186" s="2"/>
      <c r="HH186" s="2"/>
      <c r="HI186" s="2"/>
      <c r="HJ186" s="2"/>
      <c r="HK186" s="2"/>
      <c r="HL186" s="2"/>
      <c r="HM186" s="2"/>
      <c r="HN186" s="2"/>
      <c r="HO186" s="2"/>
      <c r="HP186" s="2"/>
      <c r="HQ186" s="2"/>
      <c r="HR186" s="2"/>
      <c r="HS186" s="2"/>
      <c r="HT186" s="2"/>
      <c r="HU186" s="2"/>
      <c r="HV186" s="2"/>
      <c r="HW186" s="2"/>
      <c r="HX186" s="2"/>
      <c r="HY186" s="2"/>
      <c r="HZ186" s="2"/>
      <c r="IA186" s="2"/>
      <c r="IB186" s="2"/>
      <c r="IC186" s="2"/>
      <c r="ID186" s="2"/>
      <c r="IE186" s="2"/>
      <c r="IF186" s="2"/>
      <c r="IG186" s="2"/>
      <c r="IH186" s="2"/>
      <c r="II186" s="2"/>
      <c r="IJ186" s="2"/>
      <c r="IK186" s="2"/>
      <c r="IL186" s="2"/>
      <c r="IM186" s="2"/>
      <c r="IN186" s="2"/>
      <c r="IO186" s="2"/>
      <c r="IP186" s="2"/>
      <c r="IQ186" s="2"/>
      <c r="IR186" s="2"/>
      <c r="IS186" s="2"/>
      <c r="IT186" s="2"/>
      <c r="IU186" s="2"/>
      <c r="IV186" s="2"/>
      <c r="IW186" s="2"/>
      <c r="IX186" s="2"/>
      <c r="IY186" s="2"/>
      <c r="IZ186" s="2"/>
      <c r="JA186" s="2"/>
      <c r="JB186" s="2"/>
      <c r="JC186" s="2"/>
      <c r="JD186" s="2"/>
      <c r="JE186" s="2"/>
      <c r="JF186" s="2"/>
      <c r="JG186" s="2"/>
      <c r="JH186" s="2"/>
      <c r="JI186" s="2"/>
      <c r="JJ186" s="2"/>
      <c r="JK186" s="2"/>
      <c r="JL186" s="2"/>
      <c r="JM186" s="2"/>
      <c r="JN186" s="2"/>
      <c r="JO186" s="2"/>
      <c r="JP186" s="2"/>
      <c r="JQ186" s="2"/>
      <c r="JR186" s="2"/>
      <c r="JS186" s="2"/>
      <c r="JT186" s="2"/>
      <c r="JU186" s="2"/>
      <c r="JV186" s="2"/>
      <c r="JW186" s="2"/>
      <c r="JX186" s="2"/>
      <c r="JY186" s="2"/>
      <c r="JZ186" s="2"/>
      <c r="KA186" s="2"/>
      <c r="KB186" s="2"/>
      <c r="KC186" s="2"/>
      <c r="KD186" s="2"/>
      <c r="KE186" s="2"/>
      <c r="KF186" s="2"/>
      <c r="KG186" s="2"/>
      <c r="KH186" s="2"/>
      <c r="KI186" s="2"/>
      <c r="KJ186" s="2"/>
      <c r="KK186" s="2"/>
      <c r="KL186" s="2"/>
      <c r="KM186" s="2"/>
      <c r="KN186" s="2"/>
      <c r="KO186" s="2"/>
      <c r="KP186" s="2"/>
      <c r="KQ186" s="2"/>
      <c r="KR186" s="2"/>
      <c r="KS186" s="2"/>
      <c r="KT186" s="2"/>
      <c r="KU186" s="2"/>
      <c r="KV186" s="2"/>
      <c r="KW186" s="2"/>
      <c r="KX186" s="2"/>
      <c r="KY186" s="2"/>
      <c r="KZ186" s="2"/>
      <c r="LA186" s="2"/>
      <c r="LB186" s="2"/>
      <c r="LC186" s="2"/>
      <c r="LD186" s="2"/>
      <c r="LE186" s="2"/>
      <c r="LF186" s="2"/>
      <c r="LG186" s="2"/>
      <c r="LH186" s="2"/>
      <c r="LI186" s="2"/>
      <c r="LJ186" s="2"/>
      <c r="LK186" s="2"/>
      <c r="LL186" s="2"/>
      <c r="LM186" s="2"/>
      <c r="LN186" s="2"/>
      <c r="LO186" s="2"/>
      <c r="LP186" s="2"/>
      <c r="LQ186" s="2"/>
      <c r="LR186" s="2"/>
      <c r="LS186" s="2"/>
      <c r="LT186" s="2"/>
      <c r="LU186" s="2"/>
      <c r="LV186" s="2"/>
      <c r="LW186" s="2"/>
      <c r="LX186" s="2"/>
      <c r="LY186" s="2"/>
      <c r="LZ186" s="2"/>
      <c r="MA186" s="2"/>
      <c r="MB186" s="2"/>
      <c r="MC186" s="2"/>
      <c r="MD186" s="2"/>
      <c r="ME186" s="2"/>
      <c r="MF186" s="2"/>
      <c r="MG186" s="2"/>
      <c r="MH186" s="2"/>
      <c r="MI186" s="2"/>
      <c r="MJ186" s="2"/>
      <c r="MK186" s="2"/>
      <c r="ML186" s="2"/>
      <c r="MM186" s="2"/>
      <c r="MN186" s="2"/>
      <c r="MO186" s="2"/>
      <c r="MP186" s="2"/>
      <c r="MQ186" s="2"/>
      <c r="MR186" s="2"/>
      <c r="MS186" s="2"/>
      <c r="MT186" s="2"/>
      <c r="MU186" s="2"/>
      <c r="MV186" s="2"/>
      <c r="MW186" s="2"/>
      <c r="MX186" s="2"/>
      <c r="MY186" s="2"/>
      <c r="MZ186" s="2"/>
      <c r="NA186" s="2"/>
      <c r="NB186" s="2"/>
      <c r="NC186" s="2"/>
      <c r="ND186" s="2"/>
      <c r="NE186" s="2"/>
      <c r="NF186" s="2"/>
      <c r="NG186" s="2"/>
      <c r="NH186" s="2"/>
      <c r="NI186" s="2"/>
      <c r="NJ186" s="2"/>
      <c r="NK186" s="2"/>
      <c r="NL186" s="2"/>
      <c r="NM186" s="2"/>
      <c r="NN186" s="2"/>
      <c r="NO186" s="2"/>
      <c r="NP186" s="2"/>
      <c r="NQ186" s="2"/>
      <c r="NR186" s="2"/>
      <c r="NS186" s="2"/>
      <c r="NT186" s="2"/>
      <c r="NU186" s="2"/>
      <c r="NV186" s="2"/>
      <c r="NW186" s="2"/>
      <c r="NX186" s="2"/>
      <c r="NY186" s="2"/>
      <c r="NZ186" s="2"/>
      <c r="OA186" s="2"/>
      <c r="OB186" s="2"/>
      <c r="OC186" s="2"/>
      <c r="OD186" s="2"/>
      <c r="OE186" s="2"/>
      <c r="OF186" s="2"/>
      <c r="OG186" s="2"/>
      <c r="OH186" s="2"/>
      <c r="OI186" s="2"/>
      <c r="OJ186" s="2"/>
      <c r="OK186" s="2"/>
      <c r="OL186" s="2"/>
      <c r="OM186" s="2"/>
      <c r="ON186" s="2"/>
      <c r="OO186" s="2"/>
      <c r="OP186" s="2"/>
      <c r="OQ186" s="2"/>
      <c r="OR186" s="2"/>
      <c r="OS186" s="2"/>
      <c r="OT186" s="2"/>
      <c r="OU186" s="2"/>
      <c r="OV186" s="2"/>
      <c r="OW186" s="2"/>
      <c r="OX186" s="2"/>
      <c r="OY186" s="2"/>
      <c r="OZ186" s="2"/>
      <c r="PA186" s="2"/>
      <c r="PB186" s="2"/>
      <c r="PC186" s="2"/>
      <c r="PD186" s="2"/>
      <c r="PE186" s="2"/>
      <c r="PF186" s="2"/>
      <c r="PG186" s="2"/>
      <c r="PH186" s="2"/>
      <c r="PI186" s="2"/>
      <c r="PJ186" s="2"/>
      <c r="PK186" s="2"/>
      <c r="PL186" s="2"/>
      <c r="PM186" s="2"/>
      <c r="PN186" s="2"/>
      <c r="PO186" s="2"/>
      <c r="PP186" s="2"/>
      <c r="PQ186" s="2"/>
      <c r="PR186" s="2"/>
      <c r="PS186" s="2"/>
      <c r="PT186" s="2"/>
      <c r="PU186" s="2"/>
      <c r="PV186" s="2"/>
      <c r="PW186" s="2"/>
      <c r="PX186" s="2"/>
      <c r="PY186" s="2"/>
      <c r="PZ186" s="2"/>
      <c r="QA186" s="2"/>
      <c r="QB186" s="2"/>
      <c r="QC186" s="2"/>
      <c r="QD186" s="2"/>
      <c r="QE186" s="2"/>
      <c r="QF186" s="2"/>
      <c r="QG186" s="2"/>
      <c r="QH186" s="2"/>
      <c r="QI186" s="2"/>
      <c r="QJ186" s="2"/>
      <c r="QK186" s="2"/>
      <c r="QL186" s="2"/>
      <c r="QM186" s="2"/>
      <c r="QN186" s="2"/>
      <c r="QO186" s="2"/>
      <c r="QP186" s="2"/>
      <c r="QQ186" s="2"/>
      <c r="QR186" s="2"/>
      <c r="QS186" s="2"/>
      <c r="QT186" s="2"/>
      <c r="QU186" s="2"/>
      <c r="QV186" s="2"/>
      <c r="QW186" s="2"/>
      <c r="QX186" s="2"/>
      <c r="QY186" s="2"/>
      <c r="QZ186" s="2"/>
      <c r="RA186" s="2"/>
      <c r="RB186" s="2"/>
      <c r="RC186" s="2"/>
      <c r="RD186" s="2"/>
      <c r="RE186" s="2"/>
      <c r="RF186" s="2"/>
      <c r="RG186" s="2"/>
      <c r="RH186" s="2"/>
      <c r="RI186" s="2"/>
      <c r="RJ186" s="2"/>
      <c r="RK186" s="2"/>
      <c r="RL186" s="2"/>
      <c r="RM186" s="2"/>
      <c r="RN186" s="2"/>
      <c r="RO186" s="2"/>
      <c r="RP186" s="2"/>
      <c r="RQ186" s="2"/>
      <c r="RR186" s="2"/>
      <c r="RS186" s="2"/>
      <c r="RT186" s="2"/>
      <c r="RU186" s="2"/>
      <c r="RV186" s="2"/>
      <c r="RW186" s="2"/>
      <c r="RX186" s="2"/>
      <c r="RY186" s="2"/>
      <c r="RZ186" s="2"/>
      <c r="SA186" s="2"/>
      <c r="SB186" s="2"/>
      <c r="SC186" s="2"/>
      <c r="SD186" s="2"/>
      <c r="SE186" s="2"/>
      <c r="SF186" s="2"/>
      <c r="SG186" s="2"/>
      <c r="SH186" s="2"/>
      <c r="SI186" s="2"/>
      <c r="SJ186" s="2"/>
      <c r="SK186" s="2"/>
      <c r="SL186" s="2"/>
      <c r="SM186" s="2"/>
      <c r="SN186" s="2"/>
      <c r="SO186" s="2"/>
      <c r="SP186" s="2"/>
      <c r="SQ186" s="2"/>
      <c r="SR186" s="2"/>
      <c r="SS186" s="2"/>
      <c r="ST186" s="2"/>
      <c r="SU186" s="2"/>
      <c r="SV186" s="2"/>
      <c r="SW186" s="2"/>
      <c r="SX186" s="2"/>
      <c r="SY186" s="2"/>
      <c r="SZ186" s="2"/>
      <c r="TA186" s="2"/>
      <c r="TB186" s="2"/>
      <c r="TC186" s="2"/>
      <c r="TD186" s="2"/>
      <c r="TE186" s="2"/>
      <c r="TF186" s="2"/>
      <c r="TG186" s="2"/>
      <c r="TH186" s="2"/>
      <c r="TI186" s="2"/>
      <c r="TJ186" s="2"/>
      <c r="TM186" s="85"/>
      <c r="TN186" s="85"/>
      <c r="TO186" s="85"/>
      <c r="TP186" s="724">
        <f>TP132/TP209</f>
        <v>7.2200713044692071</v>
      </c>
      <c r="TQ186" s="724">
        <f t="shared" ref="TQ186:TX186" si="1380">TQ132/TQ209</f>
        <v>3.5110890315331322</v>
      </c>
      <c r="TR186" s="724">
        <f t="shared" si="1380"/>
        <v>2.5673135987561619</v>
      </c>
      <c r="TS186" s="724">
        <f t="shared" si="1380"/>
        <v>3.0746922203168774</v>
      </c>
      <c r="TT186" s="724">
        <f t="shared" si="1380"/>
        <v>1.480514606768456</v>
      </c>
      <c r="TU186" s="724">
        <f t="shared" si="1380"/>
        <v>0.81935114382332863</v>
      </c>
      <c r="TV186" s="724">
        <f t="shared" si="1380"/>
        <v>0.9320264330056417</v>
      </c>
      <c r="TW186" s="724">
        <f t="shared" si="1380"/>
        <v>1.0111997917242752</v>
      </c>
      <c r="TX186" s="724">
        <f t="shared" si="1380"/>
        <v>0.81958035880009517</v>
      </c>
      <c r="TY186" s="724">
        <f t="shared" ref="TY186:UB189" si="1381">TY132/TY209</f>
        <v>0.50978284741710411</v>
      </c>
      <c r="TZ186" s="724">
        <f t="shared" si="1381"/>
        <v>0.8641602264024052</v>
      </c>
      <c r="UA186" s="724">
        <f t="shared" si="1381"/>
        <v>1.0645347781247616</v>
      </c>
      <c r="UB186" s="724">
        <f t="shared" si="1381"/>
        <v>0.48290411935964883</v>
      </c>
      <c r="UC186" s="724">
        <f t="shared" ref="UC186:UD186" si="1382">UC132/UC209</f>
        <v>0.48876322329889943</v>
      </c>
      <c r="UD186" s="724">
        <f t="shared" si="1382"/>
        <v>0.57904064326873583</v>
      </c>
      <c r="UE186" s="724">
        <f t="shared" ref="UE186:UF186" si="1383">UE132/UE209</f>
        <v>0.45123263722204926</v>
      </c>
      <c r="UF186" s="724">
        <f t="shared" si="1383"/>
        <v>0.25145156503775706</v>
      </c>
      <c r="UG186" s="724">
        <f t="shared" ref="UG186:UH186" si="1384">UG132/UG209</f>
        <v>0.39897188878853396</v>
      </c>
      <c r="UH186" s="724">
        <f t="shared" si="1384"/>
        <v>0.45913459393255968</v>
      </c>
      <c r="UI186" s="724">
        <f t="shared" ref="UI186" si="1385">UI132/UI209</f>
        <v>1.8800079044017244</v>
      </c>
      <c r="UJ186" s="724">
        <f t="shared" ref="UJ186:UK189" si="1386">UJ132/UJ209</f>
        <v>2.4189371000162097</v>
      </c>
      <c r="UK186" s="724">
        <f t="shared" si="1386"/>
        <v>2.3591987046342733</v>
      </c>
    </row>
    <row r="187" spans="3:557" s="67" customFormat="1">
      <c r="C187" s="102"/>
      <c r="D187" s="93"/>
      <c r="E187" s="92"/>
      <c r="F187" s="202" t="s">
        <v>141</v>
      </c>
      <c r="G187" s="237"/>
      <c r="H187" s="237"/>
      <c r="I187" s="237"/>
      <c r="J187" s="236"/>
      <c r="K187" s="214"/>
      <c r="L187" s="237"/>
      <c r="M187" s="237"/>
      <c r="N187" s="236"/>
      <c r="O187" s="214"/>
      <c r="P187" s="237"/>
      <c r="Q187" s="237"/>
      <c r="R187" s="236"/>
      <c r="S187" s="219">
        <f t="shared" ref="S187:V189" si="1387">S$169*(1+S182)</f>
        <v>9.3632593322721718</v>
      </c>
      <c r="T187" s="244">
        <f t="shared" si="1387"/>
        <v>6.6872690966786656</v>
      </c>
      <c r="U187" s="244">
        <f t="shared" si="1387"/>
        <v>6.2708410919009268</v>
      </c>
      <c r="V187" s="243">
        <f t="shared" si="1387"/>
        <v>4.6551911581920393</v>
      </c>
      <c r="W187" s="219">
        <f t="shared" ref="W187:Z189" si="1388">W$169*(1+W182)</f>
        <v>3.4063526198100726</v>
      </c>
      <c r="X187" s="244">
        <f t="shared" si="1388"/>
        <v>3.1264353459911565</v>
      </c>
      <c r="Y187" s="244">
        <f t="shared" si="1388"/>
        <v>3.0712333961209328</v>
      </c>
      <c r="Z187" s="243">
        <f t="shared" si="1388"/>
        <v>2.2825575371865634</v>
      </c>
      <c r="AA187" s="219">
        <f t="shared" ref="AA187:AI187" si="1389">AA$169*(1+AA182)</f>
        <v>1.7417762909655234</v>
      </c>
      <c r="AB187" s="244">
        <f t="shared" si="1389"/>
        <v>2.0506219600831765</v>
      </c>
      <c r="AC187" s="244">
        <f t="shared" si="1389"/>
        <v>2.2931713845841015</v>
      </c>
      <c r="AD187" s="243">
        <f t="shared" si="1389"/>
        <v>2.6810778684723826</v>
      </c>
      <c r="AE187" s="219">
        <f t="shared" si="1389"/>
        <v>2.9993746902812837</v>
      </c>
      <c r="AF187" s="244">
        <f t="shared" si="1389"/>
        <v>3.1699433632898928</v>
      </c>
      <c r="AG187" s="244">
        <f t="shared" si="1389"/>
        <v>3.1866624393113283</v>
      </c>
      <c r="AH187" s="243">
        <f t="shared" si="1389"/>
        <v>2.3620961903328794</v>
      </c>
      <c r="AI187" s="219">
        <f t="shared" si="1389"/>
        <v>2.0403864486842425</v>
      </c>
      <c r="AJ187" s="244">
        <f t="shared" ref="AJ187:AN188" si="1390">AJ$169*(1+AJ182)</f>
        <v>2.0440339731172048</v>
      </c>
      <c r="AK187" s="244">
        <f t="shared" si="1390"/>
        <v>1.5291738546690898</v>
      </c>
      <c r="AL187" s="244">
        <f t="shared" si="1390"/>
        <v>1.4530646691661762</v>
      </c>
      <c r="AM187" s="219">
        <f t="shared" si="1390"/>
        <v>1.3484595608415539</v>
      </c>
      <c r="AN187" s="244">
        <f t="shared" si="1390"/>
        <v>1.363904625823209</v>
      </c>
      <c r="AO187" s="244">
        <f t="shared" si="1348"/>
        <v>1.2052610219268085</v>
      </c>
      <c r="AP187" s="243">
        <f t="shared" si="1348"/>
        <v>1.0882254101888384</v>
      </c>
      <c r="AQ187" s="219">
        <f t="shared" si="1348"/>
        <v>1.0606570331307212</v>
      </c>
      <c r="AR187" s="244">
        <f t="shared" ref="AR187:BA187" si="1391">AR$169*(1+AR182)</f>
        <v>1.0953467572731144</v>
      </c>
      <c r="AS187" s="244">
        <f t="shared" si="1391"/>
        <v>1.0061133865148493</v>
      </c>
      <c r="AT187" s="243">
        <f t="shared" si="1391"/>
        <v>0.99839369948955536</v>
      </c>
      <c r="AU187" s="219">
        <f t="shared" si="1391"/>
        <v>1.0295007384935366</v>
      </c>
      <c r="AV187" s="244">
        <f t="shared" si="1391"/>
        <v>0.99616826612785236</v>
      </c>
      <c r="AW187" s="244">
        <f t="shared" si="1391"/>
        <v>0.95832745986640089</v>
      </c>
      <c r="AX187" s="243">
        <f t="shared" si="1391"/>
        <v>0.92892751413728203</v>
      </c>
      <c r="AY187" s="219">
        <f t="shared" si="1391"/>
        <v>0.88264657911413558</v>
      </c>
      <c r="AZ187" s="244">
        <f t="shared" si="1391"/>
        <v>0.80436956004007332</v>
      </c>
      <c r="BA187" s="244">
        <f t="shared" si="1391"/>
        <v>0.72781308409560697</v>
      </c>
      <c r="BB187" s="243">
        <f>BB$169*(1+BB182)</f>
        <v>0.68271430755444606</v>
      </c>
      <c r="BC187" s="219">
        <f>BC$169*(1+BC182)</f>
        <v>0.55383131513081374</v>
      </c>
      <c r="BD187" s="244">
        <f t="shared" si="1351"/>
        <v>0.5065010652962818</v>
      </c>
      <c r="BE187" s="244">
        <f t="shared" si="1351"/>
        <v>0.47243940064754902</v>
      </c>
      <c r="BF187" s="243">
        <f t="shared" si="1351"/>
        <v>0.54524872220203524</v>
      </c>
      <c r="BG187" s="244">
        <f t="shared" si="1351"/>
        <v>0.68050185189986279</v>
      </c>
      <c r="BH187" s="244">
        <f t="shared" ref="BH187:BI187" si="1392">BH$169*(1+BH182)</f>
        <v>0.75670966289726671</v>
      </c>
      <c r="BI187" s="244">
        <f t="shared" si="1392"/>
        <v>0.76963406741276041</v>
      </c>
      <c r="BJ187" s="243">
        <f t="shared" ref="BJ187:BK187" si="1393">BJ$169*(1+BJ182)</f>
        <v>0.84590253417869243</v>
      </c>
      <c r="BK187" s="244">
        <f t="shared" si="1393"/>
        <v>0.9398825989205698</v>
      </c>
      <c r="BL187" s="244">
        <f t="shared" ref="BL187:BM187" si="1394">BL$169*(1+BL182)</f>
        <v>0.96826003987933207</v>
      </c>
      <c r="BM187" s="244">
        <f t="shared" si="1394"/>
        <v>0.9790991707148422</v>
      </c>
      <c r="BN187" s="243">
        <f t="shared" ref="BN187:BO187" si="1395">BN$169*(1+BN182)</f>
        <v>0.85722889343487241</v>
      </c>
      <c r="BO187" s="244">
        <f t="shared" si="1395"/>
        <v>0.61725974938258998</v>
      </c>
      <c r="BP187" s="244">
        <f t="shared" ref="BP187:BQ187" si="1396">BP$169*(1+BP182)</f>
        <v>0.46913660276161168</v>
      </c>
      <c r="BQ187" s="244">
        <f t="shared" si="1396"/>
        <v>0.40086275984584191</v>
      </c>
      <c r="BR187" s="243">
        <f t="shared" ref="BR187:BS187" si="1397">BR$169*(1+BR182)</f>
        <v>0.37703676408942166</v>
      </c>
      <c r="BS187" s="244">
        <f t="shared" si="1397"/>
        <v>0.38847719480602527</v>
      </c>
      <c r="BT187" s="244">
        <f t="shared" ref="BT187:BU187" si="1398">BT$169*(1+BT182)</f>
        <v>0.42735611292740194</v>
      </c>
      <c r="BU187" s="244">
        <f t="shared" si="1398"/>
        <v>0.41659102884238752</v>
      </c>
      <c r="BV187" s="243">
        <f t="shared" ref="BV187:BW187" si="1399">BV$169*(1+BV182)</f>
        <v>0.41249522573404401</v>
      </c>
      <c r="BW187" s="244">
        <f t="shared" si="1399"/>
        <v>0.43899491369053312</v>
      </c>
      <c r="BX187" s="244">
        <f t="shared" ref="BX187:BY187" si="1400">BX$169*(1+BX182)</f>
        <v>0.53458472566865478</v>
      </c>
      <c r="BY187" s="244">
        <f t="shared" si="1400"/>
        <v>0.59990759397684745</v>
      </c>
      <c r="BZ187" s="243">
        <f t="shared" ref="BZ187:CA187" si="1401">BZ$169*(1+BZ182)</f>
        <v>0.58218088554532643</v>
      </c>
      <c r="CA187" s="244">
        <f t="shared" si="1401"/>
        <v>0.58229695483960997</v>
      </c>
      <c r="CB187" s="244">
        <f t="shared" ref="CB187:CC187" si="1402">CB$169*(1+CB182)</f>
        <v>0.58532059134672776</v>
      </c>
      <c r="CC187" s="244">
        <f t="shared" si="1402"/>
        <v>0.46165350227786428</v>
      </c>
      <c r="CD187" s="243">
        <f t="shared" ref="CD187:CE187" si="1403">CD$169*(1+CD182)</f>
        <v>0.28882972083851344</v>
      </c>
      <c r="CE187" s="244">
        <f t="shared" si="1403"/>
        <v>0.41410505754912441</v>
      </c>
      <c r="CF187" s="244">
        <f t="shared" ref="CF187:CG187" si="1404">CF$169*(1+CF182)</f>
        <v>0.97982819474461114</v>
      </c>
      <c r="CG187" s="244">
        <f t="shared" si="1404"/>
        <v>1.3779802128361798</v>
      </c>
      <c r="CH187" s="244">
        <f t="shared" ref="CH187:CI187" si="1405">CH$169*(1+CH182)</f>
        <v>1.5295760194535613</v>
      </c>
      <c r="CI187" s="219">
        <f t="shared" si="1405"/>
        <v>1.7305666487971483</v>
      </c>
      <c r="CJ187" s="244">
        <f t="shared" ref="CJ187" si="1406">CJ$169*(1+CJ182)</f>
        <v>1.8360612826021465</v>
      </c>
      <c r="CK187" s="244">
        <f t="shared" ref="CK187" si="1407">CK$169*(1+CK182)</f>
        <v>1.891668958227372</v>
      </c>
      <c r="CL187" s="244">
        <f t="shared" ref="CL187:CM187" si="1408">CL$169*(1+CL182)</f>
        <v>1.7781480421670033</v>
      </c>
      <c r="CM187" s="1380">
        <f t="shared" si="1408"/>
        <v>1.5625188152037124</v>
      </c>
      <c r="CN187" s="649">
        <f t="shared" ref="CN187:CO187" si="1409">CN$169*(1+CN182)</f>
        <v>1.5820329553909578</v>
      </c>
      <c r="CO187" s="649">
        <f t="shared" si="1409"/>
        <v>1.647205379281331</v>
      </c>
      <c r="CP187" s="649">
        <f t="shared" ref="CP187:CQ187" si="1410">CP$169*(1+CP182)</f>
        <v>1.4773887419725775</v>
      </c>
      <c r="CQ187" s="1380">
        <f t="shared" si="1410"/>
        <v>1.161609661935409</v>
      </c>
      <c r="CR187" s="244">
        <f t="shared" si="1369"/>
        <v>1.3242350146063664</v>
      </c>
      <c r="CS187" s="244">
        <f t="shared" si="1370"/>
        <v>1.5625973172355123</v>
      </c>
      <c r="CT187" s="244">
        <f t="shared" si="1371"/>
        <v>1.7344830221314189</v>
      </c>
      <c r="CU187" s="219">
        <f t="shared" si="1372"/>
        <v>2.0120003056724456</v>
      </c>
      <c r="CV187" s="244">
        <f t="shared" si="1373"/>
        <v>2.1065643200390505</v>
      </c>
      <c r="CW187" s="244">
        <f t="shared" si="1374"/>
        <v>2.1486956064398317</v>
      </c>
      <c r="CX187" s="243">
        <f t="shared" si="1375"/>
        <v>2.1272086503754335</v>
      </c>
      <c r="CY187" s="244">
        <f t="shared" si="1376"/>
        <v>2.0633923908641703</v>
      </c>
      <c r="CZ187" s="244">
        <f t="shared" si="1377"/>
        <v>2.1046602386814537</v>
      </c>
      <c r="DA187" s="244">
        <f t="shared" si="1378"/>
        <v>2.2098932506155267</v>
      </c>
      <c r="DB187" s="244">
        <f t="shared" si="1379"/>
        <v>2.3712154579104601</v>
      </c>
      <c r="DC187" s="32"/>
      <c r="DD187" s="32"/>
      <c r="DE187" s="32"/>
      <c r="DF187" s="32"/>
      <c r="DG187" s="32"/>
      <c r="DH187" s="32"/>
      <c r="DI187" s="32"/>
      <c r="DJ187" s="32"/>
      <c r="DK187" s="32"/>
      <c r="DL187" s="32"/>
      <c r="DM187" s="32"/>
      <c r="DN187" s="32"/>
      <c r="DO187" s="32"/>
      <c r="DP187" s="32"/>
      <c r="DQ187" s="32"/>
      <c r="DR187" s="32"/>
      <c r="DS187" s="32"/>
      <c r="DT187" s="32"/>
      <c r="DU187" s="32"/>
      <c r="DV187" s="32"/>
      <c r="DW187" s="32"/>
      <c r="DX187" s="32"/>
      <c r="DY187" s="32"/>
      <c r="DZ187" s="32"/>
      <c r="EA187" s="32"/>
      <c r="EB187" s="32"/>
      <c r="EC187" s="32"/>
      <c r="ED187" s="32"/>
      <c r="EE187" s="32"/>
      <c r="EF187" s="32"/>
      <c r="EG187" s="32"/>
      <c r="EH187" s="32"/>
      <c r="EI187" s="32"/>
      <c r="EJ187" s="32"/>
      <c r="EK187" s="32"/>
      <c r="EL187" s="32"/>
      <c r="EM187" s="32"/>
      <c r="EN187" s="32"/>
      <c r="EO187" s="32"/>
      <c r="EP187" s="32"/>
      <c r="EQ187" s="32"/>
      <c r="ER187" s="32"/>
      <c r="ES187" s="32"/>
      <c r="ET187" s="32"/>
      <c r="EU187" s="32"/>
      <c r="EV187" s="32"/>
      <c r="EW187" s="32"/>
      <c r="EX187" s="32"/>
      <c r="EY187" s="32"/>
      <c r="EZ187" s="32"/>
      <c r="FA187" s="32"/>
      <c r="FB187" s="32"/>
      <c r="FC187" s="32"/>
      <c r="FD187" s="32"/>
      <c r="FE187" s="32"/>
      <c r="FF187" s="32"/>
      <c r="FG187" s="32"/>
      <c r="FH187" s="32"/>
      <c r="FI187" s="32"/>
      <c r="FJ187" s="32"/>
      <c r="FK187" s="32"/>
      <c r="FL187" s="32"/>
      <c r="FM187" s="32"/>
      <c r="FN187" s="32"/>
      <c r="FO187" s="32"/>
      <c r="FP187" s="32"/>
      <c r="FQ187" s="32"/>
      <c r="FR187" s="32"/>
      <c r="FS187" s="32"/>
      <c r="FT187" s="32"/>
      <c r="FU187" s="32"/>
      <c r="FV187" s="32"/>
      <c r="FW187" s="32"/>
      <c r="FX187" s="32"/>
      <c r="FY187" s="32"/>
      <c r="FZ187" s="32"/>
      <c r="GA187" s="32"/>
      <c r="GB187" s="32"/>
      <c r="GC187" s="32"/>
      <c r="GD187" s="32"/>
      <c r="GE187" s="32"/>
      <c r="GF187" s="32"/>
      <c r="GG187" s="32"/>
      <c r="GH187" s="32"/>
      <c r="GI187" s="32"/>
      <c r="GJ187" s="32"/>
      <c r="GK187" s="32"/>
      <c r="GL187" s="32"/>
      <c r="GM187" s="32"/>
      <c r="GN187" s="32"/>
      <c r="GO187" s="32"/>
      <c r="GP187" s="32"/>
      <c r="GQ187" s="32"/>
      <c r="GR187" s="32"/>
      <c r="GS187" s="32"/>
      <c r="GT187" s="32"/>
      <c r="GU187" s="32"/>
      <c r="GV187" s="32"/>
      <c r="GW187" s="32"/>
      <c r="GX187" s="32"/>
      <c r="GY187" s="32"/>
      <c r="GZ187" s="32"/>
      <c r="HA187" s="32"/>
      <c r="HB187" s="32"/>
      <c r="HC187" s="32"/>
      <c r="HD187" s="32"/>
      <c r="HE187" s="32"/>
      <c r="HF187" s="32"/>
      <c r="HG187" s="32"/>
      <c r="HH187" s="32"/>
      <c r="HI187" s="32"/>
      <c r="HJ187" s="32"/>
      <c r="HK187" s="32"/>
      <c r="HL187" s="32"/>
      <c r="HM187" s="32"/>
      <c r="HN187" s="32"/>
      <c r="HO187" s="32"/>
      <c r="HP187" s="32"/>
      <c r="HQ187" s="32"/>
      <c r="HR187" s="32"/>
      <c r="HS187" s="32"/>
      <c r="HT187" s="32"/>
      <c r="HU187" s="32"/>
      <c r="HV187" s="32"/>
      <c r="HW187" s="32"/>
      <c r="HX187" s="32"/>
      <c r="HY187" s="32"/>
      <c r="HZ187" s="32"/>
      <c r="IA187" s="32"/>
      <c r="IB187" s="32"/>
      <c r="IC187" s="32"/>
      <c r="ID187" s="32"/>
      <c r="IE187" s="32"/>
      <c r="IF187" s="32"/>
      <c r="IG187" s="32"/>
      <c r="IH187" s="32"/>
      <c r="II187" s="32"/>
      <c r="IJ187" s="32"/>
      <c r="IK187" s="32"/>
      <c r="IL187" s="32"/>
      <c r="IM187" s="32"/>
      <c r="IN187" s="32"/>
      <c r="IO187" s="32"/>
      <c r="IP187" s="32"/>
      <c r="IQ187" s="32"/>
      <c r="IR187" s="32"/>
      <c r="IS187" s="32"/>
      <c r="IT187" s="32"/>
      <c r="IU187" s="32"/>
      <c r="IV187" s="32"/>
      <c r="IW187" s="32"/>
      <c r="IX187" s="32"/>
      <c r="IY187" s="32"/>
      <c r="IZ187" s="32"/>
      <c r="JA187" s="32"/>
      <c r="JB187" s="32"/>
      <c r="JC187" s="32"/>
      <c r="JD187" s="32"/>
      <c r="JE187" s="32"/>
      <c r="JF187" s="32"/>
      <c r="JG187" s="32"/>
      <c r="JH187" s="32"/>
      <c r="JI187" s="32"/>
      <c r="JJ187" s="32"/>
      <c r="JK187" s="32"/>
      <c r="JL187" s="32"/>
      <c r="JM187" s="32"/>
      <c r="JN187" s="32"/>
      <c r="JO187" s="32"/>
      <c r="JP187" s="32"/>
      <c r="JQ187" s="32"/>
      <c r="JR187" s="32"/>
      <c r="JS187" s="32"/>
      <c r="JT187" s="32"/>
      <c r="JU187" s="32"/>
      <c r="JV187" s="32"/>
      <c r="JW187" s="32"/>
      <c r="JX187" s="32"/>
      <c r="JY187" s="32"/>
      <c r="JZ187" s="32"/>
      <c r="KA187" s="32"/>
      <c r="KB187" s="32"/>
      <c r="KC187" s="32"/>
      <c r="KD187" s="32"/>
      <c r="KE187" s="32"/>
      <c r="KF187" s="32"/>
      <c r="KG187" s="32"/>
      <c r="KH187" s="32"/>
      <c r="KI187" s="32"/>
      <c r="KJ187" s="32"/>
      <c r="KK187" s="32"/>
      <c r="KL187" s="32"/>
      <c r="KM187" s="32"/>
      <c r="KN187" s="32"/>
      <c r="KO187" s="32"/>
      <c r="KP187" s="32"/>
      <c r="KQ187" s="32"/>
      <c r="KR187" s="32"/>
      <c r="KS187" s="32"/>
      <c r="KT187" s="32"/>
      <c r="KU187" s="32"/>
      <c r="KV187" s="32"/>
      <c r="KW187" s="32"/>
      <c r="KX187" s="32"/>
      <c r="KY187" s="32"/>
      <c r="KZ187" s="32"/>
      <c r="LA187" s="32"/>
      <c r="LB187" s="32"/>
      <c r="LC187" s="32"/>
      <c r="LD187" s="32"/>
      <c r="LE187" s="32"/>
      <c r="LF187" s="32"/>
      <c r="LG187" s="32"/>
      <c r="LH187" s="32"/>
      <c r="LI187" s="32"/>
      <c r="LJ187" s="32"/>
      <c r="LK187" s="32"/>
      <c r="LL187" s="32"/>
      <c r="LM187" s="32"/>
      <c r="LN187" s="32"/>
      <c r="LO187" s="32"/>
      <c r="LP187" s="32"/>
      <c r="LQ187" s="32"/>
      <c r="LR187" s="32"/>
      <c r="LS187" s="32"/>
      <c r="LT187" s="32"/>
      <c r="LU187" s="32"/>
      <c r="LV187" s="32"/>
      <c r="LW187" s="32"/>
      <c r="LX187" s="32"/>
      <c r="LY187" s="32"/>
      <c r="LZ187" s="32"/>
      <c r="MA187" s="32"/>
      <c r="MB187" s="32"/>
      <c r="MC187" s="32"/>
      <c r="MD187" s="32"/>
      <c r="ME187" s="32"/>
      <c r="MF187" s="32"/>
      <c r="MG187" s="32"/>
      <c r="MH187" s="32"/>
      <c r="MI187" s="32"/>
      <c r="MJ187" s="32"/>
      <c r="MK187" s="32"/>
      <c r="ML187" s="32"/>
      <c r="MM187" s="32"/>
      <c r="MN187" s="32"/>
      <c r="MO187" s="32"/>
      <c r="MP187" s="32"/>
      <c r="MQ187" s="32"/>
      <c r="MR187" s="32"/>
      <c r="MS187" s="32"/>
      <c r="MT187" s="32"/>
      <c r="MU187" s="32"/>
      <c r="MV187" s="32"/>
      <c r="MW187" s="32"/>
      <c r="MX187" s="32"/>
      <c r="MY187" s="32"/>
      <c r="MZ187" s="32"/>
      <c r="NA187" s="32"/>
      <c r="NB187" s="32"/>
      <c r="NC187" s="32"/>
      <c r="ND187" s="32"/>
      <c r="NE187" s="32"/>
      <c r="NF187" s="32"/>
      <c r="NG187" s="32"/>
      <c r="NH187" s="32"/>
      <c r="NI187" s="32"/>
      <c r="NJ187" s="32"/>
      <c r="NK187" s="32"/>
      <c r="NL187" s="32"/>
      <c r="NM187" s="32"/>
      <c r="NN187" s="32"/>
      <c r="NO187" s="32"/>
      <c r="NP187" s="32"/>
      <c r="NQ187" s="32"/>
      <c r="NR187" s="32"/>
      <c r="NS187" s="32"/>
      <c r="NT187" s="32"/>
      <c r="NU187" s="32"/>
      <c r="NV187" s="32"/>
      <c r="NW187" s="32"/>
      <c r="NX187" s="32"/>
      <c r="NY187" s="32"/>
      <c r="NZ187" s="32"/>
      <c r="OA187" s="32"/>
      <c r="OB187" s="32"/>
      <c r="OC187" s="32"/>
      <c r="OD187" s="32"/>
      <c r="OE187" s="32"/>
      <c r="OF187" s="32"/>
      <c r="OG187" s="32"/>
      <c r="OH187" s="32"/>
      <c r="OI187" s="32"/>
      <c r="OJ187" s="32"/>
      <c r="OK187" s="32"/>
      <c r="OL187" s="32"/>
      <c r="OM187" s="32"/>
      <c r="ON187" s="32"/>
      <c r="OO187" s="32"/>
      <c r="OP187" s="32"/>
      <c r="OQ187" s="32"/>
      <c r="OR187" s="32"/>
      <c r="OS187" s="32"/>
      <c r="OT187" s="32"/>
      <c r="OU187" s="32"/>
      <c r="OV187" s="32"/>
      <c r="OW187" s="32"/>
      <c r="OX187" s="32"/>
      <c r="OY187" s="32"/>
      <c r="OZ187" s="32"/>
      <c r="PA187" s="32"/>
      <c r="PB187" s="32"/>
      <c r="PC187" s="32"/>
      <c r="PD187" s="32"/>
      <c r="PE187" s="32"/>
      <c r="PF187" s="32"/>
      <c r="PG187" s="32"/>
      <c r="PH187" s="32"/>
      <c r="PI187" s="32"/>
      <c r="PJ187" s="32"/>
      <c r="PK187" s="32"/>
      <c r="PL187" s="32"/>
      <c r="PM187" s="32"/>
      <c r="PN187" s="32"/>
      <c r="PO187" s="32"/>
      <c r="PP187" s="32"/>
      <c r="PQ187" s="32"/>
      <c r="PR187" s="32"/>
      <c r="PS187" s="32"/>
      <c r="PT187" s="32"/>
      <c r="PU187" s="32"/>
      <c r="PV187" s="32"/>
      <c r="PW187" s="32"/>
      <c r="PX187" s="32"/>
      <c r="PY187" s="32"/>
      <c r="PZ187" s="32"/>
      <c r="QA187" s="32"/>
      <c r="QB187" s="32"/>
      <c r="QC187" s="32"/>
      <c r="QD187" s="32"/>
      <c r="QE187" s="32"/>
      <c r="QF187" s="32"/>
      <c r="QG187" s="32"/>
      <c r="QH187" s="32"/>
      <c r="QI187" s="32"/>
      <c r="QJ187" s="32"/>
      <c r="QK187" s="32"/>
      <c r="QL187" s="32"/>
      <c r="QM187" s="32"/>
      <c r="QN187" s="32"/>
      <c r="QO187" s="32"/>
      <c r="QP187" s="32"/>
      <c r="QQ187" s="32"/>
      <c r="QR187" s="32"/>
      <c r="QS187" s="32"/>
      <c r="QT187" s="32"/>
      <c r="QU187" s="32"/>
      <c r="QV187" s="32"/>
      <c r="QW187" s="32"/>
      <c r="QX187" s="32"/>
      <c r="QY187" s="32"/>
      <c r="QZ187" s="32"/>
      <c r="RA187" s="32"/>
      <c r="RB187" s="32"/>
      <c r="RC187" s="32"/>
      <c r="RD187" s="32"/>
      <c r="RE187" s="32"/>
      <c r="RF187" s="32"/>
      <c r="RG187" s="32"/>
      <c r="RH187" s="32"/>
      <c r="RI187" s="32"/>
      <c r="RJ187" s="32"/>
      <c r="RK187" s="32"/>
      <c r="RL187" s="32"/>
      <c r="RM187" s="32"/>
      <c r="RN187" s="32"/>
      <c r="RO187" s="32"/>
      <c r="RP187" s="32"/>
      <c r="RQ187" s="32"/>
      <c r="RR187" s="32"/>
      <c r="RS187" s="32"/>
      <c r="RT187" s="32"/>
      <c r="RU187" s="32"/>
      <c r="RV187" s="32"/>
      <c r="RW187" s="32"/>
      <c r="RX187" s="32"/>
      <c r="RY187" s="32"/>
      <c r="RZ187" s="32"/>
      <c r="SA187" s="32"/>
      <c r="SB187" s="32"/>
      <c r="SC187" s="32"/>
      <c r="SD187" s="32"/>
      <c r="SE187" s="32"/>
      <c r="SF187" s="32"/>
      <c r="SG187" s="32"/>
      <c r="SH187" s="32"/>
      <c r="SI187" s="32"/>
      <c r="SJ187" s="32"/>
      <c r="SK187" s="32"/>
      <c r="SL187" s="32"/>
      <c r="SM187" s="32"/>
      <c r="SN187" s="32"/>
      <c r="SO187" s="32"/>
      <c r="SP187" s="32"/>
      <c r="SQ187" s="32"/>
      <c r="SR187" s="32"/>
      <c r="SS187" s="32"/>
      <c r="ST187" s="32"/>
      <c r="SU187" s="32"/>
      <c r="SV187" s="32"/>
      <c r="SW187" s="32"/>
      <c r="SX187" s="32"/>
      <c r="SY187" s="32"/>
      <c r="SZ187" s="32"/>
      <c r="TA187" s="32"/>
      <c r="TB187" s="2"/>
      <c r="TC187" s="2"/>
      <c r="TD187" s="2"/>
      <c r="TE187" s="2"/>
      <c r="TF187" s="2"/>
      <c r="TG187" s="2"/>
      <c r="TH187" s="2"/>
      <c r="TI187" s="2"/>
      <c r="TJ187" s="2"/>
      <c r="TM187" s="85"/>
      <c r="TN187" s="85"/>
      <c r="TO187" s="85"/>
      <c r="TP187" s="724">
        <f t="shared" ref="TP187:TX187" si="1411">TP133/TP210</f>
        <v>6.445438867018269</v>
      </c>
      <c r="TQ187" s="724">
        <f t="shared" si="1411"/>
        <v>3.0003600466823999</v>
      </c>
      <c r="TR187" s="724">
        <f t="shared" si="1411"/>
        <v>2.2643194074479092</v>
      </c>
      <c r="TS187" s="724">
        <f t="shared" si="1411"/>
        <v>2.9189455430177462</v>
      </c>
      <c r="TT187" s="724">
        <f t="shared" si="1411"/>
        <v>1.7800172648244184</v>
      </c>
      <c r="TU187" s="724">
        <f t="shared" si="1411"/>
        <v>1.2562528913806612</v>
      </c>
      <c r="TV187" s="724">
        <f t="shared" si="1411"/>
        <v>1.0354346301416388</v>
      </c>
      <c r="TW187" s="724">
        <f t="shared" si="1411"/>
        <v>0.97975460039712559</v>
      </c>
      <c r="TX187" s="724">
        <f t="shared" si="1411"/>
        <v>0.77126769307660326</v>
      </c>
      <c r="TY187" s="724">
        <f t="shared" si="1381"/>
        <v>0.51909177314380617</v>
      </c>
      <c r="TZ187" s="724">
        <f t="shared" si="1381"/>
        <v>0.77604717474212548</v>
      </c>
      <c r="UA187" s="724">
        <f t="shared" si="1381"/>
        <v>0.93202931143474388</v>
      </c>
      <c r="UB187" s="724">
        <f t="shared" si="1381"/>
        <v>0.46342665656199317</v>
      </c>
      <c r="UC187" s="724">
        <f t="shared" ref="UC187:UD187" si="1412">UC133/UC210</f>
        <v>0.41235504462303346</v>
      </c>
      <c r="UD187" s="724">
        <f t="shared" si="1412"/>
        <v>0.53813724295168464</v>
      </c>
      <c r="UE187" s="724">
        <f t="shared" ref="UE187:UF187" si="1413">UE133/UE210</f>
        <v>0.45672145715263102</v>
      </c>
      <c r="UF187" s="724">
        <f t="shared" si="1413"/>
        <v>1.0622281642519438</v>
      </c>
      <c r="UG187" s="724">
        <f t="shared" ref="UG187:UH187" si="1414">UG133/UG210</f>
        <v>1.8128122483166103</v>
      </c>
      <c r="UH187" s="724">
        <f t="shared" si="1414"/>
        <v>1.5643696184124523</v>
      </c>
      <c r="UI187" s="724">
        <f t="shared" ref="UI187" si="1415">UI133/UI210</f>
        <v>1.4596489126204322</v>
      </c>
      <c r="UJ187" s="724">
        <f t="shared" si="1386"/>
        <v>2.107713713351961</v>
      </c>
      <c r="UK187" s="724">
        <f t="shared" si="1386"/>
        <v>2.2038858393323979</v>
      </c>
    </row>
    <row r="188" spans="3:557" s="67" customFormat="1">
      <c r="C188" s="102"/>
      <c r="D188" s="93"/>
      <c r="E188" s="92"/>
      <c r="F188" s="202" t="s">
        <v>142</v>
      </c>
      <c r="G188" s="237"/>
      <c r="H188" s="237"/>
      <c r="I188" s="237"/>
      <c r="J188" s="236"/>
      <c r="K188" s="214"/>
      <c r="L188" s="237"/>
      <c r="M188" s="237"/>
      <c r="N188" s="236"/>
      <c r="O188" s="214"/>
      <c r="P188" s="237"/>
      <c r="Q188" s="237"/>
      <c r="R188" s="236"/>
      <c r="S188" s="219">
        <f t="shared" si="1387"/>
        <v>11.398750491461774</v>
      </c>
      <c r="T188" s="244">
        <f t="shared" si="1387"/>
        <v>8.3590863708483312</v>
      </c>
      <c r="U188" s="244">
        <f t="shared" si="1387"/>
        <v>7.943065383074507</v>
      </c>
      <c r="V188" s="243">
        <f t="shared" si="1387"/>
        <v>6.982786737288059</v>
      </c>
      <c r="W188" s="219">
        <f t="shared" si="1388"/>
        <v>6.1314347156581306</v>
      </c>
      <c r="X188" s="244">
        <f t="shared" si="1388"/>
        <v>5.0022965535858503</v>
      </c>
      <c r="Y188" s="244">
        <f t="shared" si="1388"/>
        <v>4.8115989872561284</v>
      </c>
      <c r="Z188" s="243">
        <f t="shared" si="1388"/>
        <v>4.0845766454917456</v>
      </c>
      <c r="AA188" s="219">
        <f t="shared" ref="AA188:AI188" si="1416">AA$169*(1+AA183)</f>
        <v>2.8303864728189758</v>
      </c>
      <c r="AB188" s="244">
        <f t="shared" si="1416"/>
        <v>2.9477690676195656</v>
      </c>
      <c r="AC188" s="244">
        <f t="shared" si="1416"/>
        <v>2.7845652527092661</v>
      </c>
      <c r="AD188" s="243">
        <f t="shared" si="1416"/>
        <v>2.9248122201516895</v>
      </c>
      <c r="AE188" s="219">
        <f t="shared" si="1416"/>
        <v>2.7494267994245103</v>
      </c>
      <c r="AF188" s="244">
        <f t="shared" si="1416"/>
        <v>2.9057814163490687</v>
      </c>
      <c r="AG188" s="244">
        <f t="shared" si="1416"/>
        <v>2.9590436936462337</v>
      </c>
      <c r="AH188" s="243">
        <f t="shared" si="1416"/>
        <v>2.5010430250583431</v>
      </c>
      <c r="AI188" s="219">
        <f t="shared" si="1416"/>
        <v>2.0940808289127752</v>
      </c>
      <c r="AJ188" s="244">
        <f t="shared" si="1390"/>
        <v>2.0992781345528049</v>
      </c>
      <c r="AK188" s="244">
        <f t="shared" si="1390"/>
        <v>1.7724515133664449</v>
      </c>
      <c r="AL188" s="244">
        <f t="shared" si="1390"/>
        <v>1.4530646691661762</v>
      </c>
      <c r="AM188" s="219">
        <f t="shared" si="1390"/>
        <v>1.3484595608415539</v>
      </c>
      <c r="AN188" s="244">
        <f t="shared" si="1390"/>
        <v>1.363904625823209</v>
      </c>
      <c r="AO188" s="244">
        <f t="shared" si="1348"/>
        <v>1.2052610219268085</v>
      </c>
      <c r="AP188" s="243">
        <f t="shared" si="1348"/>
        <v>1.0882254101888384</v>
      </c>
      <c r="AQ188" s="219">
        <f t="shared" si="1348"/>
        <v>1.004504601964977</v>
      </c>
      <c r="AR188" s="244">
        <f t="shared" ref="AR188:BA188" si="1417">AR$169*(1+AR183)</f>
        <v>1.0123659423281814</v>
      </c>
      <c r="AS188" s="244">
        <f t="shared" si="1417"/>
        <v>1.0148621985715003</v>
      </c>
      <c r="AT188" s="243">
        <f t="shared" si="1417"/>
        <v>0.99839369948955536</v>
      </c>
      <c r="AU188" s="219">
        <f t="shared" si="1417"/>
        <v>1.0295007384935366</v>
      </c>
      <c r="AV188" s="244">
        <f t="shared" si="1417"/>
        <v>0.99616826612785236</v>
      </c>
      <c r="AW188" s="244">
        <f t="shared" si="1417"/>
        <v>0.95832745986640089</v>
      </c>
      <c r="AX188" s="243">
        <f t="shared" si="1417"/>
        <v>0.91016130173046816</v>
      </c>
      <c r="AY188" s="219">
        <f t="shared" si="1417"/>
        <v>0.86567260643886379</v>
      </c>
      <c r="AZ188" s="244">
        <f t="shared" si="1417"/>
        <v>0.80436956004007332</v>
      </c>
      <c r="BA188" s="244">
        <f t="shared" si="1417"/>
        <v>0.72781308409560697</v>
      </c>
      <c r="BB188" s="243">
        <f>BB$169*(1+BB183)</f>
        <v>0.64905937690035376</v>
      </c>
      <c r="BC188" s="219">
        <f>BC$169*(1+BC183)</f>
        <v>0.59485585699235544</v>
      </c>
      <c r="BD188" s="244">
        <f t="shared" si="1351"/>
        <v>0.54267971281744476</v>
      </c>
      <c r="BE188" s="244">
        <f t="shared" si="1351"/>
        <v>0.51180935070151146</v>
      </c>
      <c r="BF188" s="243">
        <f t="shared" si="1351"/>
        <v>0.59481678785676573</v>
      </c>
      <c r="BG188" s="244">
        <f t="shared" si="1351"/>
        <v>0.68050185189986279</v>
      </c>
      <c r="BH188" s="244">
        <f t="shared" ref="BH188:BI188" si="1418">BH$169*(1+BH183)</f>
        <v>0.75670966289726671</v>
      </c>
      <c r="BI188" s="244">
        <f t="shared" si="1418"/>
        <v>0.76963406741276041</v>
      </c>
      <c r="BJ188" s="243">
        <f t="shared" ref="BJ188:BK188" si="1419">BJ$169*(1+BJ183)</f>
        <v>0.80041449718045876</v>
      </c>
      <c r="BK188" s="244">
        <f t="shared" si="1419"/>
        <v>0.86315748880460497</v>
      </c>
      <c r="BL188" s="244">
        <f t="shared" ref="BL188:BM188" si="1420">BL$169*(1+BL183)</f>
        <v>0.88895866148678826</v>
      </c>
      <c r="BM188" s="244">
        <f t="shared" si="1420"/>
        <v>0.90529772568608535</v>
      </c>
      <c r="BN188" s="243">
        <f t="shared" ref="BN188:BO188" si="1421">BN$169*(1+BN183)</f>
        <v>0.81349272540248085</v>
      </c>
      <c r="BO188" s="244">
        <f t="shared" si="1421"/>
        <v>0.58576690502633533</v>
      </c>
      <c r="BP188" s="244">
        <f t="shared" ref="BP188:BQ188" si="1422">BP$169*(1+BP183)</f>
        <v>0.44520106180438651</v>
      </c>
      <c r="BQ188" s="244">
        <f t="shared" si="1422"/>
        <v>0.38263520148550467</v>
      </c>
      <c r="BR188" s="243">
        <f t="shared" ref="BR188:BS188" si="1423">BR$169*(1+BR183)</f>
        <v>0.35989259329122747</v>
      </c>
      <c r="BS188" s="244">
        <f t="shared" si="1423"/>
        <v>0.36721269379409721</v>
      </c>
      <c r="BT188" s="244">
        <f t="shared" ref="BT188:BU188" si="1424">BT$169*(1+BT183)</f>
        <v>0.3856014788756123</v>
      </c>
      <c r="BU188" s="244">
        <f t="shared" si="1424"/>
        <v>0.37453135766118495</v>
      </c>
      <c r="BV188" s="243">
        <f t="shared" ref="BV188:BW188" si="1425">BV$169*(1+BV183)</f>
        <v>0.35586527220111175</v>
      </c>
      <c r="BW188" s="244">
        <f t="shared" si="1425"/>
        <v>0.3682020402215192</v>
      </c>
      <c r="BX188" s="244">
        <f t="shared" ref="BX188:BY188" si="1426">BX$169*(1+BX183)</f>
        <v>0.40968175238158594</v>
      </c>
      <c r="BY188" s="244">
        <f t="shared" si="1426"/>
        <v>0.45153759082364492</v>
      </c>
      <c r="BZ188" s="243">
        <f t="shared" ref="BZ188:CA188" si="1427">BZ$169*(1+BZ183)</f>
        <v>0.42920988755765144</v>
      </c>
      <c r="CA188" s="244">
        <f t="shared" si="1427"/>
        <v>0.42963306164708237</v>
      </c>
      <c r="CB188" s="244">
        <f t="shared" ref="CB188:CC188" si="1428">CB$169*(1+CB183)</f>
        <v>0.41192486729363692</v>
      </c>
      <c r="CC188" s="244">
        <f t="shared" si="1428"/>
        <v>0.32628142266255067</v>
      </c>
      <c r="CD188" s="243">
        <f t="shared" ref="CD188:CE188" si="1429">CD$169*(1+CD183)</f>
        <v>0.20410045208221922</v>
      </c>
      <c r="CE188" s="244">
        <f t="shared" si="1429"/>
        <v>0.15434824872285546</v>
      </c>
      <c r="CF188" s="244">
        <f t="shared" ref="CF188:CG188" si="1430">CF$169*(1+CF183)</f>
        <v>0.15827993915105257</v>
      </c>
      <c r="CG188" s="244">
        <f t="shared" si="1430"/>
        <v>0.16620799201109601</v>
      </c>
      <c r="CH188" s="244">
        <f t="shared" ref="CH188:CI188" si="1431">CH$169*(1+CH183)</f>
        <v>0.19287701308971994</v>
      </c>
      <c r="CI188" s="219">
        <f t="shared" si="1431"/>
        <v>0.22209029160904731</v>
      </c>
      <c r="CJ188" s="244">
        <f t="shared" ref="CJ188" si="1432">CJ$169*(1+CJ183)</f>
        <v>0.23797875851753142</v>
      </c>
      <c r="CK188" s="244">
        <f t="shared" ref="CK188" si="1433">CK$169*(1+CK183)</f>
        <v>0.24281027940524752</v>
      </c>
      <c r="CL188" s="244">
        <f t="shared" ref="CL188:CM188" si="1434">CL$169*(1+CL183)</f>
        <v>0.2184638772011292</v>
      </c>
      <c r="CM188" s="1380">
        <f t="shared" si="1434"/>
        <v>0.30455875211597783</v>
      </c>
      <c r="CN188" s="649">
        <f t="shared" ref="CN188:CO188" si="1435">CN$169*(1+CN183)</f>
        <v>0.32609077893057442</v>
      </c>
      <c r="CO188" s="649">
        <f t="shared" si="1435"/>
        <v>0.35902381866957256</v>
      </c>
      <c r="CP188" s="649">
        <f t="shared" ref="CP188:CQ188" si="1436">CP$169*(1+CP183)</f>
        <v>0.44020154352652302</v>
      </c>
      <c r="CQ188" s="1380">
        <f t="shared" si="1436"/>
        <v>1.3939315943224908</v>
      </c>
      <c r="CR188" s="244">
        <f t="shared" si="1369"/>
        <v>1.5612033856411898</v>
      </c>
      <c r="CS188" s="244">
        <f t="shared" si="1370"/>
        <v>1.6548755887796613</v>
      </c>
      <c r="CT188" s="244">
        <f t="shared" si="1371"/>
        <v>1.7541681241064411</v>
      </c>
      <c r="CU188" s="219">
        <f t="shared" si="1372"/>
        <v>1.8418765303117632</v>
      </c>
      <c r="CV188" s="244">
        <f t="shared" si="1373"/>
        <v>1.8787140609179986</v>
      </c>
      <c r="CW188" s="244">
        <f t="shared" si="1374"/>
        <v>1.8035654984812786</v>
      </c>
      <c r="CX188" s="243">
        <f t="shared" si="1375"/>
        <v>1.7314228785420274</v>
      </c>
      <c r="CY188" s="244">
        <f t="shared" si="1376"/>
        <v>1.6448517346149258</v>
      </c>
      <c r="CZ188" s="244">
        <f t="shared" si="1377"/>
        <v>1.6941972866533737</v>
      </c>
      <c r="DA188" s="244">
        <f t="shared" si="1378"/>
        <v>1.8127910967191099</v>
      </c>
      <c r="DB188" s="244">
        <f t="shared" si="1379"/>
        <v>1.9578143844566387</v>
      </c>
      <c r="DC188" s="32"/>
      <c r="DD188" s="32"/>
      <c r="DE188" s="32"/>
      <c r="DF188" s="32"/>
      <c r="DG188" s="32"/>
      <c r="DH188" s="32"/>
      <c r="DI188" s="32"/>
      <c r="DJ188" s="32"/>
      <c r="DK188" s="32"/>
      <c r="DL188" s="32"/>
      <c r="DM188" s="32"/>
      <c r="DN188" s="32"/>
      <c r="DO188" s="32"/>
      <c r="DP188" s="32"/>
      <c r="DQ188" s="32"/>
      <c r="DR188" s="32"/>
      <c r="DS188" s="32"/>
      <c r="DT188" s="32"/>
      <c r="DU188" s="32"/>
      <c r="DV188" s="32"/>
      <c r="DW188" s="32"/>
      <c r="DX188" s="32"/>
      <c r="DY188" s="32"/>
      <c r="DZ188" s="32"/>
      <c r="EA188" s="32"/>
      <c r="EB188" s="32"/>
      <c r="EC188" s="32"/>
      <c r="ED188" s="32"/>
      <c r="EE188" s="32"/>
      <c r="EF188" s="32"/>
      <c r="EG188" s="32"/>
      <c r="EH188" s="32"/>
      <c r="EI188" s="32"/>
      <c r="EJ188" s="32"/>
      <c r="EK188" s="32"/>
      <c r="EL188" s="32"/>
      <c r="EM188" s="32"/>
      <c r="EN188" s="32"/>
      <c r="EO188" s="32"/>
      <c r="EP188" s="32"/>
      <c r="EQ188" s="32"/>
      <c r="ER188" s="32"/>
      <c r="ES188" s="32"/>
      <c r="ET188" s="32"/>
      <c r="EU188" s="32"/>
      <c r="EV188" s="32"/>
      <c r="EW188" s="32"/>
      <c r="EX188" s="32"/>
      <c r="EY188" s="32"/>
      <c r="EZ188" s="32"/>
      <c r="FA188" s="32"/>
      <c r="FB188" s="32"/>
      <c r="FC188" s="32"/>
      <c r="FD188" s="32"/>
      <c r="FE188" s="32"/>
      <c r="FF188" s="32"/>
      <c r="FG188" s="32"/>
      <c r="FH188" s="32"/>
      <c r="FI188" s="32"/>
      <c r="FJ188" s="32"/>
      <c r="FK188" s="32"/>
      <c r="FL188" s="32"/>
      <c r="FM188" s="32"/>
      <c r="FN188" s="32"/>
      <c r="FO188" s="32"/>
      <c r="FP188" s="32"/>
      <c r="FQ188" s="32"/>
      <c r="FR188" s="32"/>
      <c r="FS188" s="32"/>
      <c r="FT188" s="32"/>
      <c r="FU188" s="32"/>
      <c r="FV188" s="32"/>
      <c r="FW188" s="32"/>
      <c r="FX188" s="32"/>
      <c r="FY188" s="32"/>
      <c r="FZ188" s="32"/>
      <c r="GA188" s="32"/>
      <c r="GB188" s="32"/>
      <c r="GC188" s="32"/>
      <c r="GD188" s="32"/>
      <c r="GE188" s="32"/>
      <c r="GF188" s="32"/>
      <c r="GG188" s="32"/>
      <c r="GH188" s="32"/>
      <c r="GI188" s="32"/>
      <c r="GJ188" s="32"/>
      <c r="GK188" s="32"/>
      <c r="GL188" s="32"/>
      <c r="GM188" s="32"/>
      <c r="GN188" s="32"/>
      <c r="GO188" s="32"/>
      <c r="GP188" s="32"/>
      <c r="GQ188" s="32"/>
      <c r="GR188" s="32"/>
      <c r="GS188" s="32"/>
      <c r="GT188" s="32"/>
      <c r="GU188" s="32"/>
      <c r="GV188" s="32"/>
      <c r="GW188" s="32"/>
      <c r="GX188" s="32"/>
      <c r="GY188" s="32"/>
      <c r="GZ188" s="32"/>
      <c r="HA188" s="32"/>
      <c r="HB188" s="32"/>
      <c r="HC188" s="32"/>
      <c r="HD188" s="32"/>
      <c r="HE188" s="32"/>
      <c r="HF188" s="32"/>
      <c r="HG188" s="32"/>
      <c r="HH188" s="32"/>
      <c r="HI188" s="32"/>
      <c r="HJ188" s="32"/>
      <c r="HK188" s="32"/>
      <c r="HL188" s="32"/>
      <c r="HM188" s="32"/>
      <c r="HN188" s="32"/>
      <c r="HO188" s="32"/>
      <c r="HP188" s="32"/>
      <c r="HQ188" s="32"/>
      <c r="HR188" s="32"/>
      <c r="HS188" s="32"/>
      <c r="HT188" s="32"/>
      <c r="HU188" s="32"/>
      <c r="HV188" s="32"/>
      <c r="HW188" s="32"/>
      <c r="HX188" s="32"/>
      <c r="HY188" s="32"/>
      <c r="HZ188" s="32"/>
      <c r="IA188" s="32"/>
      <c r="IB188" s="32"/>
      <c r="IC188" s="32"/>
      <c r="ID188" s="32"/>
      <c r="IE188" s="32"/>
      <c r="IF188" s="32"/>
      <c r="IG188" s="32"/>
      <c r="IH188" s="32"/>
      <c r="II188" s="32"/>
      <c r="IJ188" s="32"/>
      <c r="IK188" s="32"/>
      <c r="IL188" s="32"/>
      <c r="IM188" s="32"/>
      <c r="IN188" s="32"/>
      <c r="IO188" s="32"/>
      <c r="IP188" s="32"/>
      <c r="IQ188" s="32"/>
      <c r="IR188" s="32"/>
      <c r="IS188" s="32"/>
      <c r="IT188" s="32"/>
      <c r="IU188" s="32"/>
      <c r="IV188" s="32"/>
      <c r="IW188" s="32"/>
      <c r="IX188" s="32"/>
      <c r="IY188" s="32"/>
      <c r="IZ188" s="32"/>
      <c r="JA188" s="32"/>
      <c r="JB188" s="32"/>
      <c r="JC188" s="32"/>
      <c r="JD188" s="32"/>
      <c r="JE188" s="32"/>
      <c r="JF188" s="32"/>
      <c r="JG188" s="32"/>
      <c r="JH188" s="32"/>
      <c r="JI188" s="32"/>
      <c r="JJ188" s="32"/>
      <c r="JK188" s="32"/>
      <c r="JL188" s="32"/>
      <c r="JM188" s="32"/>
      <c r="JN188" s="32"/>
      <c r="JO188" s="32"/>
      <c r="JP188" s="32"/>
      <c r="JQ188" s="32"/>
      <c r="JR188" s="32"/>
      <c r="JS188" s="32"/>
      <c r="JT188" s="32"/>
      <c r="JU188" s="32"/>
      <c r="JV188" s="32"/>
      <c r="JW188" s="32"/>
      <c r="JX188" s="32"/>
      <c r="JY188" s="32"/>
      <c r="JZ188" s="32"/>
      <c r="KA188" s="32"/>
      <c r="KB188" s="32"/>
      <c r="KC188" s="32"/>
      <c r="KD188" s="32"/>
      <c r="KE188" s="32"/>
      <c r="KF188" s="32"/>
      <c r="KG188" s="32"/>
      <c r="KH188" s="32"/>
      <c r="KI188" s="32"/>
      <c r="KJ188" s="32"/>
      <c r="KK188" s="32"/>
      <c r="KL188" s="32"/>
      <c r="KM188" s="32"/>
      <c r="KN188" s="32"/>
      <c r="KO188" s="32"/>
      <c r="KP188" s="32"/>
      <c r="KQ188" s="32"/>
      <c r="KR188" s="32"/>
      <c r="KS188" s="32"/>
      <c r="KT188" s="32"/>
      <c r="KU188" s="32"/>
      <c r="KV188" s="32"/>
      <c r="KW188" s="32"/>
      <c r="KX188" s="32"/>
      <c r="KY188" s="32"/>
      <c r="KZ188" s="32"/>
      <c r="LA188" s="32"/>
      <c r="LB188" s="32"/>
      <c r="LC188" s="32"/>
      <c r="LD188" s="32"/>
      <c r="LE188" s="32"/>
      <c r="LF188" s="32"/>
      <c r="LG188" s="32"/>
      <c r="LH188" s="32"/>
      <c r="LI188" s="32"/>
      <c r="LJ188" s="32"/>
      <c r="LK188" s="32"/>
      <c r="LL188" s="32"/>
      <c r="LM188" s="32"/>
      <c r="LN188" s="32"/>
      <c r="LO188" s="32"/>
      <c r="LP188" s="32"/>
      <c r="LQ188" s="32"/>
      <c r="LR188" s="32"/>
      <c r="LS188" s="32"/>
      <c r="LT188" s="32"/>
      <c r="LU188" s="32"/>
      <c r="LV188" s="32"/>
      <c r="LW188" s="32"/>
      <c r="LX188" s="32"/>
      <c r="LY188" s="32"/>
      <c r="LZ188" s="32"/>
      <c r="MA188" s="32"/>
      <c r="MB188" s="32"/>
      <c r="MC188" s="32"/>
      <c r="MD188" s="32"/>
      <c r="ME188" s="32"/>
      <c r="MF188" s="32"/>
      <c r="MG188" s="32"/>
      <c r="MH188" s="32"/>
      <c r="MI188" s="32"/>
      <c r="MJ188" s="32"/>
      <c r="MK188" s="32"/>
      <c r="ML188" s="32"/>
      <c r="MM188" s="32"/>
      <c r="MN188" s="32"/>
      <c r="MO188" s="32"/>
      <c r="MP188" s="32"/>
      <c r="MQ188" s="32"/>
      <c r="MR188" s="32"/>
      <c r="MS188" s="32"/>
      <c r="MT188" s="32"/>
      <c r="MU188" s="32"/>
      <c r="MV188" s="32"/>
      <c r="MW188" s="32"/>
      <c r="MX188" s="32"/>
      <c r="MY188" s="32"/>
      <c r="MZ188" s="32"/>
      <c r="NA188" s="32"/>
      <c r="NB188" s="32"/>
      <c r="NC188" s="32"/>
      <c r="ND188" s="32"/>
      <c r="NE188" s="32"/>
      <c r="NF188" s="32"/>
      <c r="NG188" s="32"/>
      <c r="NH188" s="32"/>
      <c r="NI188" s="32"/>
      <c r="NJ188" s="32"/>
      <c r="NK188" s="32"/>
      <c r="NL188" s="32"/>
      <c r="NM188" s="32"/>
      <c r="NN188" s="32"/>
      <c r="NO188" s="32"/>
      <c r="NP188" s="32"/>
      <c r="NQ188" s="32"/>
      <c r="NR188" s="32"/>
      <c r="NS188" s="32"/>
      <c r="NT188" s="32"/>
      <c r="NU188" s="32"/>
      <c r="NV188" s="32"/>
      <c r="NW188" s="32"/>
      <c r="NX188" s="32"/>
      <c r="NY188" s="32"/>
      <c r="NZ188" s="32"/>
      <c r="OA188" s="32"/>
      <c r="OB188" s="32"/>
      <c r="OC188" s="32"/>
      <c r="OD188" s="32"/>
      <c r="OE188" s="32"/>
      <c r="OF188" s="32"/>
      <c r="OG188" s="32"/>
      <c r="OH188" s="32"/>
      <c r="OI188" s="32"/>
      <c r="OJ188" s="32"/>
      <c r="OK188" s="32"/>
      <c r="OL188" s="32"/>
      <c r="OM188" s="32"/>
      <c r="ON188" s="32"/>
      <c r="OO188" s="32"/>
      <c r="OP188" s="32"/>
      <c r="OQ188" s="32"/>
      <c r="OR188" s="32"/>
      <c r="OS188" s="32"/>
      <c r="OT188" s="32"/>
      <c r="OU188" s="32"/>
      <c r="OV188" s="32"/>
      <c r="OW188" s="32"/>
      <c r="OX188" s="32"/>
      <c r="OY188" s="32"/>
      <c r="OZ188" s="32"/>
      <c r="PA188" s="32"/>
      <c r="PB188" s="32"/>
      <c r="PC188" s="32"/>
      <c r="PD188" s="32"/>
      <c r="PE188" s="32"/>
      <c r="PF188" s="32"/>
      <c r="PG188" s="32"/>
      <c r="PH188" s="32"/>
      <c r="PI188" s="32"/>
      <c r="PJ188" s="32"/>
      <c r="PK188" s="32"/>
      <c r="PL188" s="32"/>
      <c r="PM188" s="32"/>
      <c r="PN188" s="32"/>
      <c r="PO188" s="32"/>
      <c r="PP188" s="32"/>
      <c r="PQ188" s="32"/>
      <c r="PR188" s="32"/>
      <c r="PS188" s="32"/>
      <c r="PT188" s="32"/>
      <c r="PU188" s="32"/>
      <c r="PV188" s="32"/>
      <c r="PW188" s="32"/>
      <c r="PX188" s="32"/>
      <c r="PY188" s="32"/>
      <c r="PZ188" s="32"/>
      <c r="QA188" s="32"/>
      <c r="QB188" s="32"/>
      <c r="QC188" s="32"/>
      <c r="QD188" s="32"/>
      <c r="QE188" s="32"/>
      <c r="QF188" s="32"/>
      <c r="QG188" s="32"/>
      <c r="QH188" s="32"/>
      <c r="QI188" s="32"/>
      <c r="QJ188" s="32"/>
      <c r="QK188" s="32"/>
      <c r="QL188" s="32"/>
      <c r="QM188" s="32"/>
      <c r="QN188" s="32"/>
      <c r="QO188" s="32"/>
      <c r="QP188" s="32"/>
      <c r="QQ188" s="32"/>
      <c r="QR188" s="32"/>
      <c r="QS188" s="32"/>
      <c r="QT188" s="32"/>
      <c r="QU188" s="32"/>
      <c r="QV188" s="32"/>
      <c r="QW188" s="32"/>
      <c r="QX188" s="32"/>
      <c r="QY188" s="32"/>
      <c r="QZ188" s="32"/>
      <c r="RA188" s="32"/>
      <c r="RB188" s="32"/>
      <c r="RC188" s="32"/>
      <c r="RD188" s="32"/>
      <c r="RE188" s="32"/>
      <c r="RF188" s="32"/>
      <c r="RG188" s="32"/>
      <c r="RH188" s="32"/>
      <c r="RI188" s="32"/>
      <c r="RJ188" s="32"/>
      <c r="RK188" s="32"/>
      <c r="RL188" s="32"/>
      <c r="RM188" s="32"/>
      <c r="RN188" s="32"/>
      <c r="RO188" s="32"/>
      <c r="RP188" s="32"/>
      <c r="RQ188" s="32"/>
      <c r="RR188" s="32"/>
      <c r="RS188" s="32"/>
      <c r="RT188" s="32"/>
      <c r="RU188" s="32"/>
      <c r="RV188" s="32"/>
      <c r="RW188" s="32"/>
      <c r="RX188" s="32"/>
      <c r="RY188" s="32"/>
      <c r="RZ188" s="32"/>
      <c r="SA188" s="32"/>
      <c r="SB188" s="32"/>
      <c r="SC188" s="32"/>
      <c r="SD188" s="32"/>
      <c r="SE188" s="32"/>
      <c r="SF188" s="32"/>
      <c r="SG188" s="32"/>
      <c r="SH188" s="32"/>
      <c r="SI188" s="32"/>
      <c r="SJ188" s="32"/>
      <c r="SK188" s="32"/>
      <c r="SL188" s="32"/>
      <c r="SM188" s="32"/>
      <c r="SN188" s="32"/>
      <c r="SO188" s="32"/>
      <c r="SP188" s="32"/>
      <c r="SQ188" s="32"/>
      <c r="SR188" s="32"/>
      <c r="SS188" s="32"/>
      <c r="ST188" s="32"/>
      <c r="SU188" s="32"/>
      <c r="SV188" s="32"/>
      <c r="SW188" s="32"/>
      <c r="SX188" s="32"/>
      <c r="SY188" s="32"/>
      <c r="SZ188" s="32"/>
      <c r="TA188" s="32"/>
      <c r="TB188" s="2"/>
      <c r="TC188" s="2"/>
      <c r="TD188" s="2"/>
      <c r="TE188" s="2"/>
      <c r="TF188" s="2"/>
      <c r="TG188" s="2"/>
      <c r="TH188" s="2"/>
      <c r="TI188" s="2"/>
      <c r="TJ188" s="2"/>
      <c r="TM188" s="85"/>
      <c r="TN188" s="85"/>
      <c r="TO188" s="85"/>
      <c r="TP188" s="724">
        <f t="shared" ref="TP188:TX188" si="1437">TP134/TP211</f>
        <v>8.2788536022482901</v>
      </c>
      <c r="TQ188" s="724">
        <f t="shared" si="1437"/>
        <v>4.8924727761850155</v>
      </c>
      <c r="TR188" s="724">
        <f t="shared" si="1437"/>
        <v>2.8789905737463886</v>
      </c>
      <c r="TS188" s="724">
        <f t="shared" si="1437"/>
        <v>2.7900843963689779</v>
      </c>
      <c r="TT188" s="724">
        <f t="shared" si="1437"/>
        <v>1.8112152188595219</v>
      </c>
      <c r="TU188" s="724">
        <f t="shared" si="1437"/>
        <v>1.2642974347816114</v>
      </c>
      <c r="TV188" s="724">
        <f t="shared" si="1437"/>
        <v>1.0077424602747729</v>
      </c>
      <c r="TW188" s="724">
        <f t="shared" si="1437"/>
        <v>0.97445797058074279</v>
      </c>
      <c r="TX188" s="724">
        <f t="shared" si="1437"/>
        <v>0.76305821449939371</v>
      </c>
      <c r="TY188" s="724">
        <f t="shared" si="1381"/>
        <v>0.55579858090509915</v>
      </c>
      <c r="TZ188" s="724">
        <f t="shared" si="1381"/>
        <v>0.75903181920717189</v>
      </c>
      <c r="UA188" s="724">
        <f t="shared" si="1381"/>
        <v>0.86403334750061689</v>
      </c>
      <c r="UB188" s="724">
        <f t="shared" si="1381"/>
        <v>0.44001339792612398</v>
      </c>
      <c r="UC188" s="724">
        <f t="shared" ref="UC188:UD188" si="1438">UC134/UC211</f>
        <v>0.37020900775807108</v>
      </c>
      <c r="UD188" s="724">
        <f t="shared" si="1438"/>
        <v>0.4165438538582566</v>
      </c>
      <c r="UE188" s="724">
        <f t="shared" ref="UE188:UF188" si="1439">UE134/UE211</f>
        <v>0.34078119957046282</v>
      </c>
      <c r="UF188" s="724">
        <f t="shared" si="1439"/>
        <v>0.16920462603836542</v>
      </c>
      <c r="UG188" s="724">
        <f t="shared" ref="UG188:UH188" si="1440">UG134/UG211</f>
        <v>0.23091624262053498</v>
      </c>
      <c r="UH188" s="724">
        <f t="shared" si="1440"/>
        <v>0.36055419966899327</v>
      </c>
      <c r="UI188" s="724">
        <f t="shared" ref="UI188" si="1441">UI134/UI211</f>
        <v>1.6213399118229024</v>
      </c>
      <c r="UJ188" s="724">
        <f t="shared" si="1386"/>
        <v>1.8091024190023228</v>
      </c>
      <c r="UK188" s="724">
        <f t="shared" si="1386"/>
        <v>1.7856438533478216</v>
      </c>
    </row>
    <row r="189" spans="3:557" s="67" customFormat="1">
      <c r="C189" s="102"/>
      <c r="D189" s="93"/>
      <c r="E189" s="92"/>
      <c r="F189" s="202" t="s">
        <v>143</v>
      </c>
      <c r="G189" s="237"/>
      <c r="H189" s="237"/>
      <c r="I189" s="237"/>
      <c r="J189" s="236"/>
      <c r="K189" s="214"/>
      <c r="L189" s="237"/>
      <c r="M189" s="237"/>
      <c r="N189" s="236"/>
      <c r="O189" s="214"/>
      <c r="P189" s="237"/>
      <c r="Q189" s="237"/>
      <c r="R189" s="236"/>
      <c r="S189" s="219">
        <f t="shared" si="1387"/>
        <v>9.3632593322721718</v>
      </c>
      <c r="T189" s="244">
        <f t="shared" si="1387"/>
        <v>11.911698078458873</v>
      </c>
      <c r="U189" s="244">
        <f t="shared" si="1387"/>
        <v>8.988205565057994</v>
      </c>
      <c r="V189" s="243">
        <f t="shared" si="1387"/>
        <v>8.6121036426552724</v>
      </c>
      <c r="W189" s="219">
        <f t="shared" si="1388"/>
        <v>7.7210659382361637</v>
      </c>
      <c r="X189" s="244">
        <f t="shared" si="1388"/>
        <v>7.0032151750201903</v>
      </c>
      <c r="Y189" s="244">
        <f t="shared" si="1388"/>
        <v>6.1424667922418656</v>
      </c>
      <c r="Z189" s="243">
        <f t="shared" si="1388"/>
        <v>5.8865957537969278</v>
      </c>
      <c r="AA189" s="219">
        <f t="shared" ref="AA189:AG189" si="1442">AA$169*(1+AA184)</f>
        <v>4.3544407274138086</v>
      </c>
      <c r="AB189" s="244">
        <f t="shared" si="1442"/>
        <v>3.9730800476611541</v>
      </c>
      <c r="AC189" s="244">
        <f t="shared" si="1442"/>
        <v>3.4397570768761523</v>
      </c>
      <c r="AD189" s="243">
        <f t="shared" si="1442"/>
        <v>3.6560152751896124</v>
      </c>
      <c r="AE189" s="219">
        <f t="shared" si="1442"/>
        <v>2.9993746902812837</v>
      </c>
      <c r="AF189" s="244">
        <f t="shared" si="1442"/>
        <v>2.9057814163490687</v>
      </c>
      <c r="AG189" s="244">
        <f t="shared" si="1442"/>
        <v>2.9590436936462337</v>
      </c>
      <c r="AH189" s="243">
        <f t="shared" ref="AH189:AN189" si="1443">AH$169*(1+AH184)</f>
        <v>2.7789366945092699</v>
      </c>
      <c r="AI189" s="219">
        <f t="shared" si="1443"/>
        <v>2.684719011426635</v>
      </c>
      <c r="AJ189" s="244">
        <f t="shared" si="1443"/>
        <v>2.5412314260376054</v>
      </c>
      <c r="AK189" s="244">
        <f t="shared" si="1443"/>
        <v>2.085237074548759</v>
      </c>
      <c r="AL189" s="244">
        <f t="shared" si="1443"/>
        <v>1.7125405029458505</v>
      </c>
      <c r="AM189" s="219">
        <f t="shared" si="1443"/>
        <v>1.5135770580874586</v>
      </c>
      <c r="AN189" s="244">
        <f t="shared" si="1443"/>
        <v>1.363904625823209</v>
      </c>
      <c r="AO189" s="244">
        <f t="shared" si="1348"/>
        <v>1.2052610219268085</v>
      </c>
      <c r="AP189" s="243">
        <f t="shared" ref="AP189:AU189" si="1444">AP$169*(1+AP184)</f>
        <v>1.0640426232957532</v>
      </c>
      <c r="AQ189" s="219">
        <f t="shared" si="1444"/>
        <v>1.0294612380386412</v>
      </c>
      <c r="AR189" s="244">
        <f t="shared" si="1444"/>
        <v>1.0123659423281814</v>
      </c>
      <c r="AS189" s="244">
        <f t="shared" si="1444"/>
        <v>1.0148621985715003</v>
      </c>
      <c r="AT189" s="243">
        <f t="shared" si="1444"/>
        <v>0.99839369948955536</v>
      </c>
      <c r="AU189" s="219">
        <f t="shared" si="1444"/>
        <v>0.93417659604043124</v>
      </c>
      <c r="AV189" s="244">
        <f t="shared" ref="AV189:BA189" si="1445">AV$169*(1+AV184)</f>
        <v>0.86938321407521646</v>
      </c>
      <c r="AW189" s="244">
        <f t="shared" si="1445"/>
        <v>0.8421665556401704</v>
      </c>
      <c r="AX189" s="243">
        <f t="shared" si="1445"/>
        <v>0.77879781488277178</v>
      </c>
      <c r="AY189" s="219">
        <f t="shared" si="1445"/>
        <v>0.76382877038723274</v>
      </c>
      <c r="AZ189" s="244">
        <f t="shared" si="1445"/>
        <v>0.78262984220115239</v>
      </c>
      <c r="BA189" s="244">
        <f t="shared" si="1445"/>
        <v>0.78379870594911516</v>
      </c>
      <c r="BB189" s="243">
        <f>BB$169*(1+BB184)</f>
        <v>0.71156139097223958</v>
      </c>
      <c r="BC189" s="219">
        <f>BC$169*(1+BC184)</f>
        <v>0.63588039885389713</v>
      </c>
      <c r="BD189" s="244">
        <f t="shared" si="1351"/>
        <v>0.58609408984284039</v>
      </c>
      <c r="BE189" s="244">
        <f t="shared" si="1351"/>
        <v>0.57086427578245513</v>
      </c>
      <c r="BF189" s="243">
        <f t="shared" si="1351"/>
        <v>0.59481678785676573</v>
      </c>
      <c r="BG189" s="244">
        <f t="shared" si="1351"/>
        <v>0.65300682758067641</v>
      </c>
      <c r="BH189" s="244">
        <f t="shared" ref="BH189:BI189" si="1446">BH$169*(1+BH184)</f>
        <v>0.68434882026009169</v>
      </c>
      <c r="BI189" s="244">
        <f t="shared" si="1446"/>
        <v>0.72993715235673384</v>
      </c>
      <c r="BJ189" s="243">
        <f t="shared" ref="BJ189:BK189" si="1447">BJ$169*(1+BJ184)</f>
        <v>0.79604064746909009</v>
      </c>
      <c r="BK189" s="244">
        <f t="shared" si="1447"/>
        <v>0.85356685004010935</v>
      </c>
      <c r="BL189" s="244">
        <f t="shared" ref="BL189:BM189" si="1448">BL$169*(1+BL184)</f>
        <v>0.87427322104372451</v>
      </c>
      <c r="BM189" s="244">
        <f t="shared" si="1448"/>
        <v>0.88561734034508344</v>
      </c>
      <c r="BN189" s="243">
        <f t="shared" ref="BN189:BO189" si="1449">BN$169*(1+BN184)</f>
        <v>0.82223995900895919</v>
      </c>
      <c r="BO189" s="244">
        <f t="shared" si="1449"/>
        <v>0.64875259373884453</v>
      </c>
      <c r="BP189" s="244">
        <f t="shared" ref="BP189:BQ189" si="1450">BP$169*(1+BP184)</f>
        <v>0.53732957254299729</v>
      </c>
      <c r="BQ189" s="244">
        <f t="shared" si="1450"/>
        <v>0.44769997778086712</v>
      </c>
      <c r="BR189" s="243">
        <f t="shared" ref="BR189:BS189" si="1451">BR$169*(1+BR184)</f>
        <v>0.4046904505415202</v>
      </c>
      <c r="BS189" s="244">
        <f t="shared" si="1451"/>
        <v>0.39146598846572184</v>
      </c>
      <c r="BT189" s="244">
        <f t="shared" ref="BT189:BU189" si="1452">BT$169*(1+BT184)</f>
        <v>0.39540951476655206</v>
      </c>
      <c r="BU189" s="244">
        <f t="shared" si="1452"/>
        <v>0.38494613338224465</v>
      </c>
      <c r="BV189" s="243">
        <f t="shared" ref="BV189:BW189" si="1453">BV$169*(1+BV184)</f>
        <v>0.36576099100028708</v>
      </c>
      <c r="BW189" s="244">
        <f t="shared" si="1453"/>
        <v>0.36938851296122327</v>
      </c>
      <c r="BX189" s="244">
        <f t="shared" ref="BX189:BY189" si="1454">BX$169*(1+BX184)</f>
        <v>0.39219533612139629</v>
      </c>
      <c r="BY189" s="244">
        <f t="shared" si="1454"/>
        <v>0.4285054242691767</v>
      </c>
      <c r="BZ189" s="243">
        <f t="shared" ref="BZ189:CA189" si="1455">BZ$169*(1+BZ184)</f>
        <v>0.41782369676892478</v>
      </c>
      <c r="CA189" s="244">
        <f t="shared" si="1455"/>
        <v>0.41167260362443203</v>
      </c>
      <c r="CB189" s="244">
        <f t="shared" ref="CB189:CC189" si="1456">CB$169*(1+CB184)</f>
        <v>0.39036042445454699</v>
      </c>
      <c r="CC189" s="244">
        <f t="shared" si="1456"/>
        <v>0.31239710680456984</v>
      </c>
      <c r="CD189" s="243">
        <f t="shared" ref="CD189:CE189" si="1457">CD$169*(1+CD184)</f>
        <v>0.19549513572415805</v>
      </c>
      <c r="CE189" s="244">
        <f t="shared" si="1457"/>
        <v>0.1505836572905907</v>
      </c>
      <c r="CF189" s="244">
        <f t="shared" ref="CF189:CG189" si="1458">CF$169*(1+CF184)</f>
        <v>0.15827993915105257</v>
      </c>
      <c r="CG189" s="244">
        <f t="shared" si="1458"/>
        <v>0.16620799201109601</v>
      </c>
      <c r="CH189" s="244">
        <f t="shared" ref="CH189:CI189" si="1459">CH$169*(1+CH184)</f>
        <v>0.20608130738437067</v>
      </c>
      <c r="CI189" s="219">
        <f t="shared" si="1459"/>
        <v>0.24761166986240971</v>
      </c>
      <c r="CJ189" s="244">
        <f t="shared" ref="CJ189" si="1460">CJ$169*(1+CJ184)</f>
        <v>0.26760790196209827</v>
      </c>
      <c r="CK189" s="244">
        <f t="shared" ref="CK189" si="1461">CK$169*(1+CK184)</f>
        <v>0.27046813904611017</v>
      </c>
      <c r="CL189" s="244">
        <f t="shared" ref="CL189:CM189" si="1462">CL$169*(1+CL184)</f>
        <v>0.23809149116841813</v>
      </c>
      <c r="CM189" s="1380">
        <f t="shared" si="1462"/>
        <v>0.23570199076801762</v>
      </c>
      <c r="CN189" s="649">
        <f t="shared" ref="CN189:CO189" si="1463">CN$169*(1+CN184)</f>
        <v>0.2481620322181895</v>
      </c>
      <c r="CO189" s="649">
        <f t="shared" si="1463"/>
        <v>0.27840572047164758</v>
      </c>
      <c r="CP189" s="649">
        <f t="shared" ref="CP189:CQ189" si="1464">CP$169*(1+CP184)</f>
        <v>0.41059894906770333</v>
      </c>
      <c r="CQ189" s="1380">
        <f t="shared" si="1464"/>
        <v>0.744120248784366</v>
      </c>
      <c r="CR189" s="244">
        <f t="shared" si="1369"/>
        <v>1.2947692328847968</v>
      </c>
      <c r="CS189" s="244">
        <f t="shared" si="1370"/>
        <v>1.4760369254886685</v>
      </c>
      <c r="CT189" s="244">
        <f t="shared" si="1371"/>
        <v>1.5675512148689661</v>
      </c>
      <c r="CU189" s="219">
        <f t="shared" si="1372"/>
        <v>1.6772797999097939</v>
      </c>
      <c r="CV189" s="244">
        <f t="shared" si="1373"/>
        <v>1.7175345151076291</v>
      </c>
      <c r="CW189" s="244">
        <f t="shared" si="1374"/>
        <v>1.7003591699565528</v>
      </c>
      <c r="CX189" s="243">
        <f t="shared" si="1375"/>
        <v>1.6663519865574217</v>
      </c>
      <c r="CY189" s="244">
        <f t="shared" si="1376"/>
        <v>1.616361426960699</v>
      </c>
      <c r="CZ189" s="244">
        <f t="shared" si="1377"/>
        <v>1.6907140526008912</v>
      </c>
      <c r="DA189" s="244">
        <f t="shared" si="1378"/>
        <v>1.7921568957569449</v>
      </c>
      <c r="DB189" s="244">
        <f t="shared" si="1379"/>
        <v>1.9176078784599311</v>
      </c>
      <c r="DC189" s="32"/>
      <c r="DD189" s="32"/>
      <c r="DE189" s="32"/>
      <c r="DF189" s="32"/>
      <c r="DG189" s="32"/>
      <c r="DH189" s="32"/>
      <c r="DI189" s="32"/>
      <c r="DJ189" s="32"/>
      <c r="DK189" s="32"/>
      <c r="DL189" s="32"/>
      <c r="DM189" s="32"/>
      <c r="DN189" s="32"/>
      <c r="DO189" s="32"/>
      <c r="DP189" s="32"/>
      <c r="DQ189" s="32"/>
      <c r="DR189" s="32"/>
      <c r="DS189" s="32"/>
      <c r="DT189" s="32"/>
      <c r="DU189" s="32"/>
      <c r="DV189" s="32"/>
      <c r="DW189" s="32"/>
      <c r="DX189" s="32"/>
      <c r="DY189" s="32"/>
      <c r="DZ189" s="32"/>
      <c r="EA189" s="32"/>
      <c r="EB189" s="32"/>
      <c r="EC189" s="32"/>
      <c r="ED189" s="32"/>
      <c r="EE189" s="32"/>
      <c r="EF189" s="32"/>
      <c r="EG189" s="32"/>
      <c r="EH189" s="32"/>
      <c r="EI189" s="32"/>
      <c r="EJ189" s="32"/>
      <c r="EK189" s="32"/>
      <c r="EL189" s="32"/>
      <c r="EM189" s="32"/>
      <c r="EN189" s="32"/>
      <c r="EO189" s="32"/>
      <c r="EP189" s="32"/>
      <c r="EQ189" s="32"/>
      <c r="ER189" s="32"/>
      <c r="ES189" s="32"/>
      <c r="ET189" s="32"/>
      <c r="EU189" s="32"/>
      <c r="EV189" s="32"/>
      <c r="EW189" s="32"/>
      <c r="EX189" s="32"/>
      <c r="EY189" s="32"/>
      <c r="EZ189" s="32"/>
      <c r="FA189" s="32"/>
      <c r="FB189" s="32"/>
      <c r="FC189" s="32"/>
      <c r="FD189" s="32"/>
      <c r="FE189" s="32"/>
      <c r="FF189" s="32"/>
      <c r="FG189" s="32"/>
      <c r="FH189" s="32"/>
      <c r="FI189" s="32"/>
      <c r="FJ189" s="32"/>
      <c r="FK189" s="32"/>
      <c r="FL189" s="32"/>
      <c r="FM189" s="32"/>
      <c r="FN189" s="32"/>
      <c r="FO189" s="32"/>
      <c r="FP189" s="32"/>
      <c r="FQ189" s="32"/>
      <c r="FR189" s="32"/>
      <c r="FS189" s="32"/>
      <c r="FT189" s="32"/>
      <c r="FU189" s="32"/>
      <c r="FV189" s="32"/>
      <c r="FW189" s="32"/>
      <c r="FX189" s="32"/>
      <c r="FY189" s="32"/>
      <c r="FZ189" s="32"/>
      <c r="GA189" s="32"/>
      <c r="GB189" s="32"/>
      <c r="GC189" s="32"/>
      <c r="GD189" s="32"/>
      <c r="GE189" s="32"/>
      <c r="GF189" s="32"/>
      <c r="GG189" s="32"/>
      <c r="GH189" s="32"/>
      <c r="GI189" s="32"/>
      <c r="GJ189" s="32"/>
      <c r="GK189" s="32"/>
      <c r="GL189" s="32"/>
      <c r="GM189" s="32"/>
      <c r="GN189" s="32"/>
      <c r="GO189" s="32"/>
      <c r="GP189" s="32"/>
      <c r="GQ189" s="32"/>
      <c r="GR189" s="32"/>
      <c r="GS189" s="32"/>
      <c r="GT189" s="32"/>
      <c r="GU189" s="32"/>
      <c r="GV189" s="32"/>
      <c r="GW189" s="32"/>
      <c r="GX189" s="32"/>
      <c r="GY189" s="32"/>
      <c r="GZ189" s="32"/>
      <c r="HA189" s="32"/>
      <c r="HB189" s="32"/>
      <c r="HC189" s="32"/>
      <c r="HD189" s="32"/>
      <c r="HE189" s="32"/>
      <c r="HF189" s="32"/>
      <c r="HG189" s="32"/>
      <c r="HH189" s="32"/>
      <c r="HI189" s="32"/>
      <c r="HJ189" s="32"/>
      <c r="HK189" s="32"/>
      <c r="HL189" s="32"/>
      <c r="HM189" s="32"/>
      <c r="HN189" s="32"/>
      <c r="HO189" s="32"/>
      <c r="HP189" s="32"/>
      <c r="HQ189" s="32"/>
      <c r="HR189" s="32"/>
      <c r="HS189" s="32"/>
      <c r="HT189" s="32"/>
      <c r="HU189" s="32"/>
      <c r="HV189" s="32"/>
      <c r="HW189" s="32"/>
      <c r="HX189" s="32"/>
      <c r="HY189" s="32"/>
      <c r="HZ189" s="32"/>
      <c r="IA189" s="32"/>
      <c r="IB189" s="32"/>
      <c r="IC189" s="32"/>
      <c r="ID189" s="32"/>
      <c r="IE189" s="32"/>
      <c r="IF189" s="32"/>
      <c r="IG189" s="32"/>
      <c r="IH189" s="32"/>
      <c r="II189" s="32"/>
      <c r="IJ189" s="32"/>
      <c r="IK189" s="32"/>
      <c r="IL189" s="32"/>
      <c r="IM189" s="32"/>
      <c r="IN189" s="32"/>
      <c r="IO189" s="32"/>
      <c r="IP189" s="32"/>
      <c r="IQ189" s="32"/>
      <c r="IR189" s="32"/>
      <c r="IS189" s="32"/>
      <c r="IT189" s="32"/>
      <c r="IU189" s="32"/>
      <c r="IV189" s="32"/>
      <c r="IW189" s="32"/>
      <c r="IX189" s="32"/>
      <c r="IY189" s="32"/>
      <c r="IZ189" s="32"/>
      <c r="JA189" s="32"/>
      <c r="JB189" s="32"/>
      <c r="JC189" s="32"/>
      <c r="JD189" s="32"/>
      <c r="JE189" s="32"/>
      <c r="JF189" s="32"/>
      <c r="JG189" s="32"/>
      <c r="JH189" s="32"/>
      <c r="JI189" s="32"/>
      <c r="JJ189" s="32"/>
      <c r="JK189" s="32"/>
      <c r="JL189" s="32"/>
      <c r="JM189" s="32"/>
      <c r="JN189" s="32"/>
      <c r="JO189" s="32"/>
      <c r="JP189" s="32"/>
      <c r="JQ189" s="32"/>
      <c r="JR189" s="32"/>
      <c r="JS189" s="32"/>
      <c r="JT189" s="32"/>
      <c r="JU189" s="32"/>
      <c r="JV189" s="32"/>
      <c r="JW189" s="32"/>
      <c r="JX189" s="32"/>
      <c r="JY189" s="32"/>
      <c r="JZ189" s="32"/>
      <c r="KA189" s="32"/>
      <c r="KB189" s="32"/>
      <c r="KC189" s="32"/>
      <c r="KD189" s="32"/>
      <c r="KE189" s="32"/>
      <c r="KF189" s="32"/>
      <c r="KG189" s="32"/>
      <c r="KH189" s="32"/>
      <c r="KI189" s="32"/>
      <c r="KJ189" s="32"/>
      <c r="KK189" s="32"/>
      <c r="KL189" s="32"/>
      <c r="KM189" s="32"/>
      <c r="KN189" s="32"/>
      <c r="KO189" s="32"/>
      <c r="KP189" s="32"/>
      <c r="KQ189" s="32"/>
      <c r="KR189" s="32"/>
      <c r="KS189" s="32"/>
      <c r="KT189" s="32"/>
      <c r="KU189" s="32"/>
      <c r="KV189" s="32"/>
      <c r="KW189" s="32"/>
      <c r="KX189" s="32"/>
      <c r="KY189" s="32"/>
      <c r="KZ189" s="32"/>
      <c r="LA189" s="32"/>
      <c r="LB189" s="32"/>
      <c r="LC189" s="32"/>
      <c r="LD189" s="32"/>
      <c r="LE189" s="32"/>
      <c r="LF189" s="32"/>
      <c r="LG189" s="32"/>
      <c r="LH189" s="32"/>
      <c r="LI189" s="32"/>
      <c r="LJ189" s="32"/>
      <c r="LK189" s="32"/>
      <c r="LL189" s="32"/>
      <c r="LM189" s="32"/>
      <c r="LN189" s="32"/>
      <c r="LO189" s="32"/>
      <c r="LP189" s="32"/>
      <c r="LQ189" s="32"/>
      <c r="LR189" s="32"/>
      <c r="LS189" s="32"/>
      <c r="LT189" s="32"/>
      <c r="LU189" s="32"/>
      <c r="LV189" s="32"/>
      <c r="LW189" s="32"/>
      <c r="LX189" s="32"/>
      <c r="LY189" s="32"/>
      <c r="LZ189" s="32"/>
      <c r="MA189" s="32"/>
      <c r="MB189" s="32"/>
      <c r="MC189" s="32"/>
      <c r="MD189" s="32"/>
      <c r="ME189" s="32"/>
      <c r="MF189" s="32"/>
      <c r="MG189" s="32"/>
      <c r="MH189" s="32"/>
      <c r="MI189" s="32"/>
      <c r="MJ189" s="32"/>
      <c r="MK189" s="32"/>
      <c r="ML189" s="32"/>
      <c r="MM189" s="32"/>
      <c r="MN189" s="32"/>
      <c r="MO189" s="32"/>
      <c r="MP189" s="32"/>
      <c r="MQ189" s="32"/>
      <c r="MR189" s="32"/>
      <c r="MS189" s="32"/>
      <c r="MT189" s="32"/>
      <c r="MU189" s="32"/>
      <c r="MV189" s="32"/>
      <c r="MW189" s="32"/>
      <c r="MX189" s="32"/>
      <c r="MY189" s="32"/>
      <c r="MZ189" s="32"/>
      <c r="NA189" s="32"/>
      <c r="NB189" s="32"/>
      <c r="NC189" s="32"/>
      <c r="ND189" s="32"/>
      <c r="NE189" s="32"/>
      <c r="NF189" s="32"/>
      <c r="NG189" s="32"/>
      <c r="NH189" s="32"/>
      <c r="NI189" s="32"/>
      <c r="NJ189" s="32"/>
      <c r="NK189" s="32"/>
      <c r="NL189" s="32"/>
      <c r="NM189" s="32"/>
      <c r="NN189" s="32"/>
      <c r="NO189" s="32"/>
      <c r="NP189" s="32"/>
      <c r="NQ189" s="32"/>
      <c r="NR189" s="32"/>
      <c r="NS189" s="32"/>
      <c r="NT189" s="32"/>
      <c r="NU189" s="32"/>
      <c r="NV189" s="32"/>
      <c r="NW189" s="32"/>
      <c r="NX189" s="32"/>
      <c r="NY189" s="32"/>
      <c r="NZ189" s="32"/>
      <c r="OA189" s="32"/>
      <c r="OB189" s="32"/>
      <c r="OC189" s="32"/>
      <c r="OD189" s="32"/>
      <c r="OE189" s="32"/>
      <c r="OF189" s="32"/>
      <c r="OG189" s="32"/>
      <c r="OH189" s="32"/>
      <c r="OI189" s="32"/>
      <c r="OJ189" s="32"/>
      <c r="OK189" s="32"/>
      <c r="OL189" s="32"/>
      <c r="OM189" s="32"/>
      <c r="ON189" s="32"/>
      <c r="OO189" s="32"/>
      <c r="OP189" s="32"/>
      <c r="OQ189" s="32"/>
      <c r="OR189" s="32"/>
      <c r="OS189" s="32"/>
      <c r="OT189" s="32"/>
      <c r="OU189" s="32"/>
      <c r="OV189" s="32"/>
      <c r="OW189" s="32"/>
      <c r="OX189" s="32"/>
      <c r="OY189" s="32"/>
      <c r="OZ189" s="32"/>
      <c r="PA189" s="32"/>
      <c r="PB189" s="32"/>
      <c r="PC189" s="32"/>
      <c r="PD189" s="32"/>
      <c r="PE189" s="32"/>
      <c r="PF189" s="32"/>
      <c r="PG189" s="32"/>
      <c r="PH189" s="32"/>
      <c r="PI189" s="32"/>
      <c r="PJ189" s="32"/>
      <c r="PK189" s="32"/>
      <c r="PL189" s="32"/>
      <c r="PM189" s="32"/>
      <c r="PN189" s="32"/>
      <c r="PO189" s="32"/>
      <c r="PP189" s="32"/>
      <c r="PQ189" s="32"/>
      <c r="PR189" s="32"/>
      <c r="PS189" s="32"/>
      <c r="PT189" s="32"/>
      <c r="PU189" s="32"/>
      <c r="PV189" s="32"/>
      <c r="PW189" s="32"/>
      <c r="PX189" s="32"/>
      <c r="PY189" s="32"/>
      <c r="PZ189" s="32"/>
      <c r="QA189" s="32"/>
      <c r="QB189" s="32"/>
      <c r="QC189" s="32"/>
      <c r="QD189" s="32"/>
      <c r="QE189" s="32"/>
      <c r="QF189" s="32"/>
      <c r="QG189" s="32"/>
      <c r="QH189" s="32"/>
      <c r="QI189" s="32"/>
      <c r="QJ189" s="32"/>
      <c r="QK189" s="32"/>
      <c r="QL189" s="32"/>
      <c r="QM189" s="32"/>
      <c r="QN189" s="32"/>
      <c r="QO189" s="32"/>
      <c r="QP189" s="32"/>
      <c r="QQ189" s="32"/>
      <c r="QR189" s="32"/>
      <c r="QS189" s="32"/>
      <c r="QT189" s="32"/>
      <c r="QU189" s="32"/>
      <c r="QV189" s="32"/>
      <c r="QW189" s="32"/>
      <c r="QX189" s="32"/>
      <c r="QY189" s="32"/>
      <c r="QZ189" s="32"/>
      <c r="RA189" s="32"/>
      <c r="RB189" s="32"/>
      <c r="RC189" s="32"/>
      <c r="RD189" s="32"/>
      <c r="RE189" s="32"/>
      <c r="RF189" s="32"/>
      <c r="RG189" s="32"/>
      <c r="RH189" s="32"/>
      <c r="RI189" s="32"/>
      <c r="RJ189" s="32"/>
      <c r="RK189" s="32"/>
      <c r="RL189" s="32"/>
      <c r="RM189" s="32"/>
      <c r="RN189" s="32"/>
      <c r="RO189" s="32"/>
      <c r="RP189" s="32"/>
      <c r="RQ189" s="32"/>
      <c r="RR189" s="32"/>
      <c r="RS189" s="32"/>
      <c r="RT189" s="32"/>
      <c r="RU189" s="32"/>
      <c r="RV189" s="32"/>
      <c r="RW189" s="32"/>
      <c r="RX189" s="32"/>
      <c r="RY189" s="32"/>
      <c r="RZ189" s="32"/>
      <c r="SA189" s="32"/>
      <c r="SB189" s="32"/>
      <c r="SC189" s="32"/>
      <c r="SD189" s="32"/>
      <c r="SE189" s="32"/>
      <c r="SF189" s="32"/>
      <c r="SG189" s="32"/>
      <c r="SH189" s="32"/>
      <c r="SI189" s="32"/>
      <c r="SJ189" s="32"/>
      <c r="SK189" s="32"/>
      <c r="SL189" s="32"/>
      <c r="SM189" s="32"/>
      <c r="SN189" s="32"/>
      <c r="SO189" s="32"/>
      <c r="SP189" s="32"/>
      <c r="SQ189" s="32"/>
      <c r="SR189" s="32"/>
      <c r="SS189" s="32"/>
      <c r="ST189" s="32"/>
      <c r="SU189" s="32"/>
      <c r="SV189" s="32"/>
      <c r="SW189" s="32"/>
      <c r="SX189" s="32"/>
      <c r="SY189" s="32"/>
      <c r="SZ189" s="32"/>
      <c r="TA189" s="32"/>
      <c r="TB189" s="2"/>
      <c r="TC189" s="2"/>
      <c r="TD189" s="2"/>
      <c r="TE189" s="2"/>
      <c r="TF189" s="2"/>
      <c r="TG189" s="2"/>
      <c r="TH189" s="2"/>
      <c r="TI189" s="2"/>
      <c r="TJ189" s="2"/>
      <c r="TM189" s="85"/>
      <c r="TN189" s="85"/>
      <c r="TO189" s="85"/>
      <c r="TP189" s="724">
        <f t="shared" ref="TP189:TX189" si="1465">TP135/TP212</f>
        <v>9.3065478689901902</v>
      </c>
      <c r="TQ189" s="724">
        <f t="shared" si="1465"/>
        <v>6.356576374877366</v>
      </c>
      <c r="TR189" s="724">
        <f t="shared" si="1465"/>
        <v>3.7218521166093139</v>
      </c>
      <c r="TS189" s="724">
        <f t="shared" si="1465"/>
        <v>2.8939909192183983</v>
      </c>
      <c r="TT189" s="724">
        <f t="shared" si="1465"/>
        <v>2.1691115849734697</v>
      </c>
      <c r="TU189" s="724">
        <f t="shared" si="1465"/>
        <v>1.2150210785871265</v>
      </c>
      <c r="TV189" s="724">
        <f t="shared" si="1465"/>
        <v>1.0125563221975096</v>
      </c>
      <c r="TW189" s="724">
        <f t="shared" si="1465"/>
        <v>0.84562961058874109</v>
      </c>
      <c r="TX189" s="724">
        <f t="shared" si="1465"/>
        <v>0.75685095425985638</v>
      </c>
      <c r="TY189" s="724">
        <f t="shared" si="1381"/>
        <v>0.59453544261612223</v>
      </c>
      <c r="TZ189" s="724">
        <f t="shared" si="1381"/>
        <v>0.71973496284954663</v>
      </c>
      <c r="UA189" s="724">
        <f t="shared" si="1381"/>
        <v>0.85816402349353493</v>
      </c>
      <c r="UB189" s="724">
        <f t="shared" si="1381"/>
        <v>0.4957443229721421</v>
      </c>
      <c r="UC189" s="724">
        <f t="shared" ref="UC189:UD189" si="1466">UC135/UC212</f>
        <v>0.38316089080382743</v>
      </c>
      <c r="UD189" s="724">
        <f t="shared" si="1466"/>
        <v>0.40274225267559138</v>
      </c>
      <c r="UE189" s="724">
        <f t="shared" ref="UE189:UF189" si="1467">UE135/UE212</f>
        <v>0.33976346750253544</v>
      </c>
      <c r="UF189" s="724">
        <f t="shared" si="1467"/>
        <v>0.17191623327470201</v>
      </c>
      <c r="UG189" s="724">
        <f t="shared" ref="UG189:UH189" si="1468">UG135/UG212</f>
        <v>0.25767209648820338</v>
      </c>
      <c r="UH189" s="724">
        <f t="shared" si="1468"/>
        <v>0.29978819243087423</v>
      </c>
      <c r="UI189" s="724">
        <f t="shared" ref="UI189" si="1469">UI135/UI212</f>
        <v>1.27682229522794</v>
      </c>
      <c r="UJ189" s="724">
        <f t="shared" si="1386"/>
        <v>1.6905216296049668</v>
      </c>
      <c r="UK189" s="724">
        <f t="shared" si="1386"/>
        <v>1.7592016308210381</v>
      </c>
    </row>
    <row r="190" spans="3:557" s="67" customFormat="1">
      <c r="C190" s="102"/>
      <c r="D190" s="93"/>
      <c r="E190" s="121" t="s">
        <v>152</v>
      </c>
      <c r="F190" s="202"/>
      <c r="G190" s="237"/>
      <c r="H190" s="237"/>
      <c r="I190" s="237"/>
      <c r="J190" s="236"/>
      <c r="K190" s="214"/>
      <c r="L190" s="237"/>
      <c r="M190" s="237"/>
      <c r="N190" s="236"/>
      <c r="O190" s="214"/>
      <c r="P190" s="237"/>
      <c r="Q190" s="237"/>
      <c r="R190" s="236"/>
      <c r="S190" s="219"/>
      <c r="T190" s="105">
        <f>T185/S185-1</f>
        <v>-0.35034231464757826</v>
      </c>
      <c r="U190" s="105">
        <f t="shared" ref="U190:AN190" si="1470">U185/T185-1</f>
        <v>-5.5134788760739295E-2</v>
      </c>
      <c r="V190" s="105">
        <f t="shared" si="1470"/>
        <v>-0.22899401461200131</v>
      </c>
      <c r="W190" s="212">
        <f t="shared" si="1470"/>
        <v>-0.19164389250096014</v>
      </c>
      <c r="X190" s="105">
        <f t="shared" si="1470"/>
        <v>-7.2849806492930602E-3</v>
      </c>
      <c r="Y190" s="105">
        <f t="shared" si="1470"/>
        <v>-7.3744206649303701E-2</v>
      </c>
      <c r="Z190" s="233">
        <f t="shared" si="1470"/>
        <v>-0.17694169642490798</v>
      </c>
      <c r="AA190" s="212">
        <f t="shared" si="1470"/>
        <v>-0.27838161812562245</v>
      </c>
      <c r="AB190" s="105">
        <f t="shared" si="1470"/>
        <v>6.324614408707574E-2</v>
      </c>
      <c r="AC190" s="105">
        <f t="shared" si="1470"/>
        <v>6.2240213438358616E-2</v>
      </c>
      <c r="AD190" s="233">
        <f t="shared" si="1470"/>
        <v>0.13836577810352035</v>
      </c>
      <c r="AE190" s="212">
        <f t="shared" si="1470"/>
        <v>-1.6052181501921448E-2</v>
      </c>
      <c r="AF190" s="105">
        <f t="shared" si="1470"/>
        <v>3.4557001193621595E-2</v>
      </c>
      <c r="AG190" s="105">
        <f t="shared" si="1470"/>
        <v>-2.3528147982628478E-2</v>
      </c>
      <c r="AH190" s="233">
        <f t="shared" si="1470"/>
        <v>-0.1659755692666024</v>
      </c>
      <c r="AI190" s="212">
        <f t="shared" si="1470"/>
        <v>-0.12382586029900799</v>
      </c>
      <c r="AJ190" s="105">
        <f t="shared" si="1470"/>
        <v>-7.3034511980881955E-2</v>
      </c>
      <c r="AK190" s="105">
        <f t="shared" si="1470"/>
        <v>-0.2260474899671624</v>
      </c>
      <c r="AL190" s="105">
        <f>AL185/AK185-1</f>
        <v>-0.17256167361837016</v>
      </c>
      <c r="AM190" s="212">
        <f>AM185/AL185-1</f>
        <v>-9.3734554258766978E-2</v>
      </c>
      <c r="AN190" s="105">
        <f t="shared" si="1470"/>
        <v>-2.498105868083067E-2</v>
      </c>
      <c r="AO190" s="105">
        <f t="shared" ref="AO190:BF190" si="1471">AO185/AN185-1</f>
        <v>-0.1063438013950998</v>
      </c>
      <c r="AP190" s="233">
        <f t="shared" si="1471"/>
        <v>-9.6197379055724008E-2</v>
      </c>
      <c r="AQ190" s="212">
        <f>AQ185/AP185-1</f>
        <v>-2.3366024600050994E-2</v>
      </c>
      <c r="AR190" s="105">
        <f t="shared" si="1471"/>
        <v>5.547954732208038E-2</v>
      </c>
      <c r="AS190" s="105">
        <f t="shared" si="1471"/>
        <v>3.7861877072291383E-2</v>
      </c>
      <c r="AT190" s="233">
        <f t="shared" si="1471"/>
        <v>-4.1014571819089074E-3</v>
      </c>
      <c r="AU190" s="212">
        <f>AU185/AT185-1</f>
        <v>-1.1090171142201011E-2</v>
      </c>
      <c r="AV190" s="105">
        <f t="shared" si="1471"/>
        <v>-5.8026781727910204E-2</v>
      </c>
      <c r="AW190" s="105">
        <f t="shared" si="1471"/>
        <v>-3.115596551743105E-2</v>
      </c>
      <c r="AX190" s="105">
        <f t="shared" si="1471"/>
        <v>-4.0432987324868885E-2</v>
      </c>
      <c r="AY190" s="212">
        <f>AY185/AX185-1</f>
        <v>-1.6769049927402135E-2</v>
      </c>
      <c r="AZ190" s="105">
        <f t="shared" si="1471"/>
        <v>-4.5990492294692653E-2</v>
      </c>
      <c r="BA190" s="105">
        <f t="shared" si="1471"/>
        <v>-7.0640354797720128E-2</v>
      </c>
      <c r="BB190" s="233">
        <f t="shared" si="1471"/>
        <v>-8.6739136530372352E-2</v>
      </c>
      <c r="BC190" s="212">
        <f>BC185/BB185-1</f>
        <v>-0.12210838182179529</v>
      </c>
      <c r="BD190" s="105">
        <f t="shared" si="1471"/>
        <v>-0.12386368097182321</v>
      </c>
      <c r="BE190" s="105">
        <f t="shared" si="1471"/>
        <v>-3.7135980497899235E-2</v>
      </c>
      <c r="BF190" s="233">
        <f t="shared" si="1471"/>
        <v>0.10389644816779797</v>
      </c>
      <c r="BG190" s="105">
        <f t="shared" ref="BG190:BR190" si="1472">BG185/BF185-1</f>
        <v>0.20033729629822083</v>
      </c>
      <c r="BH190" s="105">
        <f t="shared" si="1472"/>
        <v>0.10260572537198165</v>
      </c>
      <c r="BI190" s="105">
        <f t="shared" si="1472"/>
        <v>5.649265341273102E-2</v>
      </c>
      <c r="BJ190" s="233">
        <f t="shared" si="1472"/>
        <v>9.0723662661031712E-2</v>
      </c>
      <c r="BK190" s="105">
        <f t="shared" si="1472"/>
        <v>8.4941196906708871E-2</v>
      </c>
      <c r="BL190" s="105">
        <f t="shared" si="1472"/>
        <v>4.1984170347781014E-2</v>
      </c>
      <c r="BM190" s="105">
        <f t="shared" si="1472"/>
        <v>1.2287291840332504E-2</v>
      </c>
      <c r="BN190" s="233">
        <f t="shared" si="1472"/>
        <v>-0.10845283212511925</v>
      </c>
      <c r="BO190" s="105">
        <f t="shared" si="1472"/>
        <v>-0.26266229003114061</v>
      </c>
      <c r="BP190" s="105">
        <f t="shared" si="1472"/>
        <v>-0.22176043562826653</v>
      </c>
      <c r="BQ190" s="105">
        <f t="shared" si="1472"/>
        <v>-0.16029547607425132</v>
      </c>
      <c r="BR190" s="233">
        <f t="shared" si="1472"/>
        <v>-6.6836694577612543E-2</v>
      </c>
      <c r="BS190" s="105">
        <f t="shared" ref="BS190" si="1473">BS185/BR185-1</f>
        <v>2.4421367806351402E-2</v>
      </c>
      <c r="BT190" s="105">
        <f t="shared" ref="BT190" si="1474">BT185/BS185-1</f>
        <v>0.16621993094688525</v>
      </c>
      <c r="BU190" s="105">
        <f t="shared" ref="BU190" si="1475">BU185/BT185-1</f>
        <v>-8.1187072894063683E-2</v>
      </c>
      <c r="BV190" s="233">
        <f t="shared" ref="BV190" si="1476">BV185/BU185-1</f>
        <v>-6.7499199572146118E-2</v>
      </c>
      <c r="BW190" s="105">
        <f t="shared" ref="BW190" si="1477">BW185/BV185-1</f>
        <v>3.5957357098215903E-2</v>
      </c>
      <c r="BX190" s="105">
        <f t="shared" ref="BX190" si="1478">BX185/BW185-1</f>
        <v>0.14815087058592935</v>
      </c>
      <c r="BY190" s="105">
        <f t="shared" ref="BY190:BZ190" si="1479">BY185/BX185-1</f>
        <v>8.123137922947965E-2</v>
      </c>
      <c r="BZ190" s="233">
        <f t="shared" si="1479"/>
        <v>-3.2806809618270094E-2</v>
      </c>
      <c r="CA190" s="105">
        <f t="shared" ref="CA190" si="1480">CA185/BZ185-1</f>
        <v>-3.47193999749289E-2</v>
      </c>
      <c r="CB190" s="105">
        <f t="shared" ref="CB190" si="1481">CB185/CA185-1</f>
        <v>-1.5944688341055335E-2</v>
      </c>
      <c r="CC190" s="105">
        <f t="shared" ref="CC190:CD190" si="1482">CC185/CB185-1</f>
        <v>-0.20064739391741959</v>
      </c>
      <c r="CD190" s="233">
        <f t="shared" si="1482"/>
        <v>-0.34328879624490594</v>
      </c>
      <c r="CE190" s="105">
        <f t="shared" ref="CE190" si="1483">CE185/CD185-1</f>
        <v>-0.17487556632499635</v>
      </c>
      <c r="CF190" s="105">
        <f t="shared" ref="CF190" si="1484">CF185/CE185-1</f>
        <v>0.13242282242809988</v>
      </c>
      <c r="CG190" s="105">
        <f t="shared" ref="CG190" si="1485">CG185/CF185-1</f>
        <v>0.1131153753822054</v>
      </c>
      <c r="CH190" s="105">
        <f t="shared" ref="CH190" si="1486">CH185/CG185-1</f>
        <v>0.16819138084143348</v>
      </c>
      <c r="CI190" s="212">
        <f t="shared" ref="CI190" si="1487">CI185/CH185-1</f>
        <v>0.21070772406591809</v>
      </c>
      <c r="CJ190" s="105">
        <f t="shared" ref="CJ190" si="1488">CJ185/CI185-1</f>
        <v>0.13814528427478123</v>
      </c>
      <c r="CK190" s="105">
        <f t="shared" ref="CK190" si="1489">CK185/CJ185-1</f>
        <v>0.16203636658026999</v>
      </c>
      <c r="CL190" s="105">
        <f t="shared" ref="CL190" si="1490">CL185/CK185-1</f>
        <v>0.12855016914080908</v>
      </c>
      <c r="CM190" s="212">
        <f t="shared" ref="CM190" si="1491">CM185/CL185-1</f>
        <v>2.1101915922382641E-2</v>
      </c>
      <c r="CN190" s="105">
        <f t="shared" ref="CN190" si="1492">CN185/CM185-1</f>
        <v>-1.0427789302590806E-2</v>
      </c>
      <c r="CO190" s="105">
        <f t="shared" ref="CO190" si="1493">CO185/CN185-1</f>
        <v>2.2092838502708378E-2</v>
      </c>
      <c r="CP190" s="105">
        <f t="shared" ref="CP190" si="1494">CP185/CO185-1</f>
        <v>0.20779435255065537</v>
      </c>
      <c r="CQ190" s="212">
        <f t="shared" ref="CQ190" si="1495">CQ185/CP185-1</f>
        <v>0.58596705346933953</v>
      </c>
      <c r="CR190" s="105">
        <f t="shared" ref="CR190" si="1496">CR185/CQ185-1</f>
        <v>0.38676109862836605</v>
      </c>
      <c r="CS190" s="105">
        <f t="shared" ref="CS190" si="1497">CS185/CR185-1</f>
        <v>0.17512702810731917</v>
      </c>
      <c r="CT190" s="105">
        <f t="shared" ref="CT190" si="1498">CT185/CS185-1</f>
        <v>9.3342964718247101E-2</v>
      </c>
      <c r="CU190" s="212">
        <f t="shared" ref="CU190" si="1499">CU185/CT185-1</f>
        <v>7.3286833345042934E-2</v>
      </c>
      <c r="CV190" s="105">
        <f t="shared" ref="CV190" si="1500">CV185/CU185-1</f>
        <v>2.1770068310113411E-2</v>
      </c>
      <c r="CW190" s="105">
        <f t="shared" ref="CW190" si="1501">CW185/CV185-1</f>
        <v>9.3576147087450767E-3</v>
      </c>
      <c r="CX190" s="233">
        <f t="shared" ref="CX190" si="1502">CX185/CW185-1</f>
        <v>-2.9689009225802643E-2</v>
      </c>
      <c r="CY190" s="105">
        <f t="shared" ref="CY190" si="1503">CY185/CX185-1</f>
        <v>-4.0503061807763752E-2</v>
      </c>
      <c r="CZ190" s="105">
        <f t="shared" ref="CZ190" si="1504">CZ185/CY185-1</f>
        <v>3.9474637589760109E-2</v>
      </c>
      <c r="DA190" s="105">
        <f t="shared" ref="DA190" si="1505">DA185/CZ185-1</f>
        <v>5.0593733868640411E-2</v>
      </c>
      <c r="DB190" s="105">
        <f t="shared" ref="DB190" si="1506">DB185/DA185-1</f>
        <v>6.0801054819607847E-2</v>
      </c>
      <c r="DC190" s="32"/>
      <c r="DD190" s="32"/>
      <c r="DE190" s="32"/>
      <c r="DF190" s="32"/>
      <c r="DG190" s="32"/>
      <c r="DH190" s="32"/>
      <c r="DI190" s="32"/>
      <c r="DJ190" s="32"/>
      <c r="DK190" s="32"/>
      <c r="DL190" s="32"/>
      <c r="DM190" s="32"/>
      <c r="DN190" s="32"/>
      <c r="DO190" s="32"/>
      <c r="DP190" s="32"/>
      <c r="DQ190" s="32"/>
      <c r="DR190" s="32"/>
      <c r="DS190" s="32"/>
      <c r="DT190" s="32"/>
      <c r="DU190" s="32"/>
      <c r="DV190" s="32"/>
      <c r="DW190" s="32"/>
      <c r="DX190" s="32"/>
      <c r="DY190" s="32"/>
      <c r="DZ190" s="32"/>
      <c r="EA190" s="32"/>
      <c r="EB190" s="32"/>
      <c r="EC190" s="32"/>
      <c r="ED190" s="32"/>
      <c r="EE190" s="32"/>
      <c r="EF190" s="32"/>
      <c r="EG190" s="32"/>
      <c r="EH190" s="32"/>
      <c r="EI190" s="32"/>
      <c r="EJ190" s="32"/>
      <c r="EK190" s="32"/>
      <c r="EL190" s="32"/>
      <c r="EM190" s="32"/>
      <c r="EN190" s="32"/>
      <c r="EO190" s="32"/>
      <c r="EP190" s="32"/>
      <c r="EQ190" s="32"/>
      <c r="ER190" s="32"/>
      <c r="ES190" s="32"/>
      <c r="ET190" s="32"/>
      <c r="EU190" s="32"/>
      <c r="EV190" s="32"/>
      <c r="EW190" s="32"/>
      <c r="EX190" s="32"/>
      <c r="EY190" s="32"/>
      <c r="EZ190" s="32"/>
      <c r="FA190" s="32"/>
      <c r="FB190" s="32"/>
      <c r="FC190" s="32"/>
      <c r="FD190" s="32"/>
      <c r="FE190" s="32"/>
      <c r="FF190" s="32"/>
      <c r="FG190" s="32"/>
      <c r="FH190" s="32"/>
      <c r="FI190" s="32"/>
      <c r="FJ190" s="32"/>
      <c r="FK190" s="32"/>
      <c r="FL190" s="32"/>
      <c r="FM190" s="32"/>
      <c r="FN190" s="32"/>
      <c r="FO190" s="32"/>
      <c r="FP190" s="32"/>
      <c r="FQ190" s="32"/>
      <c r="FR190" s="32"/>
      <c r="FS190" s="32"/>
      <c r="FT190" s="32"/>
      <c r="FU190" s="32"/>
      <c r="FV190" s="32"/>
      <c r="FW190" s="32"/>
      <c r="FX190" s="32"/>
      <c r="FY190" s="32"/>
      <c r="FZ190" s="32"/>
      <c r="GA190" s="32"/>
      <c r="GB190" s="32"/>
      <c r="GC190" s="32"/>
      <c r="GD190" s="32"/>
      <c r="GE190" s="32"/>
      <c r="GF190" s="32"/>
      <c r="GG190" s="32"/>
      <c r="GH190" s="32"/>
      <c r="GI190" s="32"/>
      <c r="GJ190" s="32"/>
      <c r="GK190" s="32"/>
      <c r="GL190" s="32"/>
      <c r="GM190" s="32"/>
      <c r="GN190" s="32"/>
      <c r="GO190" s="32"/>
      <c r="GP190" s="32"/>
      <c r="GQ190" s="32"/>
      <c r="GR190" s="32"/>
      <c r="GS190" s="32"/>
      <c r="GT190" s="32"/>
      <c r="GU190" s="32"/>
      <c r="GV190" s="32"/>
      <c r="GW190" s="32"/>
      <c r="GX190" s="32"/>
      <c r="GY190" s="32"/>
      <c r="GZ190" s="32"/>
      <c r="HA190" s="32"/>
      <c r="HB190" s="32"/>
      <c r="HC190" s="32"/>
      <c r="HD190" s="32"/>
      <c r="HE190" s="32"/>
      <c r="HF190" s="32"/>
      <c r="HG190" s="32"/>
      <c r="HH190" s="32"/>
      <c r="HI190" s="32"/>
      <c r="HJ190" s="32"/>
      <c r="HK190" s="32"/>
      <c r="HL190" s="32"/>
      <c r="HM190" s="32"/>
      <c r="HN190" s="32"/>
      <c r="HO190" s="32"/>
      <c r="HP190" s="32"/>
      <c r="HQ190" s="32"/>
      <c r="HR190" s="32"/>
      <c r="HS190" s="32"/>
      <c r="HT190" s="32"/>
      <c r="HU190" s="32"/>
      <c r="HV190" s="32"/>
      <c r="HW190" s="32"/>
      <c r="HX190" s="32"/>
      <c r="HY190" s="32"/>
      <c r="HZ190" s="32"/>
      <c r="IA190" s="32"/>
      <c r="IB190" s="32"/>
      <c r="IC190" s="32"/>
      <c r="ID190" s="32"/>
      <c r="IE190" s="32"/>
      <c r="IF190" s="32"/>
      <c r="IG190" s="32"/>
      <c r="IH190" s="32"/>
      <c r="II190" s="32"/>
      <c r="IJ190" s="32"/>
      <c r="IK190" s="32"/>
      <c r="IL190" s="32"/>
      <c r="IM190" s="32"/>
      <c r="IN190" s="32"/>
      <c r="IO190" s="32"/>
      <c r="IP190" s="32"/>
      <c r="IQ190" s="32"/>
      <c r="IR190" s="32"/>
      <c r="IS190" s="32"/>
      <c r="IT190" s="32"/>
      <c r="IU190" s="32"/>
      <c r="IV190" s="32"/>
      <c r="IW190" s="32"/>
      <c r="IX190" s="32"/>
      <c r="IY190" s="32"/>
      <c r="IZ190" s="32"/>
      <c r="JA190" s="32"/>
      <c r="JB190" s="32"/>
      <c r="JC190" s="32"/>
      <c r="JD190" s="32"/>
      <c r="JE190" s="32"/>
      <c r="JF190" s="32"/>
      <c r="JG190" s="32"/>
      <c r="JH190" s="32"/>
      <c r="JI190" s="32"/>
      <c r="JJ190" s="32"/>
      <c r="JK190" s="32"/>
      <c r="JL190" s="32"/>
      <c r="JM190" s="32"/>
      <c r="JN190" s="32"/>
      <c r="JO190" s="32"/>
      <c r="JP190" s="32"/>
      <c r="JQ190" s="32"/>
      <c r="JR190" s="32"/>
      <c r="JS190" s="32"/>
      <c r="JT190" s="32"/>
      <c r="JU190" s="32"/>
      <c r="JV190" s="32"/>
      <c r="JW190" s="32"/>
      <c r="JX190" s="32"/>
      <c r="JY190" s="32"/>
      <c r="JZ190" s="32"/>
      <c r="KA190" s="32"/>
      <c r="KB190" s="32"/>
      <c r="KC190" s="32"/>
      <c r="KD190" s="32"/>
      <c r="KE190" s="32"/>
      <c r="KF190" s="32"/>
      <c r="KG190" s="32"/>
      <c r="KH190" s="32"/>
      <c r="KI190" s="32"/>
      <c r="KJ190" s="32"/>
      <c r="KK190" s="32"/>
      <c r="KL190" s="32"/>
      <c r="KM190" s="32"/>
      <c r="KN190" s="32"/>
      <c r="KO190" s="32"/>
      <c r="KP190" s="32"/>
      <c r="KQ190" s="32"/>
      <c r="KR190" s="32"/>
      <c r="KS190" s="32"/>
      <c r="KT190" s="32"/>
      <c r="KU190" s="32"/>
      <c r="KV190" s="32"/>
      <c r="KW190" s="32"/>
      <c r="KX190" s="32"/>
      <c r="KY190" s="32"/>
      <c r="KZ190" s="32"/>
      <c r="LA190" s="32"/>
      <c r="LB190" s="32"/>
      <c r="LC190" s="32"/>
      <c r="LD190" s="32"/>
      <c r="LE190" s="32"/>
      <c r="LF190" s="32"/>
      <c r="LG190" s="32"/>
      <c r="LH190" s="32"/>
      <c r="LI190" s="32"/>
      <c r="LJ190" s="32"/>
      <c r="LK190" s="32"/>
      <c r="LL190" s="32"/>
      <c r="LM190" s="32"/>
      <c r="LN190" s="32"/>
      <c r="LO190" s="32"/>
      <c r="LP190" s="32"/>
      <c r="LQ190" s="32"/>
      <c r="LR190" s="32"/>
      <c r="LS190" s="32"/>
      <c r="LT190" s="32"/>
      <c r="LU190" s="32"/>
      <c r="LV190" s="32"/>
      <c r="LW190" s="32"/>
      <c r="LX190" s="32"/>
      <c r="LY190" s="32"/>
      <c r="LZ190" s="32"/>
      <c r="MA190" s="32"/>
      <c r="MB190" s="32"/>
      <c r="MC190" s="32"/>
      <c r="MD190" s="32"/>
      <c r="ME190" s="32"/>
      <c r="MF190" s="32"/>
      <c r="MG190" s="32"/>
      <c r="MH190" s="32"/>
      <c r="MI190" s="32"/>
      <c r="MJ190" s="32"/>
      <c r="MK190" s="32"/>
      <c r="ML190" s="32"/>
      <c r="MM190" s="32"/>
      <c r="MN190" s="32"/>
      <c r="MO190" s="32"/>
      <c r="MP190" s="32"/>
      <c r="MQ190" s="32"/>
      <c r="MR190" s="32"/>
      <c r="MS190" s="32"/>
      <c r="MT190" s="32"/>
      <c r="MU190" s="32"/>
      <c r="MV190" s="32"/>
      <c r="MW190" s="32"/>
      <c r="MX190" s="32"/>
      <c r="MY190" s="32"/>
      <c r="MZ190" s="32"/>
      <c r="NA190" s="32"/>
      <c r="NB190" s="32"/>
      <c r="NC190" s="32"/>
      <c r="ND190" s="32"/>
      <c r="NE190" s="32"/>
      <c r="NF190" s="32"/>
      <c r="NG190" s="32"/>
      <c r="NH190" s="32"/>
      <c r="NI190" s="32"/>
      <c r="NJ190" s="32"/>
      <c r="NK190" s="32"/>
      <c r="NL190" s="32"/>
      <c r="NM190" s="32"/>
      <c r="NN190" s="32"/>
      <c r="NO190" s="32"/>
      <c r="NP190" s="32"/>
      <c r="NQ190" s="32"/>
      <c r="NR190" s="32"/>
      <c r="NS190" s="32"/>
      <c r="NT190" s="32"/>
      <c r="NU190" s="32"/>
      <c r="NV190" s="32"/>
      <c r="NW190" s="32"/>
      <c r="NX190" s="32"/>
      <c r="NY190" s="32"/>
      <c r="NZ190" s="32"/>
      <c r="OA190" s="32"/>
      <c r="OB190" s="32"/>
      <c r="OC190" s="32"/>
      <c r="OD190" s="32"/>
      <c r="OE190" s="32"/>
      <c r="OF190" s="32"/>
      <c r="OG190" s="32"/>
      <c r="OH190" s="32"/>
      <c r="OI190" s="32"/>
      <c r="OJ190" s="32"/>
      <c r="OK190" s="32"/>
      <c r="OL190" s="32"/>
      <c r="OM190" s="32"/>
      <c r="ON190" s="32"/>
      <c r="OO190" s="32"/>
      <c r="OP190" s="32"/>
      <c r="OQ190" s="32"/>
      <c r="OR190" s="32"/>
      <c r="OS190" s="32"/>
      <c r="OT190" s="32"/>
      <c r="OU190" s="32"/>
      <c r="OV190" s="32"/>
      <c r="OW190" s="32"/>
      <c r="OX190" s="32"/>
      <c r="OY190" s="32"/>
      <c r="OZ190" s="32"/>
      <c r="PA190" s="32"/>
      <c r="PB190" s="32"/>
      <c r="PC190" s="32"/>
      <c r="PD190" s="32"/>
      <c r="PE190" s="32"/>
      <c r="PF190" s="32"/>
      <c r="PG190" s="32"/>
      <c r="PH190" s="32"/>
      <c r="PI190" s="32"/>
      <c r="PJ190" s="32"/>
      <c r="PK190" s="32"/>
      <c r="PL190" s="32"/>
      <c r="PM190" s="32"/>
      <c r="PN190" s="32"/>
      <c r="PO190" s="32"/>
      <c r="PP190" s="32"/>
      <c r="PQ190" s="32"/>
      <c r="PR190" s="32"/>
      <c r="PS190" s="32"/>
      <c r="PT190" s="32"/>
      <c r="PU190" s="32"/>
      <c r="PV190" s="32"/>
      <c r="PW190" s="32"/>
      <c r="PX190" s="32"/>
      <c r="PY190" s="32"/>
      <c r="PZ190" s="32"/>
      <c r="QA190" s="32"/>
      <c r="QB190" s="32"/>
      <c r="QC190" s="32"/>
      <c r="QD190" s="32"/>
      <c r="QE190" s="32"/>
      <c r="QF190" s="32"/>
      <c r="QG190" s="32"/>
      <c r="QH190" s="32"/>
      <c r="QI190" s="32"/>
      <c r="QJ190" s="32"/>
      <c r="QK190" s="32"/>
      <c r="QL190" s="32"/>
      <c r="QM190" s="32"/>
      <c r="QN190" s="32"/>
      <c r="QO190" s="32"/>
      <c r="QP190" s="32"/>
      <c r="QQ190" s="32"/>
      <c r="QR190" s="32"/>
      <c r="QS190" s="32"/>
      <c r="QT190" s="32"/>
      <c r="QU190" s="32"/>
      <c r="QV190" s="32"/>
      <c r="QW190" s="32"/>
      <c r="QX190" s="32"/>
      <c r="QY190" s="32"/>
      <c r="QZ190" s="32"/>
      <c r="RA190" s="32"/>
      <c r="RB190" s="32"/>
      <c r="RC190" s="32"/>
      <c r="RD190" s="32"/>
      <c r="RE190" s="32"/>
      <c r="RF190" s="32"/>
      <c r="RG190" s="32"/>
      <c r="RH190" s="32"/>
      <c r="RI190" s="32"/>
      <c r="RJ190" s="32"/>
      <c r="RK190" s="32"/>
      <c r="RL190" s="32"/>
      <c r="RM190" s="32"/>
      <c r="RN190" s="32"/>
      <c r="RO190" s="32"/>
      <c r="RP190" s="32"/>
      <c r="RQ190" s="32"/>
      <c r="RR190" s="32"/>
      <c r="RS190" s="32"/>
      <c r="RT190" s="32"/>
      <c r="RU190" s="32"/>
      <c r="RV190" s="32"/>
      <c r="RW190" s="32"/>
      <c r="RX190" s="32"/>
      <c r="RY190" s="32"/>
      <c r="RZ190" s="32"/>
      <c r="SA190" s="32"/>
      <c r="SB190" s="32"/>
      <c r="SC190" s="32"/>
      <c r="SD190" s="32"/>
      <c r="SE190" s="32"/>
      <c r="SF190" s="32"/>
      <c r="SG190" s="32"/>
      <c r="SH190" s="32"/>
      <c r="SI190" s="32"/>
      <c r="SJ190" s="32"/>
      <c r="SK190" s="32"/>
      <c r="SL190" s="32"/>
      <c r="SM190" s="32"/>
      <c r="SN190" s="32"/>
      <c r="SO190" s="32"/>
      <c r="SP190" s="32"/>
      <c r="SQ190" s="32"/>
      <c r="SR190" s="32"/>
      <c r="SS190" s="32"/>
      <c r="ST190" s="32"/>
      <c r="SU190" s="32"/>
      <c r="SV190" s="32"/>
      <c r="SW190" s="32"/>
      <c r="SX190" s="32"/>
      <c r="SY190" s="32"/>
      <c r="SZ190" s="32"/>
      <c r="TA190" s="32"/>
      <c r="TB190" s="2"/>
      <c r="TC190" s="2"/>
      <c r="TD190" s="2"/>
      <c r="TE190" s="2"/>
      <c r="TF190" s="2"/>
      <c r="TG190" s="2"/>
      <c r="TH190" s="2"/>
      <c r="TI190" s="2"/>
      <c r="TJ190" s="2"/>
      <c r="TM190" s="85"/>
      <c r="TN190" s="85"/>
      <c r="TO190" s="85"/>
      <c r="TP190" s="85"/>
      <c r="TQ190" s="85"/>
      <c r="TR190" s="85"/>
      <c r="TS190" s="85"/>
      <c r="TT190" s="86"/>
      <c r="TU190" s="86"/>
      <c r="TV190" s="85"/>
      <c r="TW190" s="85"/>
      <c r="TX190" s="85"/>
      <c r="TY190" s="85"/>
      <c r="TZ190" s="85"/>
      <c r="UA190" s="85"/>
      <c r="UB190" s="85"/>
    </row>
    <row r="191" spans="3:557" s="67" customFormat="1">
      <c r="C191" s="102"/>
      <c r="D191" s="93"/>
      <c r="E191" s="92"/>
      <c r="F191" s="199" t="s">
        <v>140</v>
      </c>
      <c r="G191" s="237"/>
      <c r="H191" s="237"/>
      <c r="I191" s="237"/>
      <c r="J191" s="236"/>
      <c r="K191" s="214"/>
      <c r="L191" s="237"/>
      <c r="M191" s="237"/>
      <c r="N191" s="236"/>
      <c r="O191" s="214"/>
      <c r="P191" s="237"/>
      <c r="Q191" s="237"/>
      <c r="R191" s="236"/>
      <c r="S191" s="219"/>
      <c r="T191" s="98">
        <f>T186/S186-1</f>
        <v>-0.45458315865626353</v>
      </c>
      <c r="U191" s="98">
        <f t="shared" ref="U191:Z191" si="1507">U186/T186-1</f>
        <v>-2.91754674013458E-2</v>
      </c>
      <c r="V191" s="98">
        <f t="shared" si="1507"/>
        <v>-0.35887510064867656</v>
      </c>
      <c r="W191" s="225">
        <f t="shared" si="1507"/>
        <v>-0.12705648881680165</v>
      </c>
      <c r="X191" s="98">
        <f t="shared" si="1507"/>
        <v>6.8996091918130498E-2</v>
      </c>
      <c r="Y191" s="98">
        <f t="shared" si="1507"/>
        <v>-0.1317671210765301</v>
      </c>
      <c r="Z191" s="253">
        <f t="shared" si="1507"/>
        <v>-0.27914654972176722</v>
      </c>
      <c r="AA191" s="225">
        <f t="shared" ref="AA191:CQ191" si="1508">AA186/Z186-1</f>
        <v>-0.28350243193356506</v>
      </c>
      <c r="AB191" s="98">
        <f t="shared" si="1508"/>
        <v>3.8808673137613825E-2</v>
      </c>
      <c r="AC191" s="98">
        <f t="shared" si="1508"/>
        <v>0.36323767659836825</v>
      </c>
      <c r="AD191" s="253">
        <f t="shared" si="1508"/>
        <v>0.20901484685801197</v>
      </c>
      <c r="AE191" s="225">
        <f t="shared" si="1508"/>
        <v>2.5493079390145335E-2</v>
      </c>
      <c r="AF191" s="98">
        <f t="shared" si="1508"/>
        <v>5.6868077723431609E-2</v>
      </c>
      <c r="AG191" s="98">
        <f t="shared" si="1508"/>
        <v>-7.2054537809955854E-2</v>
      </c>
      <c r="AH191" s="253">
        <f t="shared" si="1508"/>
        <v>-0.21515282127000401</v>
      </c>
      <c r="AI191" s="225">
        <f t="shared" si="1508"/>
        <v>-0.14124819620357953</v>
      </c>
      <c r="AJ191" s="98">
        <f t="shared" si="1508"/>
        <v>-0.15118802022876865</v>
      </c>
      <c r="AK191" s="98">
        <f t="shared" si="1508"/>
        <v>-0.31371206711810018</v>
      </c>
      <c r="AL191" s="98">
        <f t="shared" si="1508"/>
        <v>-0.25339184609742937</v>
      </c>
      <c r="AM191" s="225">
        <f t="shared" si="1508"/>
        <v>-2.7798314240017441E-2</v>
      </c>
      <c r="AN191" s="98">
        <f t="shared" si="1508"/>
        <v>-1.097305633798662E-2</v>
      </c>
      <c r="AO191" s="98">
        <f t="shared" si="1508"/>
        <v>-0.13735586150797408</v>
      </c>
      <c r="AP191" s="98">
        <f t="shared" si="1508"/>
        <v>-6.3663360483934173E-2</v>
      </c>
      <c r="AQ191" s="225">
        <f>AQ186/AP186-1</f>
        <v>5.7800000000000074E-2</v>
      </c>
      <c r="AR191" s="98">
        <f t="shared" si="1508"/>
        <v>0.16456097560975613</v>
      </c>
      <c r="AS191" s="98">
        <f t="shared" si="1508"/>
        <v>0.14535878124748836</v>
      </c>
      <c r="AT191" s="98">
        <f t="shared" si="1508"/>
        <v>1.9699104881657936E-2</v>
      </c>
      <c r="AU191" s="225">
        <f t="shared" si="1508"/>
        <v>2.2854694646170293E-2</v>
      </c>
      <c r="AV191" s="98">
        <f t="shared" si="1508"/>
        <v>-3.300564400359618E-2</v>
      </c>
      <c r="AW191" s="98">
        <f t="shared" si="1508"/>
        <v>-4.3612170644212189E-2</v>
      </c>
      <c r="AX191" s="98">
        <f t="shared" si="1508"/>
        <v>-2.1689332107656112E-3</v>
      </c>
      <c r="AY191" s="225">
        <f t="shared" si="1508"/>
        <v>-2.6589524820025745E-2</v>
      </c>
      <c r="AZ191" s="98">
        <f t="shared" si="1508"/>
        <v>-9.3261726240207232E-2</v>
      </c>
      <c r="BA191" s="98">
        <f t="shared" si="1508"/>
        <v>-0.13084670575940971</v>
      </c>
      <c r="BB191" s="253">
        <f t="shared" si="1508"/>
        <v>-9.0345604183989403E-2</v>
      </c>
      <c r="BC191" s="225">
        <f t="shared" si="1508"/>
        <v>-0.13478299884982403</v>
      </c>
      <c r="BD191" s="98">
        <f t="shared" si="1508"/>
        <v>-0.19718677782895455</v>
      </c>
      <c r="BE191" s="98">
        <f t="shared" si="1508"/>
        <v>-5.1938642027343551E-2</v>
      </c>
      <c r="BF191" s="253">
        <f t="shared" si="1508"/>
        <v>0.18239619267626628</v>
      </c>
      <c r="BG191" s="225">
        <f t="shared" si="1508"/>
        <v>0.36105054966922223</v>
      </c>
      <c r="BH191" s="98">
        <f t="shared" si="1508"/>
        <v>0.13997998025199632</v>
      </c>
      <c r="BI191" s="98">
        <f t="shared" si="1508"/>
        <v>6.4114159027156337E-2</v>
      </c>
      <c r="BJ191" s="253">
        <f t="shared" si="1508"/>
        <v>9.9568987342137039E-2</v>
      </c>
      <c r="BK191" s="225">
        <f t="shared" si="1508"/>
        <v>8.5506198391285704E-2</v>
      </c>
      <c r="BL191" s="98">
        <f t="shared" si="1508"/>
        <v>4.3090067388207753E-2</v>
      </c>
      <c r="BM191" s="98">
        <f t="shared" si="1508"/>
        <v>1.5827357731209579E-2</v>
      </c>
      <c r="BN191" s="253">
        <f t="shared" si="1508"/>
        <v>-0.12359102896421315</v>
      </c>
      <c r="BO191" s="225">
        <f t="shared" si="1508"/>
        <v>-0.29922333381872157</v>
      </c>
      <c r="BP191" s="98">
        <f t="shared" si="1508"/>
        <v>-0.28256563952822566</v>
      </c>
      <c r="BQ191" s="98">
        <f t="shared" si="1508"/>
        <v>-0.15552462932502265</v>
      </c>
      <c r="BR191" s="253">
        <f t="shared" si="1508"/>
        <v>-2.9418815420358513E-2</v>
      </c>
      <c r="BS191" s="225">
        <f t="shared" si="1508"/>
        <v>7.0356331915918835E-2</v>
      </c>
      <c r="BT191" s="98">
        <f t="shared" si="1508"/>
        <v>0.2800934517479694</v>
      </c>
      <c r="BU191" s="98">
        <f t="shared" si="1508"/>
        <v>-8.6104662848988545E-2</v>
      </c>
      <c r="BV191" s="253">
        <f t="shared" si="1508"/>
        <v>-8.9987413553248352E-2</v>
      </c>
      <c r="BW191" s="225">
        <f t="shared" si="1508"/>
        <v>5.7446229578746344E-2</v>
      </c>
      <c r="BX191" s="98">
        <f t="shared" si="1508"/>
        <v>0.22013416414264952</v>
      </c>
      <c r="BY191" s="98">
        <f t="shared" si="1508"/>
        <v>7.2095736074692107E-2</v>
      </c>
      <c r="BZ191" s="253">
        <f t="shared" si="1508"/>
        <v>-6.486930897547194E-2</v>
      </c>
      <c r="CA191" s="225">
        <f t="shared" si="1508"/>
        <v>-6.4565468370738954E-2</v>
      </c>
      <c r="CB191" s="98">
        <f t="shared" si="1508"/>
        <v>-3.2268019476298537E-2</v>
      </c>
      <c r="CC191" s="98">
        <f t="shared" si="1508"/>
        <v>-0.19001646313240661</v>
      </c>
      <c r="CD191" s="253">
        <f t="shared" si="1508"/>
        <v>-0.35420696039791233</v>
      </c>
      <c r="CE191" s="225">
        <f t="shared" si="1508"/>
        <v>-0.18500573381919816</v>
      </c>
      <c r="CF191" s="98">
        <f t="shared" si="1508"/>
        <v>9.2622176979053616E-3</v>
      </c>
      <c r="CG191" s="98">
        <f t="shared" si="1508"/>
        <v>4.5681170971019425E-2</v>
      </c>
      <c r="CH191" s="253">
        <f t="shared" si="1508"/>
        <v>0.14998892207308701</v>
      </c>
      <c r="CI191" s="225">
        <f t="shared" si="1508"/>
        <v>0.20114296634806217</v>
      </c>
      <c r="CJ191" s="98">
        <f t="shared" si="1508"/>
        <v>0.19108408351350192</v>
      </c>
      <c r="CK191" s="98">
        <f t="shared" si="1508"/>
        <v>6.5469853441844084E-2</v>
      </c>
      <c r="CL191" s="253">
        <f t="shared" si="1508"/>
        <v>7.7016792112629684E-3</v>
      </c>
      <c r="CM191" s="225">
        <f t="shared" si="1508"/>
        <v>-7.826814814587546E-2</v>
      </c>
      <c r="CN191" s="98">
        <f t="shared" si="1508"/>
        <v>6.2266308401563997E-3</v>
      </c>
      <c r="CO191" s="98">
        <f t="shared" si="1508"/>
        <v>8.1435206110922032E-2</v>
      </c>
      <c r="CP191" s="253">
        <f t="shared" si="1508"/>
        <v>0.37880848619327101</v>
      </c>
      <c r="CQ191" s="225">
        <f t="shared" si="1508"/>
        <v>1.1271258717915469</v>
      </c>
      <c r="CR191" s="128">
        <v>0.39</v>
      </c>
      <c r="CS191" s="128">
        <v>0.19</v>
      </c>
      <c r="CT191" s="128">
        <v>0.105</v>
      </c>
      <c r="CU191" s="523">
        <v>0.05</v>
      </c>
      <c r="CV191" s="128">
        <v>1.4999999999999999E-2</v>
      </c>
      <c r="CW191" s="128">
        <v>6.0000000000000001E-3</v>
      </c>
      <c r="CX191" s="524">
        <v>-0.05</v>
      </c>
      <c r="CY191" s="128">
        <v>-0.06</v>
      </c>
      <c r="CZ191" s="128">
        <v>0.04</v>
      </c>
      <c r="DA191" s="128">
        <v>0.04</v>
      </c>
      <c r="DB191" s="128">
        <v>0.06</v>
      </c>
      <c r="DC191" s="32"/>
      <c r="DD191" s="32"/>
      <c r="DE191" s="32"/>
      <c r="DF191" s="32"/>
      <c r="DG191" s="32"/>
      <c r="DH191" s="32"/>
      <c r="DI191" s="32"/>
      <c r="DJ191" s="32"/>
      <c r="DK191" s="32"/>
      <c r="DL191" s="32"/>
      <c r="DM191" s="32"/>
      <c r="DN191" s="32"/>
      <c r="DO191" s="32"/>
      <c r="DP191" s="32"/>
      <c r="DQ191" s="32"/>
      <c r="DR191" s="32"/>
      <c r="DS191" s="32"/>
      <c r="DT191" s="32"/>
      <c r="DU191" s="32"/>
      <c r="DV191" s="32"/>
      <c r="DW191" s="32"/>
      <c r="DX191" s="32"/>
      <c r="DY191" s="32"/>
      <c r="DZ191" s="32"/>
      <c r="EA191" s="32"/>
      <c r="EB191" s="32"/>
      <c r="EC191" s="32"/>
      <c r="ED191" s="32"/>
      <c r="EE191" s="32"/>
      <c r="EF191" s="32"/>
      <c r="EG191" s="32"/>
      <c r="EH191" s="32"/>
      <c r="EI191" s="32"/>
      <c r="EJ191" s="32"/>
      <c r="EK191" s="32"/>
      <c r="EL191" s="32"/>
      <c r="EM191" s="32"/>
      <c r="EN191" s="32"/>
      <c r="EO191" s="32"/>
      <c r="EP191" s="32"/>
      <c r="EQ191" s="32"/>
      <c r="ER191" s="32"/>
      <c r="ES191" s="32"/>
      <c r="ET191" s="32"/>
      <c r="EU191" s="32"/>
      <c r="EV191" s="32"/>
      <c r="EW191" s="32"/>
      <c r="EX191" s="32"/>
      <c r="EY191" s="32"/>
      <c r="EZ191" s="32"/>
      <c r="FA191" s="32"/>
      <c r="FB191" s="32"/>
      <c r="FC191" s="32"/>
      <c r="FD191" s="32"/>
      <c r="FE191" s="32"/>
      <c r="FF191" s="32"/>
      <c r="FG191" s="32"/>
      <c r="FH191" s="32"/>
      <c r="FI191" s="32"/>
      <c r="FJ191" s="32"/>
      <c r="FK191" s="32"/>
      <c r="FL191" s="32"/>
      <c r="FM191" s="32"/>
      <c r="FN191" s="32"/>
      <c r="FO191" s="32"/>
      <c r="FP191" s="32"/>
      <c r="FQ191" s="32"/>
      <c r="FR191" s="32"/>
      <c r="FS191" s="32"/>
      <c r="FT191" s="32"/>
      <c r="FU191" s="32"/>
      <c r="FV191" s="32"/>
      <c r="FW191" s="32"/>
      <c r="FX191" s="32"/>
      <c r="FY191" s="32"/>
      <c r="FZ191" s="32"/>
      <c r="GA191" s="32"/>
      <c r="GB191" s="32"/>
      <c r="GC191" s="32"/>
      <c r="GD191" s="32"/>
      <c r="GE191" s="32"/>
      <c r="GF191" s="32"/>
      <c r="GG191" s="32"/>
      <c r="GH191" s="32"/>
      <c r="GI191" s="32"/>
      <c r="GJ191" s="32"/>
      <c r="GK191" s="32"/>
      <c r="GL191" s="32"/>
      <c r="GM191" s="32"/>
      <c r="GN191" s="32"/>
      <c r="GO191" s="32"/>
      <c r="GP191" s="32"/>
      <c r="GQ191" s="32"/>
      <c r="GR191" s="32"/>
      <c r="GS191" s="32"/>
      <c r="GT191" s="32"/>
      <c r="GU191" s="32"/>
      <c r="GV191" s="32"/>
      <c r="GW191" s="32"/>
      <c r="GX191" s="32"/>
      <c r="GY191" s="32"/>
      <c r="GZ191" s="32"/>
      <c r="HA191" s="32"/>
      <c r="HB191" s="32"/>
      <c r="HC191" s="32"/>
      <c r="HD191" s="32"/>
      <c r="HE191" s="32"/>
      <c r="HF191" s="32"/>
      <c r="HG191" s="32"/>
      <c r="HH191" s="32"/>
      <c r="HI191" s="32"/>
      <c r="HJ191" s="32"/>
      <c r="HK191" s="32"/>
      <c r="HL191" s="32"/>
      <c r="HM191" s="32"/>
      <c r="HN191" s="32"/>
      <c r="HO191" s="32"/>
      <c r="HP191" s="32"/>
      <c r="HQ191" s="32"/>
      <c r="HR191" s="32"/>
      <c r="HS191" s="32"/>
      <c r="HT191" s="32"/>
      <c r="HU191" s="32"/>
      <c r="HV191" s="32"/>
      <c r="HW191" s="32"/>
      <c r="HX191" s="32"/>
      <c r="HY191" s="32"/>
      <c r="HZ191" s="32"/>
      <c r="IA191" s="32"/>
      <c r="IB191" s="32"/>
      <c r="IC191" s="32"/>
      <c r="ID191" s="32"/>
      <c r="IE191" s="32"/>
      <c r="IF191" s="32"/>
      <c r="IG191" s="32"/>
      <c r="IH191" s="32"/>
      <c r="II191" s="32"/>
      <c r="IJ191" s="32"/>
      <c r="IK191" s="32"/>
      <c r="IL191" s="32"/>
      <c r="IM191" s="32"/>
      <c r="IN191" s="32"/>
      <c r="IO191" s="32"/>
      <c r="IP191" s="32"/>
      <c r="IQ191" s="32"/>
      <c r="IR191" s="32"/>
      <c r="IS191" s="32"/>
      <c r="IT191" s="32"/>
      <c r="IU191" s="32"/>
      <c r="IV191" s="32"/>
      <c r="IW191" s="32"/>
      <c r="IX191" s="32"/>
      <c r="IY191" s="32"/>
      <c r="IZ191" s="32"/>
      <c r="JA191" s="32"/>
      <c r="JB191" s="32"/>
      <c r="JC191" s="32"/>
      <c r="JD191" s="32"/>
      <c r="JE191" s="32"/>
      <c r="JF191" s="32"/>
      <c r="JG191" s="32"/>
      <c r="JH191" s="32"/>
      <c r="JI191" s="32"/>
      <c r="JJ191" s="32"/>
      <c r="JK191" s="32"/>
      <c r="JL191" s="32"/>
      <c r="JM191" s="32"/>
      <c r="JN191" s="32"/>
      <c r="JO191" s="32"/>
      <c r="JP191" s="32"/>
      <c r="JQ191" s="32"/>
      <c r="JR191" s="32"/>
      <c r="JS191" s="32"/>
      <c r="JT191" s="32"/>
      <c r="JU191" s="32"/>
      <c r="JV191" s="32"/>
      <c r="JW191" s="32"/>
      <c r="JX191" s="32"/>
      <c r="JY191" s="32"/>
      <c r="JZ191" s="32"/>
      <c r="KA191" s="32"/>
      <c r="KB191" s="32"/>
      <c r="KC191" s="32"/>
      <c r="KD191" s="32"/>
      <c r="KE191" s="32"/>
      <c r="KF191" s="32"/>
      <c r="KG191" s="32"/>
      <c r="KH191" s="32"/>
      <c r="KI191" s="32"/>
      <c r="KJ191" s="32"/>
      <c r="KK191" s="32"/>
      <c r="KL191" s="32"/>
      <c r="KM191" s="32"/>
      <c r="KN191" s="32"/>
      <c r="KO191" s="32"/>
      <c r="KP191" s="32"/>
      <c r="KQ191" s="32"/>
      <c r="KR191" s="32"/>
      <c r="KS191" s="32"/>
      <c r="KT191" s="32"/>
      <c r="KU191" s="32"/>
      <c r="KV191" s="32"/>
      <c r="KW191" s="32"/>
      <c r="KX191" s="32"/>
      <c r="KY191" s="32"/>
      <c r="KZ191" s="32"/>
      <c r="LA191" s="32"/>
      <c r="LB191" s="32"/>
      <c r="LC191" s="32"/>
      <c r="LD191" s="32"/>
      <c r="LE191" s="32"/>
      <c r="LF191" s="32"/>
      <c r="LG191" s="32"/>
      <c r="LH191" s="32"/>
      <c r="LI191" s="32"/>
      <c r="LJ191" s="32"/>
      <c r="LK191" s="32"/>
      <c r="LL191" s="32"/>
      <c r="LM191" s="32"/>
      <c r="LN191" s="32"/>
      <c r="LO191" s="32"/>
      <c r="LP191" s="32"/>
      <c r="LQ191" s="32"/>
      <c r="LR191" s="32"/>
      <c r="LS191" s="32"/>
      <c r="LT191" s="32"/>
      <c r="LU191" s="32"/>
      <c r="LV191" s="32"/>
      <c r="LW191" s="32"/>
      <c r="LX191" s="32"/>
      <c r="LY191" s="32"/>
      <c r="LZ191" s="32"/>
      <c r="MA191" s="32"/>
      <c r="MB191" s="32"/>
      <c r="MC191" s="32"/>
      <c r="MD191" s="32"/>
      <c r="ME191" s="32"/>
      <c r="MF191" s="32"/>
      <c r="MG191" s="32"/>
      <c r="MH191" s="32"/>
      <c r="MI191" s="32"/>
      <c r="MJ191" s="32"/>
      <c r="MK191" s="32"/>
      <c r="ML191" s="32"/>
      <c r="MM191" s="32"/>
      <c r="MN191" s="32"/>
      <c r="MO191" s="32"/>
      <c r="MP191" s="32"/>
      <c r="MQ191" s="32"/>
      <c r="MR191" s="32"/>
      <c r="MS191" s="32"/>
      <c r="MT191" s="32"/>
      <c r="MU191" s="32"/>
      <c r="MV191" s="32"/>
      <c r="MW191" s="32"/>
      <c r="MX191" s="32"/>
      <c r="MY191" s="32"/>
      <c r="MZ191" s="32"/>
      <c r="NA191" s="32"/>
      <c r="NB191" s="32"/>
      <c r="NC191" s="32"/>
      <c r="ND191" s="32"/>
      <c r="NE191" s="32"/>
      <c r="NF191" s="32"/>
      <c r="NG191" s="32"/>
      <c r="NH191" s="32"/>
      <c r="NI191" s="32"/>
      <c r="NJ191" s="32"/>
      <c r="NK191" s="32"/>
      <c r="NL191" s="32"/>
      <c r="NM191" s="32"/>
      <c r="NN191" s="32"/>
      <c r="NO191" s="32"/>
      <c r="NP191" s="32"/>
      <c r="NQ191" s="32"/>
      <c r="NR191" s="32"/>
      <c r="NS191" s="32"/>
      <c r="NT191" s="32"/>
      <c r="NU191" s="32"/>
      <c r="NV191" s="32"/>
      <c r="NW191" s="32"/>
      <c r="NX191" s="32"/>
      <c r="NY191" s="32"/>
      <c r="NZ191" s="32"/>
      <c r="OA191" s="32"/>
      <c r="OB191" s="32"/>
      <c r="OC191" s="32"/>
      <c r="OD191" s="32"/>
      <c r="OE191" s="32"/>
      <c r="OF191" s="32"/>
      <c r="OG191" s="32"/>
      <c r="OH191" s="32"/>
      <c r="OI191" s="32"/>
      <c r="OJ191" s="32"/>
      <c r="OK191" s="32"/>
      <c r="OL191" s="32"/>
      <c r="OM191" s="32"/>
      <c r="ON191" s="32"/>
      <c r="OO191" s="32"/>
      <c r="OP191" s="32"/>
      <c r="OQ191" s="32"/>
      <c r="OR191" s="32"/>
      <c r="OS191" s="32"/>
      <c r="OT191" s="32"/>
      <c r="OU191" s="32"/>
      <c r="OV191" s="32"/>
      <c r="OW191" s="32"/>
      <c r="OX191" s="32"/>
      <c r="OY191" s="32"/>
      <c r="OZ191" s="32"/>
      <c r="PA191" s="32"/>
      <c r="PB191" s="32"/>
      <c r="PC191" s="32"/>
      <c r="PD191" s="32"/>
      <c r="PE191" s="32"/>
      <c r="PF191" s="32"/>
      <c r="PG191" s="32"/>
      <c r="PH191" s="32"/>
      <c r="PI191" s="32"/>
      <c r="PJ191" s="32"/>
      <c r="PK191" s="32"/>
      <c r="PL191" s="32"/>
      <c r="PM191" s="32"/>
      <c r="PN191" s="32"/>
      <c r="PO191" s="32"/>
      <c r="PP191" s="32"/>
      <c r="PQ191" s="32"/>
      <c r="PR191" s="32"/>
      <c r="PS191" s="32"/>
      <c r="PT191" s="32"/>
      <c r="PU191" s="32"/>
      <c r="PV191" s="32"/>
      <c r="PW191" s="32"/>
      <c r="PX191" s="32"/>
      <c r="PY191" s="32"/>
      <c r="PZ191" s="32"/>
      <c r="QA191" s="32"/>
      <c r="QB191" s="32"/>
      <c r="QC191" s="32"/>
      <c r="QD191" s="32"/>
      <c r="QE191" s="32"/>
      <c r="QF191" s="32"/>
      <c r="QG191" s="32"/>
      <c r="QH191" s="32"/>
      <c r="QI191" s="32"/>
      <c r="QJ191" s="32"/>
      <c r="QK191" s="32"/>
      <c r="QL191" s="32"/>
      <c r="QM191" s="32"/>
      <c r="QN191" s="32"/>
      <c r="QO191" s="32"/>
      <c r="QP191" s="32"/>
      <c r="QQ191" s="32"/>
      <c r="QR191" s="32"/>
      <c r="QS191" s="32"/>
      <c r="QT191" s="32"/>
      <c r="QU191" s="32"/>
      <c r="QV191" s="32"/>
      <c r="QW191" s="32"/>
      <c r="QX191" s="32"/>
      <c r="QY191" s="32"/>
      <c r="QZ191" s="32"/>
      <c r="RA191" s="32"/>
      <c r="RB191" s="32"/>
      <c r="RC191" s="32"/>
      <c r="RD191" s="32"/>
      <c r="RE191" s="32"/>
      <c r="RF191" s="32"/>
      <c r="RG191" s="32"/>
      <c r="RH191" s="32"/>
      <c r="RI191" s="32"/>
      <c r="RJ191" s="32"/>
      <c r="RK191" s="32"/>
      <c r="RL191" s="32"/>
      <c r="RM191" s="32"/>
      <c r="RN191" s="32"/>
      <c r="RO191" s="32"/>
      <c r="RP191" s="32"/>
      <c r="RQ191" s="32"/>
      <c r="RR191" s="32"/>
      <c r="RS191" s="32"/>
      <c r="RT191" s="32"/>
      <c r="RU191" s="32"/>
      <c r="RV191" s="32"/>
      <c r="RW191" s="32"/>
      <c r="RX191" s="32"/>
      <c r="RY191" s="32"/>
      <c r="RZ191" s="32"/>
      <c r="SA191" s="32"/>
      <c r="SB191" s="32"/>
      <c r="SC191" s="32"/>
      <c r="SD191" s="32"/>
      <c r="SE191" s="32"/>
      <c r="SF191" s="32"/>
      <c r="SG191" s="32"/>
      <c r="SH191" s="32"/>
      <c r="SI191" s="32"/>
      <c r="SJ191" s="32"/>
      <c r="SK191" s="32"/>
      <c r="SL191" s="32"/>
      <c r="SM191" s="32"/>
      <c r="SN191" s="32"/>
      <c r="SO191" s="32"/>
      <c r="SP191" s="32"/>
      <c r="SQ191" s="32"/>
      <c r="SR191" s="32"/>
      <c r="SS191" s="32"/>
      <c r="ST191" s="32"/>
      <c r="SU191" s="32"/>
      <c r="SV191" s="32"/>
      <c r="SW191" s="32"/>
      <c r="SX191" s="32"/>
      <c r="SY191" s="32"/>
      <c r="SZ191" s="32"/>
      <c r="TA191" s="32"/>
      <c r="TB191" s="2"/>
      <c r="TC191" s="2"/>
      <c r="TD191" s="2"/>
      <c r="TE191" s="2"/>
      <c r="TF191" s="2"/>
      <c r="TG191" s="2"/>
      <c r="TH191" s="2"/>
      <c r="TI191" s="2"/>
      <c r="TJ191" s="2"/>
      <c r="TM191" s="85"/>
      <c r="TN191" s="85"/>
      <c r="TO191" s="85"/>
      <c r="TP191" s="85"/>
      <c r="TQ191" s="85">
        <f>TQ186/TP186-1</f>
        <v>-0.51370438275868879</v>
      </c>
      <c r="TR191" s="85">
        <f t="shared" ref="TR191:UI191" si="1509">TR186/TQ186-1</f>
        <v>-0.26879849081037588</v>
      </c>
      <c r="TS191" s="85">
        <f t="shared" si="1509"/>
        <v>0.19763016945282241</v>
      </c>
      <c r="TT191" s="85">
        <f t="shared" si="1509"/>
        <v>-0.51848363976545453</v>
      </c>
      <c r="TU191" s="85">
        <f t="shared" si="1509"/>
        <v>-0.44657679155780838</v>
      </c>
      <c r="TV191" s="85">
        <f t="shared" ref="TV191:TW194" si="1510">TV186/TU186-1</f>
        <v>0.13751770535955776</v>
      </c>
      <c r="TW191" s="85">
        <f t="shared" si="1510"/>
        <v>8.4947546458861378E-2</v>
      </c>
      <c r="TX191" s="85">
        <f t="shared" si="1509"/>
        <v>-0.18949710481786675</v>
      </c>
      <c r="TY191" s="85">
        <f t="shared" si="1509"/>
        <v>-0.37799528509510583</v>
      </c>
      <c r="TZ191" s="85">
        <f t="shared" si="1509"/>
        <v>0.69515359487046391</v>
      </c>
      <c r="UA191" s="85">
        <f t="shared" si="1509"/>
        <v>0.23187199040221729</v>
      </c>
      <c r="UB191" s="85">
        <f t="shared" si="1509"/>
        <v>-0.54637074402556218</v>
      </c>
      <c r="UC191" s="85">
        <f t="shared" si="1509"/>
        <v>1.2133058518987161E-2</v>
      </c>
      <c r="UD191" s="85">
        <f t="shared" si="1509"/>
        <v>0.18470583641811356</v>
      </c>
      <c r="UE191" s="85">
        <f t="shared" si="1509"/>
        <v>-0.2207237221297611</v>
      </c>
      <c r="UF191" s="85">
        <f t="shared" si="1509"/>
        <v>-0.44274517334166363</v>
      </c>
      <c r="UG191" s="85">
        <f t="shared" si="1509"/>
        <v>0.58667490786396881</v>
      </c>
      <c r="UH191" s="85">
        <f t="shared" si="1509"/>
        <v>0.15079434625509069</v>
      </c>
      <c r="UI191" s="85">
        <f t="shared" si="1509"/>
        <v>3.0946770930483858</v>
      </c>
      <c r="UJ191" s="85">
        <f t="shared" ref="UJ191:UK194" si="1511">UJ186/UI186-1</f>
        <v>0.28666326048559299</v>
      </c>
      <c r="UK191" s="85">
        <f t="shared" si="1511"/>
        <v>-2.4696134257288449E-2</v>
      </c>
    </row>
    <row r="192" spans="3:557" s="67" customFormat="1">
      <c r="C192" s="102"/>
      <c r="D192" s="93"/>
      <c r="E192" s="92"/>
      <c r="F192" s="199" t="s">
        <v>141</v>
      </c>
      <c r="G192" s="237"/>
      <c r="H192" s="237"/>
      <c r="I192" s="237"/>
      <c r="J192" s="236"/>
      <c r="K192" s="214"/>
      <c r="L192" s="237"/>
      <c r="M192" s="237"/>
      <c r="N192" s="236"/>
      <c r="O192" s="214"/>
      <c r="P192" s="237"/>
      <c r="Q192" s="237"/>
      <c r="R192" s="236"/>
      <c r="S192" s="219"/>
      <c r="T192" s="98">
        <f t="shared" ref="T192:Z194" si="1512">T187/S187-1</f>
        <v>-0.28579687271612997</v>
      </c>
      <c r="U192" s="98">
        <f t="shared" si="1512"/>
        <v>-6.2271758285390999E-2</v>
      </c>
      <c r="V192" s="98">
        <f t="shared" si="1512"/>
        <v>-0.25764485338267806</v>
      </c>
      <c r="W192" s="225">
        <f t="shared" si="1512"/>
        <v>-0.26826793915526004</v>
      </c>
      <c r="X192" s="98">
        <f t="shared" si="1512"/>
        <v>-8.2175072595544574E-2</v>
      </c>
      <c r="Y192" s="98">
        <f t="shared" si="1512"/>
        <v>-1.7656514132302736E-2</v>
      </c>
      <c r="Z192" s="253">
        <f t="shared" si="1512"/>
        <v>-0.25679450475189958</v>
      </c>
      <c r="AA192" s="225">
        <f t="shared" ref="AA192:CQ192" si="1513">AA187/Z187-1</f>
        <v>-0.23691899871562339</v>
      </c>
      <c r="AB192" s="98">
        <f t="shared" si="1513"/>
        <v>0.17731649622262902</v>
      </c>
      <c r="AC192" s="98">
        <f t="shared" si="1513"/>
        <v>0.11828090658459867</v>
      </c>
      <c r="AD192" s="253">
        <f t="shared" si="1513"/>
        <v>0.16915721454401167</v>
      </c>
      <c r="AE192" s="225">
        <f t="shared" si="1513"/>
        <v>0.11871972297106748</v>
      </c>
      <c r="AF192" s="98">
        <f t="shared" si="1513"/>
        <v>5.6868077723431387E-2</v>
      </c>
      <c r="AG192" s="98">
        <f t="shared" si="1513"/>
        <v>5.2742507058813892E-3</v>
      </c>
      <c r="AH192" s="253">
        <f t="shared" si="1513"/>
        <v>-0.25875544231055936</v>
      </c>
      <c r="AI192" s="225">
        <f t="shared" si="1513"/>
        <v>-0.13619671500477715</v>
      </c>
      <c r="AJ192" s="98">
        <f t="shared" si="1513"/>
        <v>1.7876635258553542E-3</v>
      </c>
      <c r="AK192" s="98">
        <f t="shared" si="1513"/>
        <v>-0.2518843254170281</v>
      </c>
      <c r="AL192" s="98">
        <f>AL187/AK187-1</f>
        <v>-4.9771440487637375E-2</v>
      </c>
      <c r="AM192" s="225">
        <f t="shared" si="1513"/>
        <v>-7.1989299956380148E-2</v>
      </c>
      <c r="AN192" s="98">
        <f t="shared" si="1513"/>
        <v>1.1453858484281154E-2</v>
      </c>
      <c r="AO192" s="98">
        <f t="shared" si="1513"/>
        <v>-0.11631576056914417</v>
      </c>
      <c r="AP192" s="98">
        <f t="shared" si="1513"/>
        <v>-9.7103954752364996E-2</v>
      </c>
      <c r="AQ192" s="225">
        <f t="shared" si="1513"/>
        <v>-2.5333333333333319E-2</v>
      </c>
      <c r="AR192" s="98">
        <f t="shared" si="1513"/>
        <v>3.2705882352941362E-2</v>
      </c>
      <c r="AS192" s="98">
        <f t="shared" si="1513"/>
        <v>-8.1465864728000104E-2</v>
      </c>
      <c r="AT192" s="98">
        <f t="shared" si="1513"/>
        <v>-7.6727803533502836E-3</v>
      </c>
      <c r="AU192" s="225">
        <f t="shared" si="1513"/>
        <v>3.1157086648168075E-2</v>
      </c>
      <c r="AV192" s="98">
        <f t="shared" si="1513"/>
        <v>-3.2377317586444354E-2</v>
      </c>
      <c r="AW192" s="98">
        <f t="shared" si="1513"/>
        <v>-3.7986359883295906E-2</v>
      </c>
      <c r="AX192" s="98">
        <f t="shared" si="1513"/>
        <v>-3.0678392261886622E-2</v>
      </c>
      <c r="AY192" s="225">
        <f t="shared" si="1513"/>
        <v>-4.9821901406514657E-2</v>
      </c>
      <c r="AZ192" s="98">
        <f t="shared" si="1513"/>
        <v>-8.8684441685169868E-2</v>
      </c>
      <c r="BA192" s="98">
        <f t="shared" si="1513"/>
        <v>-9.5175749739525584E-2</v>
      </c>
      <c r="BB192" s="253">
        <f t="shared" si="1513"/>
        <v>-6.1964778494194572E-2</v>
      </c>
      <c r="BC192" s="225">
        <f t="shared" si="1513"/>
        <v>-0.18878027162680189</v>
      </c>
      <c r="BD192" s="98">
        <f t="shared" si="1513"/>
        <v>-8.5459685181132561E-2</v>
      </c>
      <c r="BE192" s="98">
        <f t="shared" si="1513"/>
        <v>-6.7248949671622427E-2</v>
      </c>
      <c r="BF192" s="253">
        <f t="shared" si="1513"/>
        <v>0.15411356769712703</v>
      </c>
      <c r="BG192" s="225">
        <f t="shared" si="1513"/>
        <v>0.24805767384762656</v>
      </c>
      <c r="BH192" s="98">
        <f t="shared" si="1513"/>
        <v>0.11198766143639838</v>
      </c>
      <c r="BI192" s="98">
        <f t="shared" si="1513"/>
        <v>1.7079740287720302E-2</v>
      </c>
      <c r="BJ192" s="253">
        <f t="shared" si="1513"/>
        <v>9.9097051436821015E-2</v>
      </c>
      <c r="BK192" s="225">
        <f t="shared" si="1513"/>
        <v>0.11110034660568191</v>
      </c>
      <c r="BL192" s="98">
        <f t="shared" si="1513"/>
        <v>3.0192537867338887E-2</v>
      </c>
      <c r="BM192" s="98">
        <f t="shared" si="1513"/>
        <v>1.1194441977447456E-2</v>
      </c>
      <c r="BN192" s="253">
        <f t="shared" si="1513"/>
        <v>-0.12447184200042993</v>
      </c>
      <c r="BO192" s="225">
        <f t="shared" si="1513"/>
        <v>-0.27993590263942025</v>
      </c>
      <c r="BP192" s="98">
        <f t="shared" si="1513"/>
        <v>-0.23996890574695262</v>
      </c>
      <c r="BQ192" s="98">
        <f t="shared" si="1513"/>
        <v>-0.14553083795608812</v>
      </c>
      <c r="BR192" s="253">
        <f t="shared" si="1513"/>
        <v>-5.9436790201172318E-2</v>
      </c>
      <c r="BS192" s="225">
        <f t="shared" si="1513"/>
        <v>3.0343011096632289E-2</v>
      </c>
      <c r="BT192" s="98">
        <f t="shared" si="1513"/>
        <v>0.10008031009591112</v>
      </c>
      <c r="BU192" s="98">
        <f t="shared" si="1513"/>
        <v>-2.5189961625383783E-2</v>
      </c>
      <c r="BV192" s="253">
        <f t="shared" si="1513"/>
        <v>-9.8317122183951833E-3</v>
      </c>
      <c r="BW192" s="225">
        <f t="shared" si="1513"/>
        <v>6.4242411313566894E-2</v>
      </c>
      <c r="BX192" s="98">
        <f t="shared" si="1513"/>
        <v>0.21774696926330939</v>
      </c>
      <c r="BY192" s="98">
        <f t="shared" si="1513"/>
        <v>0.12219366766696771</v>
      </c>
      <c r="BZ192" s="253">
        <f t="shared" si="1513"/>
        <v>-2.9549064905161293E-2</v>
      </c>
      <c r="CA192" s="225">
        <f t="shared" si="1513"/>
        <v>1.99369813000283E-4</v>
      </c>
      <c r="CB192" s="98">
        <f t="shared" si="1513"/>
        <v>5.1926023002311084E-3</v>
      </c>
      <c r="CC192" s="98">
        <f t="shared" si="1513"/>
        <v>-0.21128094739384717</v>
      </c>
      <c r="CD192" s="253">
        <f t="shared" si="1513"/>
        <v>-0.37435821581903661</v>
      </c>
      <c r="CE192" s="225">
        <f t="shared" si="1513"/>
        <v>0.43373423049026605</v>
      </c>
      <c r="CF192" s="98">
        <f t="shared" si="1513"/>
        <v>1.3661343344698857</v>
      </c>
      <c r="CG192" s="98">
        <f t="shared" si="1513"/>
        <v>0.40634880709402887</v>
      </c>
      <c r="CH192" s="253">
        <f t="shared" si="1513"/>
        <v>0.11001305040902198</v>
      </c>
      <c r="CI192" s="225">
        <f t="shared" si="1513"/>
        <v>0.13140283764084559</v>
      </c>
      <c r="CJ192" s="98">
        <f t="shared" si="1513"/>
        <v>6.0959590246537854E-2</v>
      </c>
      <c r="CK192" s="98">
        <f t="shared" si="1513"/>
        <v>3.0286394115568882E-2</v>
      </c>
      <c r="CL192" s="253">
        <f t="shared" si="1513"/>
        <v>-6.0010984251042454E-2</v>
      </c>
      <c r="CM192" s="225">
        <f t="shared" si="1513"/>
        <v>-0.1212661836078095</v>
      </c>
      <c r="CN192" s="98">
        <f t="shared" si="1513"/>
        <v>1.2488899331878578E-2</v>
      </c>
      <c r="CO192" s="98">
        <f t="shared" si="1513"/>
        <v>4.1195364273728163E-2</v>
      </c>
      <c r="CP192" s="253">
        <f t="shared" si="1513"/>
        <v>-0.10309378505237998</v>
      </c>
      <c r="CQ192" s="225">
        <f t="shared" si="1513"/>
        <v>-0.21374136073051908</v>
      </c>
      <c r="CR192" s="128">
        <v>0.14000000000000001</v>
      </c>
      <c r="CS192" s="128">
        <v>0.18</v>
      </c>
      <c r="CT192" s="128">
        <v>0.11</v>
      </c>
      <c r="CU192" s="523">
        <v>0.16</v>
      </c>
      <c r="CV192" s="128">
        <v>4.7E-2</v>
      </c>
      <c r="CW192" s="128">
        <v>0.02</v>
      </c>
      <c r="CX192" s="524">
        <v>-0.01</v>
      </c>
      <c r="CY192" s="128">
        <v>-0.03</v>
      </c>
      <c r="CZ192" s="128">
        <v>0.02</v>
      </c>
      <c r="DA192" s="128">
        <v>0.05</v>
      </c>
      <c r="DB192" s="128">
        <v>7.2999999999999995E-2</v>
      </c>
      <c r="DC192" s="32"/>
      <c r="DD192" s="32"/>
      <c r="DE192" s="32"/>
      <c r="DF192" s="32"/>
      <c r="DG192" s="32"/>
      <c r="DH192" s="32"/>
      <c r="DI192" s="32"/>
      <c r="DJ192" s="32"/>
      <c r="DK192" s="32"/>
      <c r="DL192" s="32"/>
      <c r="DM192" s="32"/>
      <c r="DN192" s="32"/>
      <c r="DO192" s="32"/>
      <c r="DP192" s="32"/>
      <c r="DQ192" s="32"/>
      <c r="DR192" s="32"/>
      <c r="DS192" s="32"/>
      <c r="DT192" s="32"/>
      <c r="DU192" s="32"/>
      <c r="DV192" s="32"/>
      <c r="DW192" s="32"/>
      <c r="DX192" s="32"/>
      <c r="DY192" s="32"/>
      <c r="DZ192" s="32"/>
      <c r="EA192" s="32"/>
      <c r="EB192" s="32"/>
      <c r="EC192" s="32"/>
      <c r="ED192" s="32"/>
      <c r="EE192" s="32"/>
      <c r="EF192" s="32"/>
      <c r="EG192" s="32"/>
      <c r="EH192" s="32"/>
      <c r="EI192" s="32"/>
      <c r="EJ192" s="32"/>
      <c r="EK192" s="32"/>
      <c r="EL192" s="32"/>
      <c r="EM192" s="32"/>
      <c r="EN192" s="32"/>
      <c r="EO192" s="32"/>
      <c r="EP192" s="32"/>
      <c r="EQ192" s="32"/>
      <c r="ER192" s="32"/>
      <c r="ES192" s="32"/>
      <c r="ET192" s="32"/>
      <c r="EU192" s="32"/>
      <c r="EV192" s="32"/>
      <c r="EW192" s="32"/>
      <c r="EX192" s="32"/>
      <c r="EY192" s="32"/>
      <c r="EZ192" s="32"/>
      <c r="FA192" s="32"/>
      <c r="FB192" s="32"/>
      <c r="FC192" s="32"/>
      <c r="FD192" s="32"/>
      <c r="FE192" s="32"/>
      <c r="FF192" s="32"/>
      <c r="FG192" s="32"/>
      <c r="FH192" s="32"/>
      <c r="FI192" s="32"/>
      <c r="FJ192" s="32"/>
      <c r="FK192" s="32"/>
      <c r="FL192" s="32"/>
      <c r="FM192" s="32"/>
      <c r="FN192" s="32"/>
      <c r="FO192" s="32"/>
      <c r="FP192" s="32"/>
      <c r="FQ192" s="32"/>
      <c r="FR192" s="32"/>
      <c r="FS192" s="32"/>
      <c r="FT192" s="32"/>
      <c r="FU192" s="32"/>
      <c r="FV192" s="32"/>
      <c r="FW192" s="32"/>
      <c r="FX192" s="32"/>
      <c r="FY192" s="32"/>
      <c r="FZ192" s="32"/>
      <c r="GA192" s="32"/>
      <c r="GB192" s="32"/>
      <c r="GC192" s="32"/>
      <c r="GD192" s="32"/>
      <c r="GE192" s="32"/>
      <c r="GF192" s="32"/>
      <c r="GG192" s="32"/>
      <c r="GH192" s="32"/>
      <c r="GI192" s="32"/>
      <c r="GJ192" s="32"/>
      <c r="GK192" s="32"/>
      <c r="GL192" s="32"/>
      <c r="GM192" s="32"/>
      <c r="GN192" s="32"/>
      <c r="GO192" s="32"/>
      <c r="GP192" s="32"/>
      <c r="GQ192" s="32"/>
      <c r="GR192" s="32"/>
      <c r="GS192" s="32"/>
      <c r="GT192" s="32"/>
      <c r="GU192" s="32"/>
      <c r="GV192" s="32"/>
      <c r="GW192" s="32"/>
      <c r="GX192" s="32"/>
      <c r="GY192" s="32"/>
      <c r="GZ192" s="32"/>
      <c r="HA192" s="32"/>
      <c r="HB192" s="32"/>
      <c r="HC192" s="32"/>
      <c r="HD192" s="32"/>
      <c r="HE192" s="32"/>
      <c r="HF192" s="32"/>
      <c r="HG192" s="32"/>
      <c r="HH192" s="32"/>
      <c r="HI192" s="32"/>
      <c r="HJ192" s="32"/>
      <c r="HK192" s="32"/>
      <c r="HL192" s="32"/>
      <c r="HM192" s="32"/>
      <c r="HN192" s="32"/>
      <c r="HO192" s="32"/>
      <c r="HP192" s="32"/>
      <c r="HQ192" s="32"/>
      <c r="HR192" s="32"/>
      <c r="HS192" s="32"/>
      <c r="HT192" s="32"/>
      <c r="HU192" s="32"/>
      <c r="HV192" s="32"/>
      <c r="HW192" s="32"/>
      <c r="HX192" s="32"/>
      <c r="HY192" s="32"/>
      <c r="HZ192" s="32"/>
      <c r="IA192" s="32"/>
      <c r="IB192" s="32"/>
      <c r="IC192" s="32"/>
      <c r="ID192" s="32"/>
      <c r="IE192" s="32"/>
      <c r="IF192" s="32"/>
      <c r="IG192" s="32"/>
      <c r="IH192" s="32"/>
      <c r="II192" s="32"/>
      <c r="IJ192" s="32"/>
      <c r="IK192" s="32"/>
      <c r="IL192" s="32"/>
      <c r="IM192" s="32"/>
      <c r="IN192" s="32"/>
      <c r="IO192" s="32"/>
      <c r="IP192" s="32"/>
      <c r="IQ192" s="32"/>
      <c r="IR192" s="32"/>
      <c r="IS192" s="32"/>
      <c r="IT192" s="32"/>
      <c r="IU192" s="32"/>
      <c r="IV192" s="32"/>
      <c r="IW192" s="32"/>
      <c r="IX192" s="32"/>
      <c r="IY192" s="32"/>
      <c r="IZ192" s="32"/>
      <c r="JA192" s="32"/>
      <c r="JB192" s="32"/>
      <c r="JC192" s="32"/>
      <c r="JD192" s="32"/>
      <c r="JE192" s="32"/>
      <c r="JF192" s="32"/>
      <c r="JG192" s="32"/>
      <c r="JH192" s="32"/>
      <c r="JI192" s="32"/>
      <c r="JJ192" s="32"/>
      <c r="JK192" s="32"/>
      <c r="JL192" s="32"/>
      <c r="JM192" s="32"/>
      <c r="JN192" s="32"/>
      <c r="JO192" s="32"/>
      <c r="JP192" s="32"/>
      <c r="JQ192" s="32"/>
      <c r="JR192" s="32"/>
      <c r="JS192" s="32"/>
      <c r="JT192" s="32"/>
      <c r="JU192" s="32"/>
      <c r="JV192" s="32"/>
      <c r="JW192" s="32"/>
      <c r="JX192" s="32"/>
      <c r="JY192" s="32"/>
      <c r="JZ192" s="32"/>
      <c r="KA192" s="32"/>
      <c r="KB192" s="32"/>
      <c r="KC192" s="32"/>
      <c r="KD192" s="32"/>
      <c r="KE192" s="32"/>
      <c r="KF192" s="32"/>
      <c r="KG192" s="32"/>
      <c r="KH192" s="32"/>
      <c r="KI192" s="32"/>
      <c r="KJ192" s="32"/>
      <c r="KK192" s="32"/>
      <c r="KL192" s="32"/>
      <c r="KM192" s="32"/>
      <c r="KN192" s="32"/>
      <c r="KO192" s="32"/>
      <c r="KP192" s="32"/>
      <c r="KQ192" s="32"/>
      <c r="KR192" s="32"/>
      <c r="KS192" s="32"/>
      <c r="KT192" s="32"/>
      <c r="KU192" s="32"/>
      <c r="KV192" s="32"/>
      <c r="KW192" s="32"/>
      <c r="KX192" s="32"/>
      <c r="KY192" s="32"/>
      <c r="KZ192" s="32"/>
      <c r="LA192" s="32"/>
      <c r="LB192" s="32"/>
      <c r="LC192" s="32"/>
      <c r="LD192" s="32"/>
      <c r="LE192" s="32"/>
      <c r="LF192" s="32"/>
      <c r="LG192" s="32"/>
      <c r="LH192" s="32"/>
      <c r="LI192" s="32"/>
      <c r="LJ192" s="32"/>
      <c r="LK192" s="32"/>
      <c r="LL192" s="32"/>
      <c r="LM192" s="32"/>
      <c r="LN192" s="32"/>
      <c r="LO192" s="32"/>
      <c r="LP192" s="32"/>
      <c r="LQ192" s="32"/>
      <c r="LR192" s="32"/>
      <c r="LS192" s="32"/>
      <c r="LT192" s="32"/>
      <c r="LU192" s="32"/>
      <c r="LV192" s="32"/>
      <c r="LW192" s="32"/>
      <c r="LX192" s="32"/>
      <c r="LY192" s="32"/>
      <c r="LZ192" s="32"/>
      <c r="MA192" s="32"/>
      <c r="MB192" s="32"/>
      <c r="MC192" s="32"/>
      <c r="MD192" s="32"/>
      <c r="ME192" s="32"/>
      <c r="MF192" s="32"/>
      <c r="MG192" s="32"/>
      <c r="MH192" s="32"/>
      <c r="MI192" s="32"/>
      <c r="MJ192" s="32"/>
      <c r="MK192" s="32"/>
      <c r="ML192" s="32"/>
      <c r="MM192" s="32"/>
      <c r="MN192" s="32"/>
      <c r="MO192" s="32"/>
      <c r="MP192" s="32"/>
      <c r="MQ192" s="32"/>
      <c r="MR192" s="32"/>
      <c r="MS192" s="32"/>
      <c r="MT192" s="32"/>
      <c r="MU192" s="32"/>
      <c r="MV192" s="32"/>
      <c r="MW192" s="32"/>
      <c r="MX192" s="32"/>
      <c r="MY192" s="32"/>
      <c r="MZ192" s="32"/>
      <c r="NA192" s="32"/>
      <c r="NB192" s="32"/>
      <c r="NC192" s="32"/>
      <c r="ND192" s="32"/>
      <c r="NE192" s="32"/>
      <c r="NF192" s="32"/>
      <c r="NG192" s="32"/>
      <c r="NH192" s="32"/>
      <c r="NI192" s="32"/>
      <c r="NJ192" s="32"/>
      <c r="NK192" s="32"/>
      <c r="NL192" s="32"/>
      <c r="NM192" s="32"/>
      <c r="NN192" s="32"/>
      <c r="NO192" s="32"/>
      <c r="NP192" s="32"/>
      <c r="NQ192" s="32"/>
      <c r="NR192" s="32"/>
      <c r="NS192" s="32"/>
      <c r="NT192" s="32"/>
      <c r="NU192" s="32"/>
      <c r="NV192" s="32"/>
      <c r="NW192" s="32"/>
      <c r="NX192" s="32"/>
      <c r="NY192" s="32"/>
      <c r="NZ192" s="32"/>
      <c r="OA192" s="32"/>
      <c r="OB192" s="32"/>
      <c r="OC192" s="32"/>
      <c r="OD192" s="32"/>
      <c r="OE192" s="32"/>
      <c r="OF192" s="32"/>
      <c r="OG192" s="32"/>
      <c r="OH192" s="32"/>
      <c r="OI192" s="32"/>
      <c r="OJ192" s="32"/>
      <c r="OK192" s="32"/>
      <c r="OL192" s="32"/>
      <c r="OM192" s="32"/>
      <c r="ON192" s="32"/>
      <c r="OO192" s="32"/>
      <c r="OP192" s="32"/>
      <c r="OQ192" s="32"/>
      <c r="OR192" s="32"/>
      <c r="OS192" s="32"/>
      <c r="OT192" s="32"/>
      <c r="OU192" s="32"/>
      <c r="OV192" s="32"/>
      <c r="OW192" s="32"/>
      <c r="OX192" s="32"/>
      <c r="OY192" s="32"/>
      <c r="OZ192" s="32"/>
      <c r="PA192" s="32"/>
      <c r="PB192" s="32"/>
      <c r="PC192" s="32"/>
      <c r="PD192" s="32"/>
      <c r="PE192" s="32"/>
      <c r="PF192" s="32"/>
      <c r="PG192" s="32"/>
      <c r="PH192" s="32"/>
      <c r="PI192" s="32"/>
      <c r="PJ192" s="32"/>
      <c r="PK192" s="32"/>
      <c r="PL192" s="32"/>
      <c r="PM192" s="32"/>
      <c r="PN192" s="32"/>
      <c r="PO192" s="32"/>
      <c r="PP192" s="32"/>
      <c r="PQ192" s="32"/>
      <c r="PR192" s="32"/>
      <c r="PS192" s="32"/>
      <c r="PT192" s="32"/>
      <c r="PU192" s="32"/>
      <c r="PV192" s="32"/>
      <c r="PW192" s="32"/>
      <c r="PX192" s="32"/>
      <c r="PY192" s="32"/>
      <c r="PZ192" s="32"/>
      <c r="QA192" s="32"/>
      <c r="QB192" s="32"/>
      <c r="QC192" s="32"/>
      <c r="QD192" s="32"/>
      <c r="QE192" s="32"/>
      <c r="QF192" s="32"/>
      <c r="QG192" s="32"/>
      <c r="QH192" s="32"/>
      <c r="QI192" s="32"/>
      <c r="QJ192" s="32"/>
      <c r="QK192" s="32"/>
      <c r="QL192" s="32"/>
      <c r="QM192" s="32"/>
      <c r="QN192" s="32"/>
      <c r="QO192" s="32"/>
      <c r="QP192" s="32"/>
      <c r="QQ192" s="32"/>
      <c r="QR192" s="32"/>
      <c r="QS192" s="32"/>
      <c r="QT192" s="32"/>
      <c r="QU192" s="32"/>
      <c r="QV192" s="32"/>
      <c r="QW192" s="32"/>
      <c r="QX192" s="32"/>
      <c r="QY192" s="32"/>
      <c r="QZ192" s="32"/>
      <c r="RA192" s="32"/>
      <c r="RB192" s="32"/>
      <c r="RC192" s="32"/>
      <c r="RD192" s="32"/>
      <c r="RE192" s="32"/>
      <c r="RF192" s="32"/>
      <c r="RG192" s="32"/>
      <c r="RH192" s="32"/>
      <c r="RI192" s="32"/>
      <c r="RJ192" s="32"/>
      <c r="RK192" s="32"/>
      <c r="RL192" s="32"/>
      <c r="RM192" s="32"/>
      <c r="RN192" s="32"/>
      <c r="RO192" s="32"/>
      <c r="RP192" s="32"/>
      <c r="RQ192" s="32"/>
      <c r="RR192" s="32"/>
      <c r="RS192" s="32"/>
      <c r="RT192" s="32"/>
      <c r="RU192" s="32"/>
      <c r="RV192" s="32"/>
      <c r="RW192" s="32"/>
      <c r="RX192" s="32"/>
      <c r="RY192" s="32"/>
      <c r="RZ192" s="32"/>
      <c r="SA192" s="32"/>
      <c r="SB192" s="32"/>
      <c r="SC192" s="32"/>
      <c r="SD192" s="32"/>
      <c r="SE192" s="32"/>
      <c r="SF192" s="32"/>
      <c r="SG192" s="32"/>
      <c r="SH192" s="32"/>
      <c r="SI192" s="32"/>
      <c r="SJ192" s="32"/>
      <c r="SK192" s="32"/>
      <c r="SL192" s="32"/>
      <c r="SM192" s="32"/>
      <c r="SN192" s="32"/>
      <c r="SO192" s="32"/>
      <c r="SP192" s="32"/>
      <c r="SQ192" s="32"/>
      <c r="SR192" s="32"/>
      <c r="SS192" s="32"/>
      <c r="ST192" s="32"/>
      <c r="SU192" s="32"/>
      <c r="SV192" s="32"/>
      <c r="SW192" s="32"/>
      <c r="SX192" s="32"/>
      <c r="SY192" s="32"/>
      <c r="SZ192" s="32"/>
      <c r="TA192" s="32"/>
      <c r="TB192" s="2"/>
      <c r="TC192" s="2"/>
      <c r="TD192" s="2"/>
      <c r="TE192" s="2"/>
      <c r="TF192" s="2"/>
      <c r="TG192" s="2"/>
      <c r="TH192" s="2"/>
      <c r="TI192" s="2"/>
      <c r="TJ192" s="2"/>
      <c r="TM192" s="85"/>
      <c r="TN192" s="85"/>
      <c r="TO192" s="85"/>
      <c r="TP192" s="85"/>
      <c r="TQ192" s="85">
        <f t="shared" ref="TQ192:UI192" si="1514">TQ187/TP187-1</f>
        <v>-0.53449871939125226</v>
      </c>
      <c r="TR192" s="85">
        <f t="shared" si="1514"/>
        <v>-0.24531743783495441</v>
      </c>
      <c r="TS192" s="85">
        <f t="shared" si="1514"/>
        <v>0.28910503236275287</v>
      </c>
      <c r="TT192" s="85">
        <f t="shared" si="1514"/>
        <v>-0.39018483264194403</v>
      </c>
      <c r="TU192" s="85">
        <f t="shared" si="1514"/>
        <v>-0.29424679400254106</v>
      </c>
      <c r="TV192" s="85">
        <f t="shared" si="1510"/>
        <v>-0.17577532577563759</v>
      </c>
      <c r="TW192" s="85">
        <f t="shared" si="1510"/>
        <v>-5.3774548507129483E-2</v>
      </c>
      <c r="TX192" s="85">
        <f t="shared" si="1514"/>
        <v>-0.21279502768960312</v>
      </c>
      <c r="TY192" s="85">
        <f t="shared" si="1514"/>
        <v>-0.32696289783234922</v>
      </c>
      <c r="TZ192" s="85">
        <f t="shared" si="1514"/>
        <v>0.49500958191285749</v>
      </c>
      <c r="UA192" s="85">
        <f t="shared" si="1514"/>
        <v>0.20099568914022536</v>
      </c>
      <c r="UB192" s="85">
        <f t="shared" si="1514"/>
        <v>-0.50277673579964444</v>
      </c>
      <c r="UC192" s="85">
        <f t="shared" si="1514"/>
        <v>-0.11020430356303379</v>
      </c>
      <c r="UD192" s="85">
        <f t="shared" si="1514"/>
        <v>0.30503373238379727</v>
      </c>
      <c r="UE192" s="85">
        <f t="shared" si="1514"/>
        <v>-0.1512918625599815</v>
      </c>
      <c r="UF192" s="85">
        <f t="shared" si="1514"/>
        <v>1.3257680312947491</v>
      </c>
      <c r="UG192" s="85">
        <f t="shared" si="1514"/>
        <v>0.70661286277722879</v>
      </c>
      <c r="UH192" s="85">
        <f t="shared" si="1514"/>
        <v>-0.13704818584211553</v>
      </c>
      <c r="UI192" s="85">
        <f t="shared" si="1514"/>
        <v>-6.6941152883224886E-2</v>
      </c>
      <c r="UJ192" s="85">
        <f t="shared" si="1511"/>
        <v>0.44398676635746037</v>
      </c>
      <c r="UK192" s="85">
        <f t="shared" si="1511"/>
        <v>4.5628647463459959E-2</v>
      </c>
    </row>
    <row r="193" spans="3:557" s="67" customFormat="1">
      <c r="C193" s="102"/>
      <c r="D193" s="93"/>
      <c r="E193" s="92"/>
      <c r="F193" s="199" t="s">
        <v>142</v>
      </c>
      <c r="G193" s="237"/>
      <c r="H193" s="237"/>
      <c r="I193" s="237"/>
      <c r="J193" s="236"/>
      <c r="K193" s="214"/>
      <c r="L193" s="237"/>
      <c r="M193" s="237"/>
      <c r="N193" s="236"/>
      <c r="O193" s="214"/>
      <c r="P193" s="237"/>
      <c r="Q193" s="237"/>
      <c r="R193" s="236"/>
      <c r="S193" s="219"/>
      <c r="T193" s="98">
        <f t="shared" si="1512"/>
        <v>-0.26666643180674066</v>
      </c>
      <c r="U193" s="98">
        <f t="shared" si="1512"/>
        <v>-4.9768715062529445E-2</v>
      </c>
      <c r="V193" s="98">
        <f t="shared" si="1512"/>
        <v>-0.12089522111106621</v>
      </c>
      <c r="W193" s="225">
        <f t="shared" si="1512"/>
        <v>-0.12192152698631209</v>
      </c>
      <c r="X193" s="98">
        <f t="shared" si="1512"/>
        <v>-0.18415562008492847</v>
      </c>
      <c r="Y193" s="98">
        <f t="shared" si="1512"/>
        <v>-3.8122003421212969E-2</v>
      </c>
      <c r="Z193" s="253">
        <f t="shared" si="1512"/>
        <v>-0.15109786656991875</v>
      </c>
      <c r="AA193" s="225">
        <f t="shared" ref="AA193:CQ194" si="1515">AA188/Z188-1</f>
        <v>-0.30705512015720215</v>
      </c>
      <c r="AB193" s="98">
        <f t="shared" si="1515"/>
        <v>4.1472285120017771E-2</v>
      </c>
      <c r="AC193" s="98">
        <f t="shared" si="1515"/>
        <v>-5.5365196922326332E-2</v>
      </c>
      <c r="AD193" s="253">
        <f t="shared" si="1515"/>
        <v>5.0365839804245471E-2</v>
      </c>
      <c r="AE193" s="225">
        <f t="shared" si="1515"/>
        <v>-5.9964677225700092E-2</v>
      </c>
      <c r="AF193" s="98">
        <f t="shared" si="1515"/>
        <v>5.6868077723431387E-2</v>
      </c>
      <c r="AG193" s="98">
        <f t="shared" si="1515"/>
        <v>1.8329760455308319E-2</v>
      </c>
      <c r="AH193" s="253">
        <f t="shared" si="1515"/>
        <v>-0.15477996136769667</v>
      </c>
      <c r="AI193" s="225">
        <f t="shared" si="1515"/>
        <v>-0.16271699129849015</v>
      </c>
      <c r="AJ193" s="98">
        <f t="shared" si="1515"/>
        <v>2.4819030709182233E-3</v>
      </c>
      <c r="AK193" s="98">
        <f t="shared" si="1515"/>
        <v>-0.15568524046766274</v>
      </c>
      <c r="AL193" s="98">
        <f t="shared" si="1515"/>
        <v>-0.18019496826384396</v>
      </c>
      <c r="AM193" s="225">
        <f t="shared" si="1515"/>
        <v>-7.1989299956380148E-2</v>
      </c>
      <c r="AN193" s="98">
        <f t="shared" si="1515"/>
        <v>1.1453858484281154E-2</v>
      </c>
      <c r="AO193" s="98">
        <f t="shared" si="1515"/>
        <v>-0.11631576056914417</v>
      </c>
      <c r="AP193" s="98">
        <f t="shared" si="1515"/>
        <v>-9.7103954752364996E-2</v>
      </c>
      <c r="AQ193" s="225">
        <f t="shared" si="1515"/>
        <v>-7.6933333333333409E-2</v>
      </c>
      <c r="AR193" s="98">
        <f t="shared" si="1515"/>
        <v>7.8260869565218716E-3</v>
      </c>
      <c r="AS193" s="98">
        <f t="shared" si="1515"/>
        <v>2.4657647387644754E-3</v>
      </c>
      <c r="AT193" s="98">
        <f t="shared" si="1515"/>
        <v>-1.6227325350304356E-2</v>
      </c>
      <c r="AU193" s="225">
        <f t="shared" si="1515"/>
        <v>3.1157086648168075E-2</v>
      </c>
      <c r="AV193" s="98">
        <f t="shared" si="1515"/>
        <v>-3.2377317586444354E-2</v>
      </c>
      <c r="AW193" s="98">
        <f t="shared" si="1515"/>
        <v>-3.7986359883295906E-2</v>
      </c>
      <c r="AX193" s="98">
        <f t="shared" si="1515"/>
        <v>-5.0260646963666833E-2</v>
      </c>
      <c r="AY193" s="225">
        <f t="shared" si="1515"/>
        <v>-4.8880011935268031E-2</v>
      </c>
      <c r="AZ193" s="98">
        <f t="shared" si="1515"/>
        <v>-7.0815509169192881E-2</v>
      </c>
      <c r="BA193" s="98">
        <f t="shared" si="1515"/>
        <v>-9.5175749739525584E-2</v>
      </c>
      <c r="BB193" s="253">
        <f t="shared" si="1515"/>
        <v>-0.10820595138532574</v>
      </c>
      <c r="BC193" s="225">
        <f t="shared" si="1515"/>
        <v>-8.3510880263147125E-2</v>
      </c>
      <c r="BD193" s="98">
        <f t="shared" si="1515"/>
        <v>-8.7712247532903076E-2</v>
      </c>
      <c r="BE193" s="98">
        <f t="shared" si="1515"/>
        <v>-5.6885049112418096E-2</v>
      </c>
      <c r="BF193" s="253">
        <f t="shared" si="1515"/>
        <v>0.16218429194675732</v>
      </c>
      <c r="BG193" s="225">
        <f t="shared" si="1515"/>
        <v>0.14405286769365766</v>
      </c>
      <c r="BH193" s="98">
        <f t="shared" si="1515"/>
        <v>0.11198766143639838</v>
      </c>
      <c r="BI193" s="98">
        <f t="shared" si="1515"/>
        <v>1.7079740287720302E-2</v>
      </c>
      <c r="BJ193" s="253">
        <f t="shared" si="1515"/>
        <v>3.9993590552938052E-2</v>
      </c>
      <c r="BK193" s="225">
        <f t="shared" si="1515"/>
        <v>7.8388124959211547E-2</v>
      </c>
      <c r="BL193" s="98">
        <f t="shared" si="1515"/>
        <v>2.9891616555300482E-2</v>
      </c>
      <c r="BM193" s="98">
        <f t="shared" si="1515"/>
        <v>1.8380004500962777E-2</v>
      </c>
      <c r="BN193" s="253">
        <f t="shared" si="1515"/>
        <v>-0.10140862798923911</v>
      </c>
      <c r="BO193" s="225">
        <f t="shared" si="1515"/>
        <v>-0.27993590263942025</v>
      </c>
      <c r="BP193" s="98">
        <f t="shared" si="1515"/>
        <v>-0.23996890574695262</v>
      </c>
      <c r="BQ193" s="98">
        <f t="shared" si="1515"/>
        <v>-0.14053394227162053</v>
      </c>
      <c r="BR193" s="253">
        <f t="shared" si="1515"/>
        <v>-5.9436790201172207E-2</v>
      </c>
      <c r="BS193" s="225">
        <f t="shared" si="1515"/>
        <v>2.0339680891810596E-2</v>
      </c>
      <c r="BT193" s="98">
        <f t="shared" si="1515"/>
        <v>5.0076659637005916E-2</v>
      </c>
      <c r="BU193" s="98">
        <f t="shared" si="1515"/>
        <v>-2.8708710471513466E-2</v>
      </c>
      <c r="BV193" s="253">
        <f t="shared" si="1515"/>
        <v>-4.9838511724722534E-2</v>
      </c>
      <c r="BW193" s="225">
        <f t="shared" si="1515"/>
        <v>3.4666962426824099E-2</v>
      </c>
      <c r="BX193" s="98">
        <f t="shared" si="1515"/>
        <v>0.11265475915101275</v>
      </c>
      <c r="BY193" s="98">
        <f t="shared" si="1515"/>
        <v>0.10216671403776267</v>
      </c>
      <c r="BZ193" s="253">
        <f t="shared" si="1515"/>
        <v>-4.9448160507003958E-2</v>
      </c>
      <c r="CA193" s="225">
        <f t="shared" si="1515"/>
        <v>9.8593742059138734E-4</v>
      </c>
      <c r="CB193" s="98">
        <f t="shared" si="1515"/>
        <v>-4.1217019671525357E-2</v>
      </c>
      <c r="CC193" s="98">
        <f t="shared" si="1515"/>
        <v>-0.2079103531519404</v>
      </c>
      <c r="CD193" s="253">
        <f t="shared" si="1515"/>
        <v>-0.37446499277617284</v>
      </c>
      <c r="CE193" s="225">
        <f t="shared" si="1515"/>
        <v>-0.24376331777708027</v>
      </c>
      <c r="CF193" s="98">
        <f t="shared" si="1515"/>
        <v>2.5472854151113555E-2</v>
      </c>
      <c r="CG193" s="98">
        <f t="shared" si="1515"/>
        <v>5.0088804068072035E-2</v>
      </c>
      <c r="CH193" s="253">
        <f t="shared" si="1515"/>
        <v>0.16045570827209987</v>
      </c>
      <c r="CI193" s="225">
        <f t="shared" si="1515"/>
        <v>0.1514606538713783</v>
      </c>
      <c r="CJ193" s="98">
        <f t="shared" si="1515"/>
        <v>7.15405738511663E-2</v>
      </c>
      <c r="CK193" s="98">
        <f t="shared" si="1515"/>
        <v>2.0302319912136824E-2</v>
      </c>
      <c r="CL193" s="253">
        <f t="shared" si="1515"/>
        <v>-0.10026924009870464</v>
      </c>
      <c r="CM193" s="225">
        <f t="shared" si="1515"/>
        <v>0.39409203946144933</v>
      </c>
      <c r="CN193" s="98">
        <f t="shared" si="1515"/>
        <v>7.0699090618801419E-2</v>
      </c>
      <c r="CO193" s="98">
        <f t="shared" si="1515"/>
        <v>0.10099347134869352</v>
      </c>
      <c r="CP193" s="253">
        <f t="shared" si="1515"/>
        <v>0.22610679469058392</v>
      </c>
      <c r="CQ193" s="225">
        <f t="shared" si="1515"/>
        <v>2.1665758896606495</v>
      </c>
      <c r="CR193" s="128">
        <v>0.12</v>
      </c>
      <c r="CS193" s="128">
        <v>0.06</v>
      </c>
      <c r="CT193" s="128">
        <v>0.06</v>
      </c>
      <c r="CU193" s="523">
        <v>0.05</v>
      </c>
      <c r="CV193" s="128">
        <v>0.02</v>
      </c>
      <c r="CW193" s="128">
        <v>-0.04</v>
      </c>
      <c r="CX193" s="524">
        <v>-0.04</v>
      </c>
      <c r="CY193" s="128">
        <v>-0.05</v>
      </c>
      <c r="CZ193" s="128">
        <v>0.03</v>
      </c>
      <c r="DA193" s="128">
        <v>7.0000000000000007E-2</v>
      </c>
      <c r="DB193" s="128">
        <v>0.08</v>
      </c>
      <c r="DC193" s="32"/>
      <c r="DD193" s="32"/>
      <c r="DE193" s="32"/>
      <c r="DF193" s="32"/>
      <c r="DG193" s="32"/>
      <c r="DH193" s="32"/>
      <c r="DI193" s="32"/>
      <c r="DJ193" s="32"/>
      <c r="DK193" s="32"/>
      <c r="DL193" s="32"/>
      <c r="DM193" s="32"/>
      <c r="DN193" s="32"/>
      <c r="DO193" s="32"/>
      <c r="DP193" s="32"/>
      <c r="DQ193" s="32"/>
      <c r="DR193" s="32"/>
      <c r="DS193" s="32"/>
      <c r="DT193" s="32"/>
      <c r="DU193" s="32"/>
      <c r="DV193" s="32"/>
      <c r="DW193" s="32"/>
      <c r="DX193" s="32"/>
      <c r="DY193" s="32"/>
      <c r="DZ193" s="32"/>
      <c r="EA193" s="32"/>
      <c r="EB193" s="32"/>
      <c r="EC193" s="32"/>
      <c r="ED193" s="32"/>
      <c r="EE193" s="32"/>
      <c r="EF193" s="32"/>
      <c r="EG193" s="32"/>
      <c r="EH193" s="32"/>
      <c r="EI193" s="32"/>
      <c r="EJ193" s="32"/>
      <c r="EK193" s="32"/>
      <c r="EL193" s="32"/>
      <c r="EM193" s="32"/>
      <c r="EN193" s="32"/>
      <c r="EO193" s="32"/>
      <c r="EP193" s="32"/>
      <c r="EQ193" s="32"/>
      <c r="ER193" s="32"/>
      <c r="ES193" s="32"/>
      <c r="ET193" s="32"/>
      <c r="EU193" s="32"/>
      <c r="EV193" s="32"/>
      <c r="EW193" s="32"/>
      <c r="EX193" s="32"/>
      <c r="EY193" s="32"/>
      <c r="EZ193" s="32"/>
      <c r="FA193" s="32"/>
      <c r="FB193" s="32"/>
      <c r="FC193" s="32"/>
      <c r="FD193" s="32"/>
      <c r="FE193" s="32"/>
      <c r="FF193" s="32"/>
      <c r="FG193" s="32"/>
      <c r="FH193" s="32"/>
      <c r="FI193" s="32"/>
      <c r="FJ193" s="32"/>
      <c r="FK193" s="32"/>
      <c r="FL193" s="32"/>
      <c r="FM193" s="32"/>
      <c r="FN193" s="32"/>
      <c r="FO193" s="32"/>
      <c r="FP193" s="32"/>
      <c r="FQ193" s="32"/>
      <c r="FR193" s="32"/>
      <c r="FS193" s="32"/>
      <c r="FT193" s="32"/>
      <c r="FU193" s="32"/>
      <c r="FV193" s="32"/>
      <c r="FW193" s="32"/>
      <c r="FX193" s="32"/>
      <c r="FY193" s="32"/>
      <c r="FZ193" s="32"/>
      <c r="GA193" s="32"/>
      <c r="GB193" s="32"/>
      <c r="GC193" s="32"/>
      <c r="GD193" s="32"/>
      <c r="GE193" s="32"/>
      <c r="GF193" s="32"/>
      <c r="GG193" s="32"/>
      <c r="GH193" s="32"/>
      <c r="GI193" s="32"/>
      <c r="GJ193" s="32"/>
      <c r="GK193" s="32"/>
      <c r="GL193" s="32"/>
      <c r="GM193" s="32"/>
      <c r="GN193" s="32"/>
      <c r="GO193" s="32"/>
      <c r="GP193" s="32"/>
      <c r="GQ193" s="32"/>
      <c r="GR193" s="32"/>
      <c r="GS193" s="32"/>
      <c r="GT193" s="32"/>
      <c r="GU193" s="32"/>
      <c r="GV193" s="32"/>
      <c r="GW193" s="32"/>
      <c r="GX193" s="32"/>
      <c r="GY193" s="32"/>
      <c r="GZ193" s="32"/>
      <c r="HA193" s="32"/>
      <c r="HB193" s="32"/>
      <c r="HC193" s="32"/>
      <c r="HD193" s="32"/>
      <c r="HE193" s="32"/>
      <c r="HF193" s="32"/>
      <c r="HG193" s="32"/>
      <c r="HH193" s="32"/>
      <c r="HI193" s="32"/>
      <c r="HJ193" s="32"/>
      <c r="HK193" s="32"/>
      <c r="HL193" s="32"/>
      <c r="HM193" s="32"/>
      <c r="HN193" s="32"/>
      <c r="HO193" s="32"/>
      <c r="HP193" s="32"/>
      <c r="HQ193" s="32"/>
      <c r="HR193" s="32"/>
      <c r="HS193" s="32"/>
      <c r="HT193" s="32"/>
      <c r="HU193" s="32"/>
      <c r="HV193" s="32"/>
      <c r="HW193" s="32"/>
      <c r="HX193" s="32"/>
      <c r="HY193" s="32"/>
      <c r="HZ193" s="32"/>
      <c r="IA193" s="32"/>
      <c r="IB193" s="32"/>
      <c r="IC193" s="32"/>
      <c r="ID193" s="32"/>
      <c r="IE193" s="32"/>
      <c r="IF193" s="32"/>
      <c r="IG193" s="32"/>
      <c r="IH193" s="32"/>
      <c r="II193" s="32"/>
      <c r="IJ193" s="32"/>
      <c r="IK193" s="32"/>
      <c r="IL193" s="32"/>
      <c r="IM193" s="32"/>
      <c r="IN193" s="32"/>
      <c r="IO193" s="32"/>
      <c r="IP193" s="32"/>
      <c r="IQ193" s="32"/>
      <c r="IR193" s="32"/>
      <c r="IS193" s="32"/>
      <c r="IT193" s="32"/>
      <c r="IU193" s="32"/>
      <c r="IV193" s="32"/>
      <c r="IW193" s="32"/>
      <c r="IX193" s="32"/>
      <c r="IY193" s="32"/>
      <c r="IZ193" s="32"/>
      <c r="JA193" s="32"/>
      <c r="JB193" s="32"/>
      <c r="JC193" s="32"/>
      <c r="JD193" s="32"/>
      <c r="JE193" s="32"/>
      <c r="JF193" s="32"/>
      <c r="JG193" s="32"/>
      <c r="JH193" s="32"/>
      <c r="JI193" s="32"/>
      <c r="JJ193" s="32"/>
      <c r="JK193" s="32"/>
      <c r="JL193" s="32"/>
      <c r="JM193" s="32"/>
      <c r="JN193" s="32"/>
      <c r="JO193" s="32"/>
      <c r="JP193" s="32"/>
      <c r="JQ193" s="32"/>
      <c r="JR193" s="32"/>
      <c r="JS193" s="32"/>
      <c r="JT193" s="32"/>
      <c r="JU193" s="32"/>
      <c r="JV193" s="32"/>
      <c r="JW193" s="32"/>
      <c r="JX193" s="32"/>
      <c r="JY193" s="32"/>
      <c r="JZ193" s="32"/>
      <c r="KA193" s="32"/>
      <c r="KB193" s="32"/>
      <c r="KC193" s="32"/>
      <c r="KD193" s="32"/>
      <c r="KE193" s="32"/>
      <c r="KF193" s="32"/>
      <c r="KG193" s="32"/>
      <c r="KH193" s="32"/>
      <c r="KI193" s="32"/>
      <c r="KJ193" s="32"/>
      <c r="KK193" s="32"/>
      <c r="KL193" s="32"/>
      <c r="KM193" s="32"/>
      <c r="KN193" s="32"/>
      <c r="KO193" s="32"/>
      <c r="KP193" s="32"/>
      <c r="KQ193" s="32"/>
      <c r="KR193" s="32"/>
      <c r="KS193" s="32"/>
      <c r="KT193" s="32"/>
      <c r="KU193" s="32"/>
      <c r="KV193" s="32"/>
      <c r="KW193" s="32"/>
      <c r="KX193" s="32"/>
      <c r="KY193" s="32"/>
      <c r="KZ193" s="32"/>
      <c r="LA193" s="32"/>
      <c r="LB193" s="32"/>
      <c r="LC193" s="32"/>
      <c r="LD193" s="32"/>
      <c r="LE193" s="32"/>
      <c r="LF193" s="32"/>
      <c r="LG193" s="32"/>
      <c r="LH193" s="32"/>
      <c r="LI193" s="32"/>
      <c r="LJ193" s="32"/>
      <c r="LK193" s="32"/>
      <c r="LL193" s="32"/>
      <c r="LM193" s="32"/>
      <c r="LN193" s="32"/>
      <c r="LO193" s="32"/>
      <c r="LP193" s="32"/>
      <c r="LQ193" s="32"/>
      <c r="LR193" s="32"/>
      <c r="LS193" s="32"/>
      <c r="LT193" s="32"/>
      <c r="LU193" s="32"/>
      <c r="LV193" s="32"/>
      <c r="LW193" s="32"/>
      <c r="LX193" s="32"/>
      <c r="LY193" s="32"/>
      <c r="LZ193" s="32"/>
      <c r="MA193" s="32"/>
      <c r="MB193" s="32"/>
      <c r="MC193" s="32"/>
      <c r="MD193" s="32"/>
      <c r="ME193" s="32"/>
      <c r="MF193" s="32"/>
      <c r="MG193" s="32"/>
      <c r="MH193" s="32"/>
      <c r="MI193" s="32"/>
      <c r="MJ193" s="32"/>
      <c r="MK193" s="32"/>
      <c r="ML193" s="32"/>
      <c r="MM193" s="32"/>
      <c r="MN193" s="32"/>
      <c r="MO193" s="32"/>
      <c r="MP193" s="32"/>
      <c r="MQ193" s="32"/>
      <c r="MR193" s="32"/>
      <c r="MS193" s="32"/>
      <c r="MT193" s="32"/>
      <c r="MU193" s="32"/>
      <c r="MV193" s="32"/>
      <c r="MW193" s="32"/>
      <c r="MX193" s="32"/>
      <c r="MY193" s="32"/>
      <c r="MZ193" s="32"/>
      <c r="NA193" s="32"/>
      <c r="NB193" s="32"/>
      <c r="NC193" s="32"/>
      <c r="ND193" s="32"/>
      <c r="NE193" s="32"/>
      <c r="NF193" s="32"/>
      <c r="NG193" s="32"/>
      <c r="NH193" s="32"/>
      <c r="NI193" s="32"/>
      <c r="NJ193" s="32"/>
      <c r="NK193" s="32"/>
      <c r="NL193" s="32"/>
      <c r="NM193" s="32"/>
      <c r="NN193" s="32"/>
      <c r="NO193" s="32"/>
      <c r="NP193" s="32"/>
      <c r="NQ193" s="32"/>
      <c r="NR193" s="32"/>
      <c r="NS193" s="32"/>
      <c r="NT193" s="32"/>
      <c r="NU193" s="32"/>
      <c r="NV193" s="32"/>
      <c r="NW193" s="32"/>
      <c r="NX193" s="32"/>
      <c r="NY193" s="32"/>
      <c r="NZ193" s="32"/>
      <c r="OA193" s="32"/>
      <c r="OB193" s="32"/>
      <c r="OC193" s="32"/>
      <c r="OD193" s="32"/>
      <c r="OE193" s="32"/>
      <c r="OF193" s="32"/>
      <c r="OG193" s="32"/>
      <c r="OH193" s="32"/>
      <c r="OI193" s="32"/>
      <c r="OJ193" s="32"/>
      <c r="OK193" s="32"/>
      <c r="OL193" s="32"/>
      <c r="OM193" s="32"/>
      <c r="ON193" s="32"/>
      <c r="OO193" s="32"/>
      <c r="OP193" s="32"/>
      <c r="OQ193" s="32"/>
      <c r="OR193" s="32"/>
      <c r="OS193" s="32"/>
      <c r="OT193" s="32"/>
      <c r="OU193" s="32"/>
      <c r="OV193" s="32"/>
      <c r="OW193" s="32"/>
      <c r="OX193" s="32"/>
      <c r="OY193" s="32"/>
      <c r="OZ193" s="32"/>
      <c r="PA193" s="32"/>
      <c r="PB193" s="32"/>
      <c r="PC193" s="32"/>
      <c r="PD193" s="32"/>
      <c r="PE193" s="32"/>
      <c r="PF193" s="32"/>
      <c r="PG193" s="32"/>
      <c r="PH193" s="32"/>
      <c r="PI193" s="32"/>
      <c r="PJ193" s="32"/>
      <c r="PK193" s="32"/>
      <c r="PL193" s="32"/>
      <c r="PM193" s="32"/>
      <c r="PN193" s="32"/>
      <c r="PO193" s="32"/>
      <c r="PP193" s="32"/>
      <c r="PQ193" s="32"/>
      <c r="PR193" s="32"/>
      <c r="PS193" s="32"/>
      <c r="PT193" s="32"/>
      <c r="PU193" s="32"/>
      <c r="PV193" s="32"/>
      <c r="PW193" s="32"/>
      <c r="PX193" s="32"/>
      <c r="PY193" s="32"/>
      <c r="PZ193" s="32"/>
      <c r="QA193" s="32"/>
      <c r="QB193" s="32"/>
      <c r="QC193" s="32"/>
      <c r="QD193" s="32"/>
      <c r="QE193" s="32"/>
      <c r="QF193" s="32"/>
      <c r="QG193" s="32"/>
      <c r="QH193" s="32"/>
      <c r="QI193" s="32"/>
      <c r="QJ193" s="32"/>
      <c r="QK193" s="32"/>
      <c r="QL193" s="32"/>
      <c r="QM193" s="32"/>
      <c r="QN193" s="32"/>
      <c r="QO193" s="32"/>
      <c r="QP193" s="32"/>
      <c r="QQ193" s="32"/>
      <c r="QR193" s="32"/>
      <c r="QS193" s="32"/>
      <c r="QT193" s="32"/>
      <c r="QU193" s="32"/>
      <c r="QV193" s="32"/>
      <c r="QW193" s="32"/>
      <c r="QX193" s="32"/>
      <c r="QY193" s="32"/>
      <c r="QZ193" s="32"/>
      <c r="RA193" s="32"/>
      <c r="RB193" s="32"/>
      <c r="RC193" s="32"/>
      <c r="RD193" s="32"/>
      <c r="RE193" s="32"/>
      <c r="RF193" s="32"/>
      <c r="RG193" s="32"/>
      <c r="RH193" s="32"/>
      <c r="RI193" s="32"/>
      <c r="RJ193" s="32"/>
      <c r="RK193" s="32"/>
      <c r="RL193" s="32"/>
      <c r="RM193" s="32"/>
      <c r="RN193" s="32"/>
      <c r="RO193" s="32"/>
      <c r="RP193" s="32"/>
      <c r="RQ193" s="32"/>
      <c r="RR193" s="32"/>
      <c r="RS193" s="32"/>
      <c r="RT193" s="32"/>
      <c r="RU193" s="32"/>
      <c r="RV193" s="32"/>
      <c r="RW193" s="32"/>
      <c r="RX193" s="32"/>
      <c r="RY193" s="32"/>
      <c r="RZ193" s="32"/>
      <c r="SA193" s="32"/>
      <c r="SB193" s="32"/>
      <c r="SC193" s="32"/>
      <c r="SD193" s="32"/>
      <c r="SE193" s="32"/>
      <c r="SF193" s="32"/>
      <c r="SG193" s="32"/>
      <c r="SH193" s="32"/>
      <c r="SI193" s="32"/>
      <c r="SJ193" s="32"/>
      <c r="SK193" s="32"/>
      <c r="SL193" s="32"/>
      <c r="SM193" s="32"/>
      <c r="SN193" s="32"/>
      <c r="SO193" s="32"/>
      <c r="SP193" s="32"/>
      <c r="SQ193" s="32"/>
      <c r="SR193" s="32"/>
      <c r="SS193" s="32"/>
      <c r="ST193" s="32"/>
      <c r="SU193" s="32"/>
      <c r="SV193" s="32"/>
      <c r="SW193" s="32"/>
      <c r="SX193" s="32"/>
      <c r="SY193" s="32"/>
      <c r="SZ193" s="32"/>
      <c r="TA193" s="32"/>
      <c r="TB193" s="2"/>
      <c r="TC193" s="2"/>
      <c r="TD193" s="2"/>
      <c r="TE193" s="2"/>
      <c r="TF193" s="2"/>
      <c r="TG193" s="2"/>
      <c r="TH193" s="2"/>
      <c r="TI193" s="2"/>
      <c r="TJ193" s="2"/>
      <c r="TM193" s="85"/>
      <c r="TN193" s="85"/>
      <c r="TO193" s="85"/>
      <c r="TP193" s="85"/>
      <c r="TQ193" s="85">
        <f t="shared" ref="TQ193:UI193" si="1516">TQ188/TP188-1</f>
        <v>-0.40903982468582778</v>
      </c>
      <c r="TR193" s="85">
        <f t="shared" si="1516"/>
        <v>-0.41154694048367746</v>
      </c>
      <c r="TS193" s="85">
        <f t="shared" si="1516"/>
        <v>-3.0881024129828405E-2</v>
      </c>
      <c r="TT193" s="85">
        <f t="shared" si="1516"/>
        <v>-0.35083855484205373</v>
      </c>
      <c r="TU193" s="85">
        <f t="shared" si="1516"/>
        <v>-0.3019617869721144</v>
      </c>
      <c r="TV193" s="85">
        <f t="shared" si="1510"/>
        <v>-0.20292295740610644</v>
      </c>
      <c r="TW193" s="85">
        <f t="shared" si="1510"/>
        <v>-3.3028765786999426E-2</v>
      </c>
      <c r="TX193" s="85">
        <f t="shared" si="1516"/>
        <v>-0.21694086606461049</v>
      </c>
      <c r="TY193" s="85">
        <f>TY188/TX188-1</f>
        <v>-0.27161706624214477</v>
      </c>
      <c r="TZ193" s="85">
        <f t="shared" si="1516"/>
        <v>0.36565987263068278</v>
      </c>
      <c r="UA193" s="85">
        <f t="shared" si="1516"/>
        <v>0.13833613510843557</v>
      </c>
      <c r="UB193" s="85">
        <f t="shared" si="1516"/>
        <v>-0.49074488942012762</v>
      </c>
      <c r="UC193" s="85">
        <f t="shared" si="1516"/>
        <v>-0.15864151068366494</v>
      </c>
      <c r="UD193" s="85">
        <f t="shared" si="1516"/>
        <v>0.12515861345671264</v>
      </c>
      <c r="UE193" s="85">
        <f t="shared" si="1516"/>
        <v>-0.18188398072865242</v>
      </c>
      <c r="UF193" s="85">
        <f t="shared" si="1516"/>
        <v>-0.50348016189966127</v>
      </c>
      <c r="UG193" s="85">
        <f t="shared" si="1516"/>
        <v>0.36471589475442046</v>
      </c>
      <c r="UH193" s="85">
        <f t="shared" si="1516"/>
        <v>0.56140683555765514</v>
      </c>
      <c r="UI193" s="85">
        <f t="shared" si="1516"/>
        <v>3.496799408553203</v>
      </c>
      <c r="UJ193" s="85">
        <f t="shared" si="1511"/>
        <v>0.11580699753965562</v>
      </c>
      <c r="UK193" s="85">
        <f t="shared" si="1511"/>
        <v>-1.2966963842455104E-2</v>
      </c>
    </row>
    <row r="194" spans="3:557" s="67" customFormat="1">
      <c r="C194" s="102"/>
      <c r="D194" s="93"/>
      <c r="E194" s="92"/>
      <c r="F194" s="199" t="s">
        <v>143</v>
      </c>
      <c r="G194" s="237"/>
      <c r="H194" s="237"/>
      <c r="I194" s="237"/>
      <c r="J194" s="236"/>
      <c r="K194" s="214"/>
      <c r="L194" s="237"/>
      <c r="M194" s="237"/>
      <c r="N194" s="236"/>
      <c r="O194" s="214"/>
      <c r="P194" s="237"/>
      <c r="Q194" s="237"/>
      <c r="R194" s="236"/>
      <c r="S194" s="219"/>
      <c r="T194" s="98">
        <f t="shared" si="1512"/>
        <v>0.27217432047439338</v>
      </c>
      <c r="U194" s="98">
        <f t="shared" si="1512"/>
        <v>-0.24543037391853695</v>
      </c>
      <c r="V194" s="98">
        <f t="shared" si="1512"/>
        <v>-4.1843938668340241E-2</v>
      </c>
      <c r="W194" s="225">
        <f t="shared" si="1512"/>
        <v>-0.10346342094698535</v>
      </c>
      <c r="X194" s="98">
        <f t="shared" si="1512"/>
        <v>-9.2973012917949793E-2</v>
      </c>
      <c r="Y194" s="98">
        <f t="shared" si="1512"/>
        <v>-0.12290760190384176</v>
      </c>
      <c r="Z194" s="253">
        <f t="shared" si="1512"/>
        <v>-4.1656071916922888E-2</v>
      </c>
      <c r="AA194" s="225">
        <f t="shared" ref="AA194:AM194" si="1517">AA189/Z189-1</f>
        <v>-0.26027862120392076</v>
      </c>
      <c r="AB194" s="98">
        <f t="shared" si="1517"/>
        <v>-8.7579715427462568E-2</v>
      </c>
      <c r="AC194" s="98">
        <f t="shared" si="1517"/>
        <v>-0.13423413683772989</v>
      </c>
      <c r="AD194" s="253">
        <f t="shared" si="1517"/>
        <v>6.2870195040010568E-2</v>
      </c>
      <c r="AE194" s="225">
        <f t="shared" si="1517"/>
        <v>-0.17960553648788391</v>
      </c>
      <c r="AF194" s="98">
        <f t="shared" si="1517"/>
        <v>-3.1204262086854451E-2</v>
      </c>
      <c r="AG194" s="98">
        <f t="shared" si="1517"/>
        <v>1.8329760455308319E-2</v>
      </c>
      <c r="AH194" s="253">
        <f t="shared" si="1517"/>
        <v>-6.0866623741885229E-2</v>
      </c>
      <c r="AI194" s="225">
        <f t="shared" si="1517"/>
        <v>-3.390422072902699E-2</v>
      </c>
      <c r="AJ194" s="98">
        <f t="shared" si="1517"/>
        <v>-5.3446034679354271E-2</v>
      </c>
      <c r="AK194" s="98">
        <f t="shared" si="1517"/>
        <v>-0.17943834111946744</v>
      </c>
      <c r="AL194" s="98">
        <f t="shared" si="1517"/>
        <v>-0.17873103070717233</v>
      </c>
      <c r="AM194" s="225">
        <f t="shared" si="1517"/>
        <v>-0.11618028567274297</v>
      </c>
      <c r="AN194" s="98">
        <f>AN189/AM189-1</f>
        <v>-9.8886562441276804E-2</v>
      </c>
      <c r="AO194" s="98">
        <f>AO189/AN189-1</f>
        <v>-0.11631576056914417</v>
      </c>
      <c r="AP194" s="98">
        <f>AP189/AO189-1</f>
        <v>-0.11716831131342353</v>
      </c>
      <c r="AQ194" s="225">
        <f t="shared" si="1515"/>
        <v>-3.2499999999999973E-2</v>
      </c>
      <c r="AR194" s="98">
        <f>AR189/AQ189-1</f>
        <v>-1.6606060606060513E-2</v>
      </c>
      <c r="AS194" s="98">
        <f>AS189/AR189-1</f>
        <v>2.4657647387644754E-3</v>
      </c>
      <c r="AT194" s="98">
        <f>AT189/AS189-1</f>
        <v>-1.6227325350304356E-2</v>
      </c>
      <c r="AU194" s="225">
        <f t="shared" si="1515"/>
        <v>-6.4320421374810532E-2</v>
      </c>
      <c r="AV194" s="98">
        <f>AV189/AU189-1</f>
        <v>-6.9358815281656327E-2</v>
      </c>
      <c r="AW194" s="98">
        <f>AW189/AV189-1</f>
        <v>-3.1305709604707577E-2</v>
      </c>
      <c r="AX194" s="98">
        <f>AX189/AW189-1</f>
        <v>-7.5244902962489535E-2</v>
      </c>
      <c r="AY194" s="225">
        <f t="shared" si="1515"/>
        <v>-1.9220706850329616E-2</v>
      </c>
      <c r="AZ194" s="98">
        <f>AZ189/AY189-1</f>
        <v>2.4614249348565709E-2</v>
      </c>
      <c r="BA194" s="98">
        <f>BA189/AZ189-1</f>
        <v>1.4935077669353536E-3</v>
      </c>
      <c r="BB194" s="253">
        <f>BB189/BA189-1</f>
        <v>-9.2163095484321E-2</v>
      </c>
      <c r="BC194" s="225">
        <f t="shared" si="1515"/>
        <v>-0.10635904797326901</v>
      </c>
      <c r="BD194" s="98">
        <f>BD189/BC189-1</f>
        <v>-7.8295083636468421E-2</v>
      </c>
      <c r="BE194" s="98">
        <f>BE189/BD189-1</f>
        <v>-2.5985271519235242E-2</v>
      </c>
      <c r="BF194" s="253">
        <f>BF189/BE189-1</f>
        <v>4.1958330710885949E-2</v>
      </c>
      <c r="BG194" s="225">
        <f t="shared" si="1515"/>
        <v>9.7828509403004693E-2</v>
      </c>
      <c r="BH194" s="98">
        <f>BH189/BG189-1</f>
        <v>4.7996424165324791E-2</v>
      </c>
      <c r="BI194" s="98">
        <f>BI189/BH189-1</f>
        <v>6.6615636276418089E-2</v>
      </c>
      <c r="BJ194" s="253">
        <f>BJ189/BI189-1</f>
        <v>9.0560529627693453E-2</v>
      </c>
      <c r="BK194" s="225">
        <f t="shared" si="1515"/>
        <v>7.2265408498820349E-2</v>
      </c>
      <c r="BL194" s="98">
        <f>BL189/BK189-1</f>
        <v>2.4258640085005778E-2</v>
      </c>
      <c r="BM194" s="98">
        <f>BM189/BL189-1</f>
        <v>1.2975485269714815E-2</v>
      </c>
      <c r="BN194" s="253">
        <f>BN189/BM189-1</f>
        <v>-7.1562940842406109E-2</v>
      </c>
      <c r="BO194" s="225">
        <f t="shared" si="1515"/>
        <v>-0.21099359544532226</v>
      </c>
      <c r="BP194" s="98">
        <f t="shared" si="1515"/>
        <v>-0.17174963502450458</v>
      </c>
      <c r="BQ194" s="98">
        <f t="shared" si="1515"/>
        <v>-0.16680562422414968</v>
      </c>
      <c r="BR194" s="253">
        <f>BR189/BQ189-1</f>
        <v>-9.6067744860149462E-2</v>
      </c>
      <c r="BS194" s="225">
        <f t="shared" si="1515"/>
        <v>-3.2677969193744438E-2</v>
      </c>
      <c r="BT194" s="98">
        <f t="shared" si="1515"/>
        <v>1.0073739269881754E-2</v>
      </c>
      <c r="BU194" s="98">
        <f t="shared" si="1515"/>
        <v>-2.6462138602013519E-2</v>
      </c>
      <c r="BV194" s="253">
        <f>BV189/BU189-1</f>
        <v>-4.9838511724722423E-2</v>
      </c>
      <c r="BW194" s="225">
        <f t="shared" si="1515"/>
        <v>9.917738769833262E-3</v>
      </c>
      <c r="BX194" s="98">
        <f t="shared" si="1515"/>
        <v>6.1742101770682734E-2</v>
      </c>
      <c r="BY194" s="98">
        <f t="shared" si="1515"/>
        <v>9.2581641859558861E-2</v>
      </c>
      <c r="BZ194" s="253">
        <f>BZ189/BY189-1</f>
        <v>-2.4927869976138051E-2</v>
      </c>
      <c r="CA194" s="225">
        <f t="shared" si="1515"/>
        <v>-1.4721743146833943E-2</v>
      </c>
      <c r="CB194" s="98">
        <f t="shared" si="1515"/>
        <v>-5.1769729105724194E-2</v>
      </c>
      <c r="CC194" s="98">
        <f t="shared" si="1515"/>
        <v>-0.19972136714144573</v>
      </c>
      <c r="CD194" s="253">
        <f>CD189/CC189-1</f>
        <v>-0.37420951901946908</v>
      </c>
      <c r="CE194" s="225">
        <f t="shared" si="1515"/>
        <v>-0.22973194840477806</v>
      </c>
      <c r="CF194" s="98">
        <f t="shared" si="1515"/>
        <v>5.1109675504891428E-2</v>
      </c>
      <c r="CG194" s="98">
        <f t="shared" si="1515"/>
        <v>5.0088804068072035E-2</v>
      </c>
      <c r="CH194" s="253">
        <f>CH189/CG189-1</f>
        <v>0.23990010883840474</v>
      </c>
      <c r="CI194" s="225">
        <f t="shared" si="1515"/>
        <v>0.2015241605614384</v>
      </c>
      <c r="CJ194" s="98">
        <f t="shared" si="1515"/>
        <v>8.0756420369039406E-2</v>
      </c>
      <c r="CK194" s="98">
        <f t="shared" si="1515"/>
        <v>1.0688163776333415E-2</v>
      </c>
      <c r="CL194" s="253">
        <f>CL189/CK189-1</f>
        <v>-0.1197059586828908</v>
      </c>
      <c r="CM194" s="225">
        <f t="shared" si="1515"/>
        <v>-1.0036059620082138E-2</v>
      </c>
      <c r="CN194" s="98">
        <f t="shared" si="1515"/>
        <v>5.2863539292017592E-2</v>
      </c>
      <c r="CO194" s="98">
        <f t="shared" si="1515"/>
        <v>0.12187073092175171</v>
      </c>
      <c r="CP194" s="253">
        <f>CP189/CO189-1</f>
        <v>0.47482224277614327</v>
      </c>
      <c r="CQ194" s="225">
        <f t="shared" si="1515"/>
        <v>0.81227996436412853</v>
      </c>
      <c r="CR194" s="128">
        <v>0.74</v>
      </c>
      <c r="CS194" s="128">
        <v>0.14000000000000001</v>
      </c>
      <c r="CT194" s="128">
        <v>6.2E-2</v>
      </c>
      <c r="CU194" s="523">
        <v>7.0000000000000007E-2</v>
      </c>
      <c r="CV194" s="128">
        <v>2.4E-2</v>
      </c>
      <c r="CW194" s="128">
        <v>-0.01</v>
      </c>
      <c r="CX194" s="524">
        <v>-0.02</v>
      </c>
      <c r="CY194" s="128">
        <v>-0.03</v>
      </c>
      <c r="CZ194" s="128">
        <v>4.5999999999999999E-2</v>
      </c>
      <c r="DA194" s="128">
        <v>0.06</v>
      </c>
      <c r="DB194" s="128">
        <v>7.0000000000000007E-2</v>
      </c>
      <c r="DC194" s="32"/>
      <c r="DD194" s="32"/>
      <c r="DE194" s="32"/>
      <c r="DF194" s="32"/>
      <c r="DG194" s="32"/>
      <c r="DH194" s="32"/>
      <c r="DI194" s="32"/>
      <c r="DJ194" s="32"/>
      <c r="DK194" s="32"/>
      <c r="DL194" s="32"/>
      <c r="DM194" s="32"/>
      <c r="DN194" s="32"/>
      <c r="DO194" s="32"/>
      <c r="DP194" s="32"/>
      <c r="DQ194" s="32"/>
      <c r="DR194" s="32"/>
      <c r="DS194" s="32"/>
      <c r="DT194" s="32"/>
      <c r="DU194" s="32"/>
      <c r="DV194" s="32"/>
      <c r="DW194" s="32"/>
      <c r="DX194" s="32"/>
      <c r="DY194" s="32"/>
      <c r="DZ194" s="32"/>
      <c r="EA194" s="32"/>
      <c r="EB194" s="32"/>
      <c r="EC194" s="32"/>
      <c r="ED194" s="32"/>
      <c r="EE194" s="32"/>
      <c r="EF194" s="32"/>
      <c r="EG194" s="32"/>
      <c r="EH194" s="32"/>
      <c r="EI194" s="32"/>
      <c r="EJ194" s="32"/>
      <c r="EK194" s="32"/>
      <c r="EL194" s="32"/>
      <c r="EM194" s="32"/>
      <c r="EN194" s="32"/>
      <c r="EO194" s="32"/>
      <c r="EP194" s="32"/>
      <c r="EQ194" s="32"/>
      <c r="ER194" s="32"/>
      <c r="ES194" s="32"/>
      <c r="ET194" s="32"/>
      <c r="EU194" s="32"/>
      <c r="EV194" s="32"/>
      <c r="EW194" s="32"/>
      <c r="EX194" s="32"/>
      <c r="EY194" s="32"/>
      <c r="EZ194" s="32"/>
      <c r="FA194" s="32"/>
      <c r="FB194" s="32"/>
      <c r="FC194" s="32"/>
      <c r="FD194" s="32"/>
      <c r="FE194" s="32"/>
      <c r="FF194" s="32"/>
      <c r="FG194" s="32"/>
      <c r="FH194" s="32"/>
      <c r="FI194" s="32"/>
      <c r="FJ194" s="32"/>
      <c r="FK194" s="32"/>
      <c r="FL194" s="32"/>
      <c r="FM194" s="32"/>
      <c r="FN194" s="32"/>
      <c r="FO194" s="32"/>
      <c r="FP194" s="32"/>
      <c r="FQ194" s="32"/>
      <c r="FR194" s="32"/>
      <c r="FS194" s="32"/>
      <c r="FT194" s="32"/>
      <c r="FU194" s="32"/>
      <c r="FV194" s="32"/>
      <c r="FW194" s="32"/>
      <c r="FX194" s="32"/>
      <c r="FY194" s="32"/>
      <c r="FZ194" s="32"/>
      <c r="GA194" s="32"/>
      <c r="GB194" s="32"/>
      <c r="GC194" s="32"/>
      <c r="GD194" s="32"/>
      <c r="GE194" s="32"/>
      <c r="GF194" s="32"/>
      <c r="GG194" s="32"/>
      <c r="GH194" s="32"/>
      <c r="GI194" s="32"/>
      <c r="GJ194" s="32"/>
      <c r="GK194" s="32"/>
      <c r="GL194" s="32"/>
      <c r="GM194" s="32"/>
      <c r="GN194" s="32"/>
      <c r="GO194" s="32"/>
      <c r="GP194" s="32"/>
      <c r="GQ194" s="32"/>
      <c r="GR194" s="32"/>
      <c r="GS194" s="32"/>
      <c r="GT194" s="32"/>
      <c r="GU194" s="32"/>
      <c r="GV194" s="32"/>
      <c r="GW194" s="32"/>
      <c r="GX194" s="32"/>
      <c r="GY194" s="32"/>
      <c r="GZ194" s="32"/>
      <c r="HA194" s="32"/>
      <c r="HB194" s="32"/>
      <c r="HC194" s="32"/>
      <c r="HD194" s="32"/>
      <c r="HE194" s="32"/>
      <c r="HF194" s="32"/>
      <c r="HG194" s="32"/>
      <c r="HH194" s="32"/>
      <c r="HI194" s="32"/>
      <c r="HJ194" s="32"/>
      <c r="HK194" s="32"/>
      <c r="HL194" s="32"/>
      <c r="HM194" s="32"/>
      <c r="HN194" s="32"/>
      <c r="HO194" s="32"/>
      <c r="HP194" s="32"/>
      <c r="HQ194" s="32"/>
      <c r="HR194" s="32"/>
      <c r="HS194" s="32"/>
      <c r="HT194" s="32"/>
      <c r="HU194" s="32"/>
      <c r="HV194" s="32"/>
      <c r="HW194" s="32"/>
      <c r="HX194" s="32"/>
      <c r="HY194" s="32"/>
      <c r="HZ194" s="32"/>
      <c r="IA194" s="32"/>
      <c r="IB194" s="32"/>
      <c r="IC194" s="32"/>
      <c r="ID194" s="32"/>
      <c r="IE194" s="32"/>
      <c r="IF194" s="32"/>
      <c r="IG194" s="32"/>
      <c r="IH194" s="32"/>
      <c r="II194" s="32"/>
      <c r="IJ194" s="32"/>
      <c r="IK194" s="32"/>
      <c r="IL194" s="32"/>
      <c r="IM194" s="32"/>
      <c r="IN194" s="32"/>
      <c r="IO194" s="32"/>
      <c r="IP194" s="32"/>
      <c r="IQ194" s="32"/>
      <c r="IR194" s="32"/>
      <c r="IS194" s="32"/>
      <c r="IT194" s="32"/>
      <c r="IU194" s="32"/>
      <c r="IV194" s="32"/>
      <c r="IW194" s="32"/>
      <c r="IX194" s="32"/>
      <c r="IY194" s="32"/>
      <c r="IZ194" s="32"/>
      <c r="JA194" s="32"/>
      <c r="JB194" s="32"/>
      <c r="JC194" s="32"/>
      <c r="JD194" s="32"/>
      <c r="JE194" s="32"/>
      <c r="JF194" s="32"/>
      <c r="JG194" s="32"/>
      <c r="JH194" s="32"/>
      <c r="JI194" s="32"/>
      <c r="JJ194" s="32"/>
      <c r="JK194" s="32"/>
      <c r="JL194" s="32"/>
      <c r="JM194" s="32"/>
      <c r="JN194" s="32"/>
      <c r="JO194" s="32"/>
      <c r="JP194" s="32"/>
      <c r="JQ194" s="32"/>
      <c r="JR194" s="32"/>
      <c r="JS194" s="32"/>
      <c r="JT194" s="32"/>
      <c r="JU194" s="32"/>
      <c r="JV194" s="32"/>
      <c r="JW194" s="32"/>
      <c r="JX194" s="32"/>
      <c r="JY194" s="32"/>
      <c r="JZ194" s="32"/>
      <c r="KA194" s="32"/>
      <c r="KB194" s="32"/>
      <c r="KC194" s="32"/>
      <c r="KD194" s="32"/>
      <c r="KE194" s="32"/>
      <c r="KF194" s="32"/>
      <c r="KG194" s="32"/>
      <c r="KH194" s="32"/>
      <c r="KI194" s="32"/>
      <c r="KJ194" s="32"/>
      <c r="KK194" s="32"/>
      <c r="KL194" s="32"/>
      <c r="KM194" s="32"/>
      <c r="KN194" s="32"/>
      <c r="KO194" s="32"/>
      <c r="KP194" s="32"/>
      <c r="KQ194" s="32"/>
      <c r="KR194" s="32"/>
      <c r="KS194" s="32"/>
      <c r="KT194" s="32"/>
      <c r="KU194" s="32"/>
      <c r="KV194" s="32"/>
      <c r="KW194" s="32"/>
      <c r="KX194" s="32"/>
      <c r="KY194" s="32"/>
      <c r="KZ194" s="32"/>
      <c r="LA194" s="32"/>
      <c r="LB194" s="32"/>
      <c r="LC194" s="32"/>
      <c r="LD194" s="32"/>
      <c r="LE194" s="32"/>
      <c r="LF194" s="32"/>
      <c r="LG194" s="32"/>
      <c r="LH194" s="32"/>
      <c r="LI194" s="32"/>
      <c r="LJ194" s="32"/>
      <c r="LK194" s="32"/>
      <c r="LL194" s="32"/>
      <c r="LM194" s="32"/>
      <c r="LN194" s="32"/>
      <c r="LO194" s="32"/>
      <c r="LP194" s="32"/>
      <c r="LQ194" s="32"/>
      <c r="LR194" s="32"/>
      <c r="LS194" s="32"/>
      <c r="LT194" s="32"/>
      <c r="LU194" s="32"/>
      <c r="LV194" s="32"/>
      <c r="LW194" s="32"/>
      <c r="LX194" s="32"/>
      <c r="LY194" s="32"/>
      <c r="LZ194" s="32"/>
      <c r="MA194" s="32"/>
      <c r="MB194" s="32"/>
      <c r="MC194" s="32"/>
      <c r="MD194" s="32"/>
      <c r="ME194" s="32"/>
      <c r="MF194" s="32"/>
      <c r="MG194" s="32"/>
      <c r="MH194" s="32"/>
      <c r="MI194" s="32"/>
      <c r="MJ194" s="32"/>
      <c r="MK194" s="32"/>
      <c r="ML194" s="32"/>
      <c r="MM194" s="32"/>
      <c r="MN194" s="32"/>
      <c r="MO194" s="32"/>
      <c r="MP194" s="32"/>
      <c r="MQ194" s="32"/>
      <c r="MR194" s="32"/>
      <c r="MS194" s="32"/>
      <c r="MT194" s="32"/>
      <c r="MU194" s="32"/>
      <c r="MV194" s="32"/>
      <c r="MW194" s="32"/>
      <c r="MX194" s="32"/>
      <c r="MY194" s="32"/>
      <c r="MZ194" s="32"/>
      <c r="NA194" s="32"/>
      <c r="NB194" s="32"/>
      <c r="NC194" s="32"/>
      <c r="ND194" s="32"/>
      <c r="NE194" s="32"/>
      <c r="NF194" s="32"/>
      <c r="NG194" s="32"/>
      <c r="NH194" s="32"/>
      <c r="NI194" s="32"/>
      <c r="NJ194" s="32"/>
      <c r="NK194" s="32"/>
      <c r="NL194" s="32"/>
      <c r="NM194" s="32"/>
      <c r="NN194" s="32"/>
      <c r="NO194" s="32"/>
      <c r="NP194" s="32"/>
      <c r="NQ194" s="32"/>
      <c r="NR194" s="32"/>
      <c r="NS194" s="32"/>
      <c r="NT194" s="32"/>
      <c r="NU194" s="32"/>
      <c r="NV194" s="32"/>
      <c r="NW194" s="32"/>
      <c r="NX194" s="32"/>
      <c r="NY194" s="32"/>
      <c r="NZ194" s="32"/>
      <c r="OA194" s="32"/>
      <c r="OB194" s="32"/>
      <c r="OC194" s="32"/>
      <c r="OD194" s="32"/>
      <c r="OE194" s="32"/>
      <c r="OF194" s="32"/>
      <c r="OG194" s="32"/>
      <c r="OH194" s="32"/>
      <c r="OI194" s="32"/>
      <c r="OJ194" s="32"/>
      <c r="OK194" s="32"/>
      <c r="OL194" s="32"/>
      <c r="OM194" s="32"/>
      <c r="ON194" s="32"/>
      <c r="OO194" s="32"/>
      <c r="OP194" s="32"/>
      <c r="OQ194" s="32"/>
      <c r="OR194" s="32"/>
      <c r="OS194" s="32"/>
      <c r="OT194" s="32"/>
      <c r="OU194" s="32"/>
      <c r="OV194" s="32"/>
      <c r="OW194" s="32"/>
      <c r="OX194" s="32"/>
      <c r="OY194" s="32"/>
      <c r="OZ194" s="32"/>
      <c r="PA194" s="32"/>
      <c r="PB194" s="32"/>
      <c r="PC194" s="32"/>
      <c r="PD194" s="32"/>
      <c r="PE194" s="32"/>
      <c r="PF194" s="32"/>
      <c r="PG194" s="32"/>
      <c r="PH194" s="32"/>
      <c r="PI194" s="32"/>
      <c r="PJ194" s="32"/>
      <c r="PK194" s="32"/>
      <c r="PL194" s="32"/>
      <c r="PM194" s="32"/>
      <c r="PN194" s="32"/>
      <c r="PO194" s="32"/>
      <c r="PP194" s="32"/>
      <c r="PQ194" s="32"/>
      <c r="PR194" s="32"/>
      <c r="PS194" s="32"/>
      <c r="PT194" s="32"/>
      <c r="PU194" s="32"/>
      <c r="PV194" s="32"/>
      <c r="PW194" s="32"/>
      <c r="PX194" s="32"/>
      <c r="PY194" s="32"/>
      <c r="PZ194" s="32"/>
      <c r="QA194" s="32"/>
      <c r="QB194" s="32"/>
      <c r="QC194" s="32"/>
      <c r="QD194" s="32"/>
      <c r="QE194" s="32"/>
      <c r="QF194" s="32"/>
      <c r="QG194" s="32"/>
      <c r="QH194" s="32"/>
      <c r="QI194" s="32"/>
      <c r="QJ194" s="32"/>
      <c r="QK194" s="32"/>
      <c r="QL194" s="32"/>
      <c r="QM194" s="32"/>
      <c r="QN194" s="32"/>
      <c r="QO194" s="32"/>
      <c r="QP194" s="32"/>
      <c r="QQ194" s="32"/>
      <c r="QR194" s="32"/>
      <c r="QS194" s="32"/>
      <c r="QT194" s="32"/>
      <c r="QU194" s="32"/>
      <c r="QV194" s="32"/>
      <c r="QW194" s="32"/>
      <c r="QX194" s="32"/>
      <c r="QY194" s="32"/>
      <c r="QZ194" s="32"/>
      <c r="RA194" s="32"/>
      <c r="RB194" s="32"/>
      <c r="RC194" s="32"/>
      <c r="RD194" s="32"/>
      <c r="RE194" s="32"/>
      <c r="RF194" s="32"/>
      <c r="RG194" s="32"/>
      <c r="RH194" s="32"/>
      <c r="RI194" s="32"/>
      <c r="RJ194" s="32"/>
      <c r="RK194" s="32"/>
      <c r="RL194" s="32"/>
      <c r="RM194" s="32"/>
      <c r="RN194" s="32"/>
      <c r="RO194" s="32"/>
      <c r="RP194" s="32"/>
      <c r="RQ194" s="32"/>
      <c r="RR194" s="32"/>
      <c r="RS194" s="32"/>
      <c r="RT194" s="32"/>
      <c r="RU194" s="32"/>
      <c r="RV194" s="32"/>
      <c r="RW194" s="32"/>
      <c r="RX194" s="32"/>
      <c r="RY194" s="32"/>
      <c r="RZ194" s="32"/>
      <c r="SA194" s="32"/>
      <c r="SB194" s="32"/>
      <c r="SC194" s="32"/>
      <c r="SD194" s="32"/>
      <c r="SE194" s="32"/>
      <c r="SF194" s="32"/>
      <c r="SG194" s="32"/>
      <c r="SH194" s="32"/>
      <c r="SI194" s="32"/>
      <c r="SJ194" s="32"/>
      <c r="SK194" s="32"/>
      <c r="SL194" s="32"/>
      <c r="SM194" s="32"/>
      <c r="SN194" s="32"/>
      <c r="SO194" s="32"/>
      <c r="SP194" s="32"/>
      <c r="SQ194" s="32"/>
      <c r="SR194" s="32"/>
      <c r="SS194" s="32"/>
      <c r="ST194" s="32"/>
      <c r="SU194" s="32"/>
      <c r="SV194" s="32"/>
      <c r="SW194" s="32"/>
      <c r="SX194" s="32"/>
      <c r="SY194" s="32"/>
      <c r="SZ194" s="32"/>
      <c r="TA194" s="32"/>
      <c r="TB194" s="2"/>
      <c r="TC194" s="2"/>
      <c r="TD194" s="2"/>
      <c r="TE194" s="2"/>
      <c r="TF194" s="2"/>
      <c r="TG194" s="2"/>
      <c r="TH194" s="2"/>
      <c r="TI194" s="2"/>
      <c r="TJ194" s="2"/>
      <c r="TM194" s="85"/>
      <c r="TN194" s="85"/>
      <c r="TO194" s="85"/>
      <c r="TP194" s="85"/>
      <c r="TQ194" s="85">
        <f t="shared" ref="TQ194:UI194" si="1518">TQ189/TP189-1</f>
        <v>-0.31697806056983313</v>
      </c>
      <c r="TR194" s="85">
        <f t="shared" si="1518"/>
        <v>-0.41448794176076931</v>
      </c>
      <c r="TS194" s="85">
        <f t="shared" si="1518"/>
        <v>-0.22243258771525687</v>
      </c>
      <c r="TT194" s="85">
        <f t="shared" si="1518"/>
        <v>-0.25047740455270751</v>
      </c>
      <c r="TU194" s="85">
        <f t="shared" si="1518"/>
        <v>-0.43985312373775953</v>
      </c>
      <c r="TV194" s="85">
        <f t="shared" si="1510"/>
        <v>-0.16663476869475446</v>
      </c>
      <c r="TW194" s="85">
        <f t="shared" si="1510"/>
        <v>-0.16485671754682674</v>
      </c>
      <c r="TX194" s="85">
        <f t="shared" si="1518"/>
        <v>-0.1049852739511753</v>
      </c>
      <c r="TY194" s="85">
        <f t="shared" si="1518"/>
        <v>-0.21446165949868767</v>
      </c>
      <c r="TZ194" s="85">
        <f t="shared" si="1518"/>
        <v>0.21058377896280067</v>
      </c>
      <c r="UA194" s="85">
        <f t="shared" si="1518"/>
        <v>0.19233338352207507</v>
      </c>
      <c r="UB194" s="85">
        <f t="shared" si="1518"/>
        <v>-0.42231984865317906</v>
      </c>
      <c r="UC194" s="85">
        <f t="shared" si="1518"/>
        <v>-0.22709979106435718</v>
      </c>
      <c r="UD194" s="85">
        <f t="shared" si="1518"/>
        <v>5.1104803078112937E-2</v>
      </c>
      <c r="UE194" s="85">
        <f t="shared" si="1518"/>
        <v>-0.15637491411606452</v>
      </c>
      <c r="UF194" s="85">
        <f t="shared" si="1518"/>
        <v>-0.49401201212599732</v>
      </c>
      <c r="UG194" s="85">
        <f t="shared" si="1518"/>
        <v>0.49882353504379973</v>
      </c>
      <c r="UH194" s="85">
        <f t="shared" si="1518"/>
        <v>0.16344841570611823</v>
      </c>
      <c r="UI194" s="85">
        <f t="shared" si="1518"/>
        <v>3.2590813363083075</v>
      </c>
      <c r="UJ194" s="85">
        <f t="shared" si="1511"/>
        <v>0.32400697882799157</v>
      </c>
      <c r="UK194" s="85">
        <f t="shared" si="1511"/>
        <v>4.0626514333401476E-2</v>
      </c>
    </row>
    <row r="195" spans="3:557" s="67" customFormat="1">
      <c r="C195" s="102"/>
      <c r="D195" s="93"/>
      <c r="E195" s="92" t="s">
        <v>5165</v>
      </c>
      <c r="F195" s="202"/>
      <c r="G195" s="237"/>
      <c r="H195" s="237"/>
      <c r="I195" s="237"/>
      <c r="J195" s="236"/>
      <c r="K195" s="214"/>
      <c r="L195" s="237"/>
      <c r="M195" s="237"/>
      <c r="N195" s="236"/>
      <c r="O195" s="214"/>
      <c r="P195" s="237"/>
      <c r="Q195" s="237"/>
      <c r="R195" s="236"/>
      <c r="S195" s="214"/>
      <c r="T195" s="237"/>
      <c r="U195" s="237"/>
      <c r="V195" s="236"/>
      <c r="W195" s="214"/>
      <c r="X195" s="237"/>
      <c r="Y195" s="237"/>
      <c r="Z195" s="236"/>
      <c r="AA195" s="214"/>
      <c r="AB195" s="237"/>
      <c r="AC195" s="237"/>
      <c r="AD195" s="236"/>
      <c r="AE195" s="214"/>
      <c r="AF195" s="237"/>
      <c r="AG195" s="237"/>
      <c r="AH195" s="236"/>
      <c r="AI195" s="484"/>
      <c r="AJ195" s="485"/>
      <c r="AK195" s="485"/>
      <c r="AL195" s="486"/>
      <c r="AM195" s="484"/>
      <c r="AN195" s="485"/>
      <c r="AO195" s="485"/>
      <c r="AP195" s="486"/>
      <c r="AQ195" s="487"/>
      <c r="AR195" s="487"/>
      <c r="AS195" s="487"/>
      <c r="AT195" s="486"/>
      <c r="AU195" s="487"/>
      <c r="AV195" s="487"/>
      <c r="AW195" s="487"/>
      <c r="AX195" s="486"/>
      <c r="AY195" s="487"/>
      <c r="AZ195" s="487"/>
      <c r="BA195" s="487"/>
      <c r="BB195" s="486"/>
      <c r="BC195" s="487"/>
      <c r="BD195" s="487"/>
      <c r="BE195" s="487"/>
      <c r="BF195" s="486"/>
      <c r="BG195" s="487"/>
      <c r="BH195" s="487"/>
      <c r="BI195" s="487"/>
      <c r="BJ195" s="486"/>
      <c r="BK195" s="487"/>
      <c r="BL195" s="487"/>
      <c r="BM195" s="487"/>
      <c r="BN195" s="486"/>
      <c r="BO195" s="487"/>
      <c r="BP195" s="487"/>
      <c r="BQ195" s="487"/>
      <c r="BR195" s="486"/>
      <c r="BS195" s="487"/>
      <c r="BT195" s="487"/>
      <c r="BU195" s="487"/>
      <c r="BV195" s="486"/>
      <c r="BW195" s="487"/>
      <c r="BX195" s="487"/>
      <c r="BY195" s="487"/>
      <c r="BZ195" s="486"/>
      <c r="CA195" s="487"/>
      <c r="CB195" s="487"/>
      <c r="CC195" s="487"/>
      <c r="CD195" s="486"/>
      <c r="CE195" s="487"/>
      <c r="CF195" s="487"/>
      <c r="CG195" s="487"/>
      <c r="CH195" s="485"/>
      <c r="CI195" s="484"/>
      <c r="CJ195" s="487"/>
      <c r="CK195" s="487"/>
      <c r="CL195" s="485"/>
      <c r="CM195" s="484"/>
      <c r="CN195" s="487"/>
      <c r="CO195" s="487"/>
      <c r="CP195" s="485"/>
      <c r="CQ195" s="484"/>
      <c r="CR195" s="487"/>
      <c r="CS195" s="487"/>
      <c r="CT195" s="485"/>
      <c r="CU195" s="484"/>
      <c r="CV195" s="485"/>
      <c r="CW195" s="485"/>
      <c r="CX195" s="486"/>
      <c r="CY195" s="485"/>
      <c r="CZ195" s="485"/>
      <c r="DA195" s="485"/>
      <c r="DB195" s="485"/>
      <c r="DC195" s="32"/>
      <c r="DD195" s="32"/>
      <c r="DE195" s="32"/>
      <c r="DF195" s="32"/>
      <c r="DG195" s="32"/>
      <c r="DH195" s="32"/>
      <c r="DI195" s="32"/>
      <c r="DJ195" s="32"/>
      <c r="DK195" s="32"/>
      <c r="DL195" s="32"/>
      <c r="DM195" s="32"/>
      <c r="DN195" s="32"/>
      <c r="DO195" s="32"/>
      <c r="DP195" s="32"/>
      <c r="DQ195" s="32"/>
      <c r="DR195" s="32"/>
      <c r="DS195" s="32"/>
      <c r="DT195" s="32"/>
      <c r="DU195" s="32"/>
      <c r="DV195" s="32"/>
      <c r="DW195" s="32"/>
      <c r="DX195" s="32"/>
      <c r="DY195" s="32"/>
      <c r="DZ195" s="32"/>
      <c r="EA195" s="32"/>
      <c r="EB195" s="32"/>
      <c r="EC195" s="32"/>
      <c r="ED195" s="32"/>
      <c r="EE195" s="32"/>
      <c r="EF195" s="32"/>
      <c r="EG195" s="32"/>
      <c r="EH195" s="32"/>
      <c r="EI195" s="32"/>
      <c r="EJ195" s="32"/>
      <c r="EK195" s="32"/>
      <c r="EL195" s="32"/>
      <c r="EM195" s="32"/>
      <c r="EN195" s="32"/>
      <c r="EO195" s="32"/>
      <c r="EP195" s="32"/>
      <c r="EQ195" s="32"/>
      <c r="ER195" s="32"/>
      <c r="ES195" s="32"/>
      <c r="ET195" s="32"/>
      <c r="EU195" s="32"/>
      <c r="EV195" s="32"/>
      <c r="EW195" s="32"/>
      <c r="EX195" s="32"/>
      <c r="EY195" s="32"/>
      <c r="EZ195" s="32"/>
      <c r="FA195" s="32"/>
      <c r="FB195" s="32"/>
      <c r="FC195" s="32"/>
      <c r="FD195" s="32"/>
      <c r="FE195" s="32"/>
      <c r="FF195" s="32"/>
      <c r="FG195" s="32"/>
      <c r="FH195" s="32"/>
      <c r="FI195" s="32"/>
      <c r="FJ195" s="32"/>
      <c r="FK195" s="32"/>
      <c r="FL195" s="32"/>
      <c r="FM195" s="32"/>
      <c r="FN195" s="32"/>
      <c r="FO195" s="32"/>
      <c r="FP195" s="32"/>
      <c r="FQ195" s="32"/>
      <c r="FR195" s="32"/>
      <c r="FS195" s="32"/>
      <c r="FT195" s="32"/>
      <c r="FU195" s="32"/>
      <c r="FV195" s="32"/>
      <c r="FW195" s="32"/>
      <c r="FX195" s="32"/>
      <c r="FY195" s="32"/>
      <c r="FZ195" s="32"/>
      <c r="GA195" s="32"/>
      <c r="GB195" s="32"/>
      <c r="GC195" s="32"/>
      <c r="GD195" s="32"/>
      <c r="GE195" s="32"/>
      <c r="GF195" s="32"/>
      <c r="GG195" s="32"/>
      <c r="GH195" s="32"/>
      <c r="GI195" s="32"/>
      <c r="GJ195" s="32"/>
      <c r="GK195" s="32"/>
      <c r="GL195" s="32"/>
      <c r="GM195" s="32"/>
      <c r="GN195" s="32"/>
      <c r="GO195" s="32"/>
      <c r="GP195" s="32"/>
      <c r="GQ195" s="32"/>
      <c r="GR195" s="32"/>
      <c r="GS195" s="32"/>
      <c r="GT195" s="32"/>
      <c r="GU195" s="32"/>
      <c r="GV195" s="32"/>
      <c r="GW195" s="32"/>
      <c r="GX195" s="32"/>
      <c r="GY195" s="32"/>
      <c r="GZ195" s="32"/>
      <c r="HA195" s="32"/>
      <c r="HB195" s="32"/>
      <c r="HC195" s="32"/>
      <c r="HD195" s="32"/>
      <c r="HE195" s="32"/>
      <c r="HF195" s="32"/>
      <c r="HG195" s="32"/>
      <c r="HH195" s="32"/>
      <c r="HI195" s="32"/>
      <c r="HJ195" s="32"/>
      <c r="HK195" s="32"/>
      <c r="HL195" s="32"/>
      <c r="HM195" s="32"/>
      <c r="HN195" s="32"/>
      <c r="HO195" s="32"/>
      <c r="HP195" s="32"/>
      <c r="HQ195" s="32"/>
      <c r="HR195" s="32"/>
      <c r="HS195" s="32"/>
      <c r="HT195" s="32"/>
      <c r="HU195" s="32"/>
      <c r="HV195" s="32"/>
      <c r="HW195" s="32"/>
      <c r="HX195" s="32"/>
      <c r="HY195" s="32"/>
      <c r="HZ195" s="32"/>
      <c r="IA195" s="32"/>
      <c r="IB195" s="32"/>
      <c r="IC195" s="32"/>
      <c r="ID195" s="32"/>
      <c r="IE195" s="32"/>
      <c r="IF195" s="32"/>
      <c r="IG195" s="32"/>
      <c r="IH195" s="32"/>
      <c r="II195" s="32"/>
      <c r="IJ195" s="32"/>
      <c r="IK195" s="32"/>
      <c r="IL195" s="32"/>
      <c r="IM195" s="32"/>
      <c r="IN195" s="32"/>
      <c r="IO195" s="32"/>
      <c r="IP195" s="32"/>
      <c r="IQ195" s="32"/>
      <c r="IR195" s="32"/>
      <c r="IS195" s="32"/>
      <c r="IT195" s="32"/>
      <c r="IU195" s="32"/>
      <c r="IV195" s="32"/>
      <c r="IW195" s="32"/>
      <c r="IX195" s="32"/>
      <c r="IY195" s="32"/>
      <c r="IZ195" s="32"/>
      <c r="JA195" s="32"/>
      <c r="JB195" s="32"/>
      <c r="JC195" s="32"/>
      <c r="JD195" s="32"/>
      <c r="JE195" s="32"/>
      <c r="JF195" s="32"/>
      <c r="JG195" s="32"/>
      <c r="JH195" s="32"/>
      <c r="JI195" s="32"/>
      <c r="JJ195" s="32"/>
      <c r="JK195" s="32"/>
      <c r="JL195" s="32"/>
      <c r="JM195" s="32"/>
      <c r="JN195" s="32"/>
      <c r="JO195" s="32"/>
      <c r="JP195" s="32"/>
      <c r="JQ195" s="32"/>
      <c r="JR195" s="32"/>
      <c r="JS195" s="32"/>
      <c r="JT195" s="32"/>
      <c r="JU195" s="32"/>
      <c r="JV195" s="32"/>
      <c r="JW195" s="32"/>
      <c r="JX195" s="32"/>
      <c r="JY195" s="32"/>
      <c r="JZ195" s="32"/>
      <c r="KA195" s="32"/>
      <c r="KB195" s="32"/>
      <c r="KC195" s="32"/>
      <c r="KD195" s="32"/>
      <c r="KE195" s="32"/>
      <c r="KF195" s="32"/>
      <c r="KG195" s="32"/>
      <c r="KH195" s="32"/>
      <c r="KI195" s="32"/>
      <c r="KJ195" s="32"/>
      <c r="KK195" s="32"/>
      <c r="KL195" s="32"/>
      <c r="KM195" s="32"/>
      <c r="KN195" s="32"/>
      <c r="KO195" s="32"/>
      <c r="KP195" s="32"/>
      <c r="KQ195" s="32"/>
      <c r="KR195" s="32"/>
      <c r="KS195" s="32"/>
      <c r="KT195" s="32"/>
      <c r="KU195" s="32"/>
      <c r="KV195" s="32"/>
      <c r="KW195" s="32"/>
      <c r="KX195" s="32"/>
      <c r="KY195" s="32"/>
      <c r="KZ195" s="32"/>
      <c r="LA195" s="32"/>
      <c r="LB195" s="32"/>
      <c r="LC195" s="32"/>
      <c r="LD195" s="32"/>
      <c r="LE195" s="32"/>
      <c r="LF195" s="32"/>
      <c r="LG195" s="32"/>
      <c r="LH195" s="32"/>
      <c r="LI195" s="32"/>
      <c r="LJ195" s="32"/>
      <c r="LK195" s="32"/>
      <c r="LL195" s="32"/>
      <c r="LM195" s="32"/>
      <c r="LN195" s="32"/>
      <c r="LO195" s="32"/>
      <c r="LP195" s="32"/>
      <c r="LQ195" s="32"/>
      <c r="LR195" s="32"/>
      <c r="LS195" s="32"/>
      <c r="LT195" s="32"/>
      <c r="LU195" s="32"/>
      <c r="LV195" s="32"/>
      <c r="LW195" s="32"/>
      <c r="LX195" s="32"/>
      <c r="LY195" s="32"/>
      <c r="LZ195" s="32"/>
      <c r="MA195" s="32"/>
      <c r="MB195" s="32"/>
      <c r="MC195" s="32"/>
      <c r="MD195" s="32"/>
      <c r="ME195" s="32"/>
      <c r="MF195" s="32"/>
      <c r="MG195" s="32"/>
      <c r="MH195" s="32"/>
      <c r="MI195" s="32"/>
      <c r="MJ195" s="32"/>
      <c r="MK195" s="32"/>
      <c r="ML195" s="32"/>
      <c r="MM195" s="32"/>
      <c r="MN195" s="32"/>
      <c r="MO195" s="32"/>
      <c r="MP195" s="32"/>
      <c r="MQ195" s="32"/>
      <c r="MR195" s="32"/>
      <c r="MS195" s="32"/>
      <c r="MT195" s="32"/>
      <c r="MU195" s="32"/>
      <c r="MV195" s="32"/>
      <c r="MW195" s="32"/>
      <c r="MX195" s="32"/>
      <c r="MY195" s="32"/>
      <c r="MZ195" s="32"/>
      <c r="NA195" s="32"/>
      <c r="NB195" s="32"/>
      <c r="NC195" s="32"/>
      <c r="ND195" s="32"/>
      <c r="NE195" s="32"/>
      <c r="NF195" s="32"/>
      <c r="NG195" s="32"/>
      <c r="NH195" s="32"/>
      <c r="NI195" s="32"/>
      <c r="NJ195" s="32"/>
      <c r="NK195" s="32"/>
      <c r="NL195" s="32"/>
      <c r="NM195" s="32"/>
      <c r="NN195" s="32"/>
      <c r="NO195" s="32"/>
      <c r="NP195" s="32"/>
      <c r="NQ195" s="32"/>
      <c r="NR195" s="32"/>
      <c r="NS195" s="32"/>
      <c r="NT195" s="32"/>
      <c r="NU195" s="32"/>
      <c r="NV195" s="32"/>
      <c r="NW195" s="32"/>
      <c r="NX195" s="32"/>
      <c r="NY195" s="32"/>
      <c r="NZ195" s="32"/>
      <c r="OA195" s="32"/>
      <c r="OB195" s="32"/>
      <c r="OC195" s="32"/>
      <c r="OD195" s="32"/>
      <c r="OE195" s="32"/>
      <c r="OF195" s="32"/>
      <c r="OG195" s="32"/>
      <c r="OH195" s="32"/>
      <c r="OI195" s="32"/>
      <c r="OJ195" s="32"/>
      <c r="OK195" s="32"/>
      <c r="OL195" s="32"/>
      <c r="OM195" s="32"/>
      <c r="ON195" s="32"/>
      <c r="OO195" s="32"/>
      <c r="OP195" s="32"/>
      <c r="OQ195" s="32"/>
      <c r="OR195" s="32"/>
      <c r="OS195" s="32"/>
      <c r="OT195" s="32"/>
      <c r="OU195" s="32"/>
      <c r="OV195" s="32"/>
      <c r="OW195" s="32"/>
      <c r="OX195" s="32"/>
      <c r="OY195" s="32"/>
      <c r="OZ195" s="32"/>
      <c r="PA195" s="32"/>
      <c r="PB195" s="32"/>
      <c r="PC195" s="32"/>
      <c r="PD195" s="32"/>
      <c r="PE195" s="32"/>
      <c r="PF195" s="32"/>
      <c r="PG195" s="32"/>
      <c r="PH195" s="32"/>
      <c r="PI195" s="32"/>
      <c r="PJ195" s="32"/>
      <c r="PK195" s="32"/>
      <c r="PL195" s="32"/>
      <c r="PM195" s="32"/>
      <c r="PN195" s="32"/>
      <c r="PO195" s="32"/>
      <c r="PP195" s="32"/>
      <c r="PQ195" s="32"/>
      <c r="PR195" s="32"/>
      <c r="PS195" s="32"/>
      <c r="PT195" s="32"/>
      <c r="PU195" s="32"/>
      <c r="PV195" s="32"/>
      <c r="PW195" s="32"/>
      <c r="PX195" s="32"/>
      <c r="PY195" s="32"/>
      <c r="PZ195" s="32"/>
      <c r="QA195" s="32"/>
      <c r="QB195" s="32"/>
      <c r="QC195" s="32"/>
      <c r="QD195" s="32"/>
      <c r="QE195" s="32"/>
      <c r="QF195" s="32"/>
      <c r="QG195" s="32"/>
      <c r="QH195" s="32"/>
      <c r="QI195" s="32"/>
      <c r="QJ195" s="32"/>
      <c r="QK195" s="32"/>
      <c r="QL195" s="32"/>
      <c r="QM195" s="32"/>
      <c r="QN195" s="32"/>
      <c r="QO195" s="32"/>
      <c r="QP195" s="32"/>
      <c r="QQ195" s="32"/>
      <c r="QR195" s="32"/>
      <c r="QS195" s="32"/>
      <c r="QT195" s="32"/>
      <c r="QU195" s="32"/>
      <c r="QV195" s="32"/>
      <c r="QW195" s="32"/>
      <c r="QX195" s="32"/>
      <c r="QY195" s="32"/>
      <c r="QZ195" s="32"/>
      <c r="RA195" s="32"/>
      <c r="RB195" s="32"/>
      <c r="RC195" s="32"/>
      <c r="RD195" s="32"/>
      <c r="RE195" s="32"/>
      <c r="RF195" s="32"/>
      <c r="RG195" s="32"/>
      <c r="RH195" s="32"/>
      <c r="RI195" s="32"/>
      <c r="RJ195" s="32"/>
      <c r="RK195" s="32"/>
      <c r="RL195" s="32"/>
      <c r="RM195" s="32"/>
      <c r="RN195" s="32"/>
      <c r="RO195" s="32"/>
      <c r="RP195" s="32"/>
      <c r="RQ195" s="32"/>
      <c r="RR195" s="32"/>
      <c r="RS195" s="32"/>
      <c r="RT195" s="32"/>
      <c r="RU195" s="32"/>
      <c r="RV195" s="32"/>
      <c r="RW195" s="32"/>
      <c r="RX195" s="32"/>
      <c r="RY195" s="32"/>
      <c r="RZ195" s="32"/>
      <c r="SA195" s="32"/>
      <c r="SB195" s="32"/>
      <c r="SC195" s="32"/>
      <c r="SD195" s="32"/>
      <c r="SE195" s="32"/>
      <c r="SF195" s="32"/>
      <c r="SG195" s="32"/>
      <c r="SH195" s="32"/>
      <c r="SI195" s="32"/>
      <c r="SJ195" s="32"/>
      <c r="SK195" s="32"/>
      <c r="SL195" s="32"/>
      <c r="SM195" s="32"/>
      <c r="SN195" s="32"/>
      <c r="SO195" s="32"/>
      <c r="SP195" s="32"/>
      <c r="SQ195" s="32"/>
      <c r="SR195" s="32"/>
      <c r="SS195" s="32"/>
      <c r="ST195" s="32"/>
      <c r="SU195" s="32"/>
      <c r="SV195" s="32"/>
      <c r="SW195" s="32"/>
      <c r="SX195" s="32"/>
      <c r="SY195" s="32"/>
      <c r="SZ195" s="32"/>
      <c r="TA195" s="32"/>
      <c r="TB195" s="2"/>
      <c r="TC195" s="2"/>
      <c r="TD195" s="2"/>
      <c r="TE195" s="2"/>
      <c r="TF195" s="2"/>
      <c r="TG195" s="2"/>
      <c r="TH195" s="2"/>
      <c r="TI195" s="2"/>
      <c r="TJ195" s="2"/>
      <c r="TM195" s="85"/>
      <c r="TN195" s="85"/>
      <c r="TO195" s="85"/>
      <c r="TP195" s="85"/>
      <c r="TQ195" s="85"/>
      <c r="TR195" s="85"/>
      <c r="TS195" s="85"/>
      <c r="TT195" s="86"/>
      <c r="TU195" s="86"/>
      <c r="TV195" s="85"/>
      <c r="TW195" s="85"/>
      <c r="TX195" s="85"/>
      <c r="TY195" s="85"/>
      <c r="TZ195" s="85"/>
      <c r="UA195" s="85"/>
      <c r="UB195" s="85"/>
    </row>
    <row r="196" spans="3:557" s="67" customFormat="1">
      <c r="C196" s="102"/>
      <c r="D196" s="93"/>
      <c r="E196" s="92"/>
      <c r="F196" s="199" t="s">
        <v>140</v>
      </c>
      <c r="G196" s="237"/>
      <c r="H196" s="237"/>
      <c r="I196" s="237"/>
      <c r="J196" s="236"/>
      <c r="K196" s="214"/>
      <c r="L196" s="237"/>
      <c r="M196" s="237"/>
      <c r="N196" s="236"/>
      <c r="O196" s="214"/>
      <c r="P196" s="237"/>
      <c r="Q196" s="237"/>
      <c r="R196" s="236"/>
      <c r="S196" s="98">
        <f t="shared" ref="S196:AB196" si="1519">+S132/S$131</f>
        <v>0.5</v>
      </c>
      <c r="T196" s="98">
        <f t="shared" si="1519"/>
        <v>0.41463414634146339</v>
      </c>
      <c r="U196" s="98">
        <f t="shared" si="1519"/>
        <v>0.36363636363636365</v>
      </c>
      <c r="V196" s="98">
        <f t="shared" si="1519"/>
        <v>0.3529411764705882</v>
      </c>
      <c r="W196" s="225">
        <f t="shared" si="1519"/>
        <v>0.42499999999999999</v>
      </c>
      <c r="X196" s="98">
        <f t="shared" si="1519"/>
        <v>0.43902439024390238</v>
      </c>
      <c r="Y196" s="98">
        <f t="shared" si="1519"/>
        <v>0.41304347826086957</v>
      </c>
      <c r="Z196" s="253">
        <f t="shared" si="1519"/>
        <v>0.3571428571428571</v>
      </c>
      <c r="AA196" s="225">
        <f t="shared" si="1519"/>
        <v>0.22222222222222227</v>
      </c>
      <c r="AB196" s="98">
        <f t="shared" si="1519"/>
        <v>0.27272727272727271</v>
      </c>
      <c r="AC196" s="98">
        <f t="shared" ref="AC196:AH196" si="1520">+AC132/AC$131</f>
        <v>0.33333333333333331</v>
      </c>
      <c r="AD196" s="253">
        <f t="shared" si="1520"/>
        <v>0.4</v>
      </c>
      <c r="AE196" s="225">
        <f t="shared" si="1520"/>
        <v>0.4</v>
      </c>
      <c r="AF196" s="98">
        <f t="shared" si="1520"/>
        <v>0.37735849056603776</v>
      </c>
      <c r="AG196" s="98">
        <f t="shared" si="1520"/>
        <v>0.33333333333333331</v>
      </c>
      <c r="AH196" s="253">
        <f t="shared" si="1520"/>
        <v>0.32258064516129031</v>
      </c>
      <c r="AI196" s="225">
        <f t="shared" ref="AI196:AP196" si="1521">+AI132/AI$131</f>
        <v>0.35714285714285715</v>
      </c>
      <c r="AJ196" s="98">
        <f t="shared" si="1521"/>
        <v>0.34722222222222227</v>
      </c>
      <c r="AK196" s="98">
        <f t="shared" si="1521"/>
        <v>0.30555555555555558</v>
      </c>
      <c r="AL196" s="253">
        <f t="shared" si="1521"/>
        <v>0.26666666666666666</v>
      </c>
      <c r="AM196" s="225">
        <f>+AM132/AM$131</f>
        <v>0.31343283582089554</v>
      </c>
      <c r="AN196" s="98">
        <f t="shared" si="1521"/>
        <v>0.30769230769230765</v>
      </c>
      <c r="AO196" s="98">
        <f t="shared" si="1521"/>
        <v>0.2638888888888889</v>
      </c>
      <c r="AP196" s="253">
        <f t="shared" si="1521"/>
        <v>0.26666666666666672</v>
      </c>
      <c r="AQ196" s="225">
        <f t="shared" ref="AQ196:BB196" si="1522">+AQ132/AQ$131</f>
        <v>0.32307692307692304</v>
      </c>
      <c r="AR196" s="98">
        <f t="shared" si="1522"/>
        <v>0.32307692307692309</v>
      </c>
      <c r="AS196" s="98">
        <f t="shared" si="1522"/>
        <v>0.30714285714285722</v>
      </c>
      <c r="AT196" s="253">
        <f t="shared" si="1522"/>
        <v>0.31428571428571428</v>
      </c>
      <c r="AU196" s="225">
        <f t="shared" si="1522"/>
        <v>0.35483870967741932</v>
      </c>
      <c r="AV196" s="98">
        <f t="shared" si="1522"/>
        <v>0.31343283582089554</v>
      </c>
      <c r="AW196" s="98">
        <f t="shared" si="1522"/>
        <v>0.34285714285714286</v>
      </c>
      <c r="AX196" s="253">
        <f t="shared" si="1522"/>
        <v>0.43076923076923079</v>
      </c>
      <c r="AY196" s="225">
        <f t="shared" si="1522"/>
        <v>0.44117647058823528</v>
      </c>
      <c r="AZ196" s="98">
        <f t="shared" si="1522"/>
        <v>0.44444444444444448</v>
      </c>
      <c r="BA196" s="98">
        <f t="shared" si="1522"/>
        <v>0.32051282051282048</v>
      </c>
      <c r="BB196" s="253">
        <f t="shared" si="1522"/>
        <v>0.3125</v>
      </c>
      <c r="BC196" s="98">
        <f t="shared" ref="BC196:BR196" si="1523">+BC132/BC$131</f>
        <v>0.3421052631578948</v>
      </c>
      <c r="BD196" s="98">
        <f t="shared" si="1523"/>
        <v>0.3461538461538462</v>
      </c>
      <c r="BE196" s="98">
        <f t="shared" si="1523"/>
        <v>0.31645569620253167</v>
      </c>
      <c r="BF196" s="253">
        <f t="shared" si="1523"/>
        <v>0.3289473684210526</v>
      </c>
      <c r="BG196" s="98">
        <f t="shared" si="1523"/>
        <v>0.40259740259740256</v>
      </c>
      <c r="BH196" s="98">
        <f t="shared" si="1523"/>
        <v>0.44871794871794868</v>
      </c>
      <c r="BI196" s="98">
        <f t="shared" si="1523"/>
        <v>0.44444444444444442</v>
      </c>
      <c r="BJ196" s="253">
        <f t="shared" si="1523"/>
        <v>0.44444444444444442</v>
      </c>
      <c r="BK196" s="98">
        <f t="shared" si="1523"/>
        <v>0.46341463414634143</v>
      </c>
      <c r="BL196" s="98">
        <f t="shared" si="1523"/>
        <v>0.50632911392405067</v>
      </c>
      <c r="BM196" s="98">
        <f t="shared" si="1523"/>
        <v>0.49689440993788825</v>
      </c>
      <c r="BN196" s="253">
        <f t="shared" si="1523"/>
        <v>0.44705882352941168</v>
      </c>
      <c r="BO196" s="98">
        <f t="shared" si="1523"/>
        <v>0.41176470588235298</v>
      </c>
      <c r="BP196" s="98">
        <f t="shared" si="1523"/>
        <v>0.3658536585365853</v>
      </c>
      <c r="BQ196" s="98">
        <f t="shared" si="1523"/>
        <v>0.35365853658536578</v>
      </c>
      <c r="BR196" s="253">
        <f t="shared" si="1523"/>
        <v>0.45121951219512185</v>
      </c>
      <c r="BS196" s="98">
        <f t="shared" ref="BS196:BV196" si="1524">+BS132/BS$131</f>
        <v>0.49999999999999994</v>
      </c>
      <c r="BT196" s="98">
        <f t="shared" si="1524"/>
        <v>0.59523809523809523</v>
      </c>
      <c r="BU196" s="98">
        <f t="shared" si="1524"/>
        <v>0.49999999999999994</v>
      </c>
      <c r="BV196" s="253">
        <f t="shared" si="1524"/>
        <v>0.48235294117647054</v>
      </c>
      <c r="BW196" s="98">
        <f t="shared" ref="BW196:BZ196" si="1525">+BW132/BW$131</f>
        <v>0.48148148148148145</v>
      </c>
      <c r="BX196" s="98">
        <f t="shared" si="1525"/>
        <v>0.49627791563275436</v>
      </c>
      <c r="BY196" s="98">
        <f t="shared" si="1525"/>
        <v>0.48780487804878053</v>
      </c>
      <c r="BZ196" s="253">
        <f t="shared" si="1525"/>
        <v>0.52289156626506017</v>
      </c>
      <c r="CA196" s="98">
        <f t="shared" ref="CA196:CD196" si="1526">+CA132/CA$131</f>
        <v>0.53749999999999987</v>
      </c>
      <c r="CB196" s="98">
        <f t="shared" si="1526"/>
        <v>0.56249999999999989</v>
      </c>
      <c r="CC196" s="98">
        <f t="shared" si="1526"/>
        <v>0.54878048780487809</v>
      </c>
      <c r="CD196" s="253">
        <f t="shared" si="1526"/>
        <v>0.60256410256410253</v>
      </c>
      <c r="CE196" s="98">
        <f t="shared" ref="CE196:CH196" si="1527">+CE132/CE$131</f>
        <v>0.48101265822784806</v>
      </c>
      <c r="CF196" s="98">
        <f t="shared" si="1527"/>
        <v>0.32467532467532467</v>
      </c>
      <c r="CG196" s="98">
        <f t="shared" si="1527"/>
        <v>0.47619047619047633</v>
      </c>
      <c r="CH196" s="98">
        <f t="shared" si="1527"/>
        <v>0.48809523809523814</v>
      </c>
      <c r="CI196" s="225">
        <f t="shared" ref="CI196:CL196" si="1528">+CI132/CI$131</f>
        <v>0.45882352941176485</v>
      </c>
      <c r="CJ196" s="98">
        <f t="shared" si="1528"/>
        <v>0.43181818181818182</v>
      </c>
      <c r="CK196" s="98">
        <f t="shared" si="1528"/>
        <v>0.38202247191011229</v>
      </c>
      <c r="CL196" s="98">
        <f t="shared" si="1528"/>
        <v>0.37362637362637369</v>
      </c>
      <c r="CM196" s="225">
        <f t="shared" ref="CM196:CP196" si="1529">+CM132/CM$131</f>
        <v>0.34254143646408836</v>
      </c>
      <c r="CN196" s="98">
        <f t="shared" si="1529"/>
        <v>0.33888888888888885</v>
      </c>
      <c r="CO196" s="98">
        <f t="shared" si="1529"/>
        <v>0.35934065934065934</v>
      </c>
      <c r="CP196" s="98">
        <f t="shared" si="1529"/>
        <v>0.40820980615735464</v>
      </c>
      <c r="CQ196" s="225">
        <f t="shared" ref="CQ196:CT196" si="1530">+CQ132/CQ$131</f>
        <v>0.53125</v>
      </c>
      <c r="CR196" s="98">
        <f t="shared" si="1530"/>
        <v>0.53409090909090906</v>
      </c>
      <c r="CS196" s="98">
        <f t="shared" si="1530"/>
        <v>0.55172413793103448</v>
      </c>
      <c r="CT196" s="98">
        <f t="shared" si="1530"/>
        <v>0.55172413793103448</v>
      </c>
      <c r="CU196" s="225">
        <f t="shared" ref="CU196:CX196" si="1531">+CU132/CU$131</f>
        <v>0.5465116279069766</v>
      </c>
      <c r="CV196" s="98">
        <f t="shared" si="1531"/>
        <v>0.5116279069767441</v>
      </c>
      <c r="CW196" s="98">
        <f t="shared" si="1531"/>
        <v>0.50574712643678166</v>
      </c>
      <c r="CX196" s="253">
        <f t="shared" si="1531"/>
        <v>0.49425287356321834</v>
      </c>
      <c r="CY196" s="98">
        <f t="shared" ref="CY196:DB196" si="1532">+CY132/CY$131</f>
        <v>0.5</v>
      </c>
      <c r="CZ196" s="98">
        <f t="shared" si="1532"/>
        <v>0.51685393258426959</v>
      </c>
      <c r="DA196" s="98">
        <f t="shared" si="1532"/>
        <v>0.51111111111111107</v>
      </c>
      <c r="DB196" s="98">
        <f t="shared" si="1532"/>
        <v>0.47191011235955055</v>
      </c>
      <c r="DC196" s="32"/>
      <c r="DD196" s="32"/>
      <c r="DE196" s="32"/>
      <c r="DF196" s="32"/>
      <c r="DG196" s="32"/>
      <c r="DH196" s="32"/>
      <c r="DI196" s="32"/>
      <c r="DJ196" s="32"/>
      <c r="DK196" s="32"/>
      <c r="DL196" s="32"/>
      <c r="DM196" s="32"/>
      <c r="DN196" s="32"/>
      <c r="DO196" s="32"/>
      <c r="DP196" s="32"/>
      <c r="DQ196" s="32"/>
      <c r="DR196" s="32"/>
      <c r="DS196" s="32"/>
      <c r="DT196" s="32"/>
      <c r="DU196" s="32"/>
      <c r="DV196" s="32"/>
      <c r="DW196" s="32"/>
      <c r="DX196" s="32"/>
      <c r="DY196" s="32"/>
      <c r="DZ196" s="32"/>
      <c r="EA196" s="32"/>
      <c r="EB196" s="32"/>
      <c r="EC196" s="32"/>
      <c r="ED196" s="32"/>
      <c r="EE196" s="32"/>
      <c r="EF196" s="32"/>
      <c r="EG196" s="32"/>
      <c r="EH196" s="32"/>
      <c r="EI196" s="32"/>
      <c r="EJ196" s="32"/>
      <c r="EK196" s="32"/>
      <c r="EL196" s="32"/>
      <c r="EM196" s="32"/>
      <c r="EN196" s="32"/>
      <c r="EO196" s="32"/>
      <c r="EP196" s="32"/>
      <c r="EQ196" s="32"/>
      <c r="ER196" s="32"/>
      <c r="ES196" s="32"/>
      <c r="ET196" s="32"/>
      <c r="EU196" s="32"/>
      <c r="EV196" s="32"/>
      <c r="EW196" s="32"/>
      <c r="EX196" s="32"/>
      <c r="EY196" s="32"/>
      <c r="EZ196" s="32"/>
      <c r="FA196" s="32"/>
      <c r="FB196" s="32"/>
      <c r="FC196" s="32"/>
      <c r="FD196" s="32"/>
      <c r="FE196" s="32"/>
      <c r="FF196" s="32"/>
      <c r="FG196" s="32"/>
      <c r="FH196" s="32"/>
      <c r="FI196" s="32"/>
      <c r="FJ196" s="32"/>
      <c r="FK196" s="32"/>
      <c r="FL196" s="32"/>
      <c r="FM196" s="32"/>
      <c r="FN196" s="32"/>
      <c r="FO196" s="32"/>
      <c r="FP196" s="32"/>
      <c r="FQ196" s="32"/>
      <c r="FR196" s="32"/>
      <c r="FS196" s="32"/>
      <c r="FT196" s="32"/>
      <c r="FU196" s="32"/>
      <c r="FV196" s="32"/>
      <c r="FW196" s="32"/>
      <c r="FX196" s="32"/>
      <c r="FY196" s="32"/>
      <c r="FZ196" s="32"/>
      <c r="GA196" s="32"/>
      <c r="GB196" s="32"/>
      <c r="GC196" s="32"/>
      <c r="GD196" s="32"/>
      <c r="GE196" s="32"/>
      <c r="GF196" s="32"/>
      <c r="GG196" s="32"/>
      <c r="GH196" s="32"/>
      <c r="GI196" s="32"/>
      <c r="GJ196" s="32"/>
      <c r="GK196" s="32"/>
      <c r="GL196" s="32"/>
      <c r="GM196" s="32"/>
      <c r="GN196" s="32"/>
      <c r="GO196" s="32"/>
      <c r="GP196" s="32"/>
      <c r="GQ196" s="32"/>
      <c r="GR196" s="32"/>
      <c r="GS196" s="32"/>
      <c r="GT196" s="32"/>
      <c r="GU196" s="32"/>
      <c r="GV196" s="32"/>
      <c r="GW196" s="32"/>
      <c r="GX196" s="32"/>
      <c r="GY196" s="32"/>
      <c r="GZ196" s="32"/>
      <c r="HA196" s="32"/>
      <c r="HB196" s="32"/>
      <c r="HC196" s="32"/>
      <c r="HD196" s="32"/>
      <c r="HE196" s="32"/>
      <c r="HF196" s="32"/>
      <c r="HG196" s="32"/>
      <c r="HH196" s="32"/>
      <c r="HI196" s="32"/>
      <c r="HJ196" s="32"/>
      <c r="HK196" s="32"/>
      <c r="HL196" s="32"/>
      <c r="HM196" s="32"/>
      <c r="HN196" s="32"/>
      <c r="HO196" s="32"/>
      <c r="HP196" s="32"/>
      <c r="HQ196" s="32"/>
      <c r="HR196" s="32"/>
      <c r="HS196" s="32"/>
      <c r="HT196" s="32"/>
      <c r="HU196" s="32"/>
      <c r="HV196" s="32"/>
      <c r="HW196" s="32"/>
      <c r="HX196" s="32"/>
      <c r="HY196" s="32"/>
      <c r="HZ196" s="32"/>
      <c r="IA196" s="32"/>
      <c r="IB196" s="32"/>
      <c r="IC196" s="32"/>
      <c r="ID196" s="32"/>
      <c r="IE196" s="32"/>
      <c r="IF196" s="32"/>
      <c r="IG196" s="32"/>
      <c r="IH196" s="32"/>
      <c r="II196" s="32"/>
      <c r="IJ196" s="32"/>
      <c r="IK196" s="32"/>
      <c r="IL196" s="32"/>
      <c r="IM196" s="32"/>
      <c r="IN196" s="32"/>
      <c r="IO196" s="32"/>
      <c r="IP196" s="32"/>
      <c r="IQ196" s="32"/>
      <c r="IR196" s="32"/>
      <c r="IS196" s="32"/>
      <c r="IT196" s="32"/>
      <c r="IU196" s="32"/>
      <c r="IV196" s="32"/>
      <c r="IW196" s="32"/>
      <c r="IX196" s="32"/>
      <c r="IY196" s="32"/>
      <c r="IZ196" s="32"/>
      <c r="JA196" s="32"/>
      <c r="JB196" s="32"/>
      <c r="JC196" s="32"/>
      <c r="JD196" s="32"/>
      <c r="JE196" s="32"/>
      <c r="JF196" s="32"/>
      <c r="JG196" s="32"/>
      <c r="JH196" s="32"/>
      <c r="JI196" s="32"/>
      <c r="JJ196" s="32"/>
      <c r="JK196" s="32"/>
      <c r="JL196" s="32"/>
      <c r="JM196" s="32"/>
      <c r="JN196" s="32"/>
      <c r="JO196" s="32"/>
      <c r="JP196" s="32"/>
      <c r="JQ196" s="32"/>
      <c r="JR196" s="32"/>
      <c r="JS196" s="32"/>
      <c r="JT196" s="32"/>
      <c r="JU196" s="32"/>
      <c r="JV196" s="32"/>
      <c r="JW196" s="32"/>
      <c r="JX196" s="32"/>
      <c r="JY196" s="32"/>
      <c r="JZ196" s="32"/>
      <c r="KA196" s="32"/>
      <c r="KB196" s="32"/>
      <c r="KC196" s="32"/>
      <c r="KD196" s="32"/>
      <c r="KE196" s="32"/>
      <c r="KF196" s="32"/>
      <c r="KG196" s="32"/>
      <c r="KH196" s="32"/>
      <c r="KI196" s="32"/>
      <c r="KJ196" s="32"/>
      <c r="KK196" s="32"/>
      <c r="KL196" s="32"/>
      <c r="KM196" s="32"/>
      <c r="KN196" s="32"/>
      <c r="KO196" s="32"/>
      <c r="KP196" s="32"/>
      <c r="KQ196" s="32"/>
      <c r="KR196" s="32"/>
      <c r="KS196" s="32"/>
      <c r="KT196" s="32"/>
      <c r="KU196" s="32"/>
      <c r="KV196" s="32"/>
      <c r="KW196" s="32"/>
      <c r="KX196" s="32"/>
      <c r="KY196" s="32"/>
      <c r="KZ196" s="32"/>
      <c r="LA196" s="32"/>
      <c r="LB196" s="32"/>
      <c r="LC196" s="32"/>
      <c r="LD196" s="32"/>
      <c r="LE196" s="32"/>
      <c r="LF196" s="32"/>
      <c r="LG196" s="32"/>
      <c r="LH196" s="32"/>
      <c r="LI196" s="32"/>
      <c r="LJ196" s="32"/>
      <c r="LK196" s="32"/>
      <c r="LL196" s="32"/>
      <c r="LM196" s="32"/>
      <c r="LN196" s="32"/>
      <c r="LO196" s="32"/>
      <c r="LP196" s="32"/>
      <c r="LQ196" s="32"/>
      <c r="LR196" s="32"/>
      <c r="LS196" s="32"/>
      <c r="LT196" s="32"/>
      <c r="LU196" s="32"/>
      <c r="LV196" s="32"/>
      <c r="LW196" s="32"/>
      <c r="LX196" s="32"/>
      <c r="LY196" s="32"/>
      <c r="LZ196" s="32"/>
      <c r="MA196" s="32"/>
      <c r="MB196" s="32"/>
      <c r="MC196" s="32"/>
      <c r="MD196" s="32"/>
      <c r="ME196" s="32"/>
      <c r="MF196" s="32"/>
      <c r="MG196" s="32"/>
      <c r="MH196" s="32"/>
      <c r="MI196" s="32"/>
      <c r="MJ196" s="32"/>
      <c r="MK196" s="32"/>
      <c r="ML196" s="32"/>
      <c r="MM196" s="32"/>
      <c r="MN196" s="32"/>
      <c r="MO196" s="32"/>
      <c r="MP196" s="32"/>
      <c r="MQ196" s="32"/>
      <c r="MR196" s="32"/>
      <c r="MS196" s="32"/>
      <c r="MT196" s="32"/>
      <c r="MU196" s="32"/>
      <c r="MV196" s="32"/>
      <c r="MW196" s="32"/>
      <c r="MX196" s="32"/>
      <c r="MY196" s="32"/>
      <c r="MZ196" s="32"/>
      <c r="NA196" s="32"/>
      <c r="NB196" s="32"/>
      <c r="NC196" s="32"/>
      <c r="ND196" s="32"/>
      <c r="NE196" s="32"/>
      <c r="NF196" s="32"/>
      <c r="NG196" s="32"/>
      <c r="NH196" s="32"/>
      <c r="NI196" s="32"/>
      <c r="NJ196" s="32"/>
      <c r="NK196" s="32"/>
      <c r="NL196" s="32"/>
      <c r="NM196" s="32"/>
      <c r="NN196" s="32"/>
      <c r="NO196" s="32"/>
      <c r="NP196" s="32"/>
      <c r="NQ196" s="32"/>
      <c r="NR196" s="32"/>
      <c r="NS196" s="32"/>
      <c r="NT196" s="32"/>
      <c r="NU196" s="32"/>
      <c r="NV196" s="32"/>
      <c r="NW196" s="32"/>
      <c r="NX196" s="32"/>
      <c r="NY196" s="32"/>
      <c r="NZ196" s="32"/>
      <c r="OA196" s="32"/>
      <c r="OB196" s="32"/>
      <c r="OC196" s="32"/>
      <c r="OD196" s="32"/>
      <c r="OE196" s="32"/>
      <c r="OF196" s="32"/>
      <c r="OG196" s="32"/>
      <c r="OH196" s="32"/>
      <c r="OI196" s="32"/>
      <c r="OJ196" s="32"/>
      <c r="OK196" s="32"/>
      <c r="OL196" s="32"/>
      <c r="OM196" s="32"/>
      <c r="ON196" s="32"/>
      <c r="OO196" s="32"/>
      <c r="OP196" s="32"/>
      <c r="OQ196" s="32"/>
      <c r="OR196" s="32"/>
      <c r="OS196" s="32"/>
      <c r="OT196" s="32"/>
      <c r="OU196" s="32"/>
      <c r="OV196" s="32"/>
      <c r="OW196" s="32"/>
      <c r="OX196" s="32"/>
      <c r="OY196" s="32"/>
      <c r="OZ196" s="32"/>
      <c r="PA196" s="32"/>
      <c r="PB196" s="32"/>
      <c r="PC196" s="32"/>
      <c r="PD196" s="32"/>
      <c r="PE196" s="32"/>
      <c r="PF196" s="32"/>
      <c r="PG196" s="32"/>
      <c r="PH196" s="32"/>
      <c r="PI196" s="32"/>
      <c r="PJ196" s="32"/>
      <c r="PK196" s="32"/>
      <c r="PL196" s="32"/>
      <c r="PM196" s="32"/>
      <c r="PN196" s="32"/>
      <c r="PO196" s="32"/>
      <c r="PP196" s="32"/>
      <c r="PQ196" s="32"/>
      <c r="PR196" s="32"/>
      <c r="PS196" s="32"/>
      <c r="PT196" s="32"/>
      <c r="PU196" s="32"/>
      <c r="PV196" s="32"/>
      <c r="PW196" s="32"/>
      <c r="PX196" s="32"/>
      <c r="PY196" s="32"/>
      <c r="PZ196" s="32"/>
      <c r="QA196" s="32"/>
      <c r="QB196" s="32"/>
      <c r="QC196" s="32"/>
      <c r="QD196" s="32"/>
      <c r="QE196" s="32"/>
      <c r="QF196" s="32"/>
      <c r="QG196" s="32"/>
      <c r="QH196" s="32"/>
      <c r="QI196" s="32"/>
      <c r="QJ196" s="32"/>
      <c r="QK196" s="32"/>
      <c r="QL196" s="32"/>
      <c r="QM196" s="32"/>
      <c r="QN196" s="32"/>
      <c r="QO196" s="32"/>
      <c r="QP196" s="32"/>
      <c r="QQ196" s="32"/>
      <c r="QR196" s="32"/>
      <c r="QS196" s="32"/>
      <c r="QT196" s="32"/>
      <c r="QU196" s="32"/>
      <c r="QV196" s="32"/>
      <c r="QW196" s="32"/>
      <c r="QX196" s="32"/>
      <c r="QY196" s="32"/>
      <c r="QZ196" s="32"/>
      <c r="RA196" s="32"/>
      <c r="RB196" s="32"/>
      <c r="RC196" s="32"/>
      <c r="RD196" s="32"/>
      <c r="RE196" s="32"/>
      <c r="RF196" s="32"/>
      <c r="RG196" s="32"/>
      <c r="RH196" s="32"/>
      <c r="RI196" s="32"/>
      <c r="RJ196" s="32"/>
      <c r="RK196" s="32"/>
      <c r="RL196" s="32"/>
      <c r="RM196" s="32"/>
      <c r="RN196" s="32"/>
      <c r="RO196" s="32"/>
      <c r="RP196" s="32"/>
      <c r="RQ196" s="32"/>
      <c r="RR196" s="32"/>
      <c r="RS196" s="32"/>
      <c r="RT196" s="32"/>
      <c r="RU196" s="32"/>
      <c r="RV196" s="32"/>
      <c r="RW196" s="32"/>
      <c r="RX196" s="32"/>
      <c r="RY196" s="32"/>
      <c r="RZ196" s="32"/>
      <c r="SA196" s="32"/>
      <c r="SB196" s="32"/>
      <c r="SC196" s="32"/>
      <c r="SD196" s="32"/>
      <c r="SE196" s="32"/>
      <c r="SF196" s="32"/>
      <c r="SG196" s="32"/>
      <c r="SH196" s="32"/>
      <c r="SI196" s="32"/>
      <c r="SJ196" s="32"/>
      <c r="SK196" s="32"/>
      <c r="SL196" s="32"/>
      <c r="SM196" s="32"/>
      <c r="SN196" s="32"/>
      <c r="SO196" s="32"/>
      <c r="SP196" s="32"/>
      <c r="SQ196" s="32"/>
      <c r="SR196" s="32"/>
      <c r="SS196" s="32"/>
      <c r="ST196" s="32"/>
      <c r="SU196" s="32"/>
      <c r="SV196" s="32"/>
      <c r="SW196" s="32"/>
      <c r="SX196" s="32"/>
      <c r="SY196" s="32"/>
      <c r="SZ196" s="32"/>
      <c r="TA196" s="32"/>
      <c r="TB196" s="2"/>
      <c r="TC196" s="2"/>
      <c r="TD196" s="2"/>
      <c r="TE196" s="2"/>
      <c r="TF196" s="2"/>
      <c r="TG196" s="2"/>
      <c r="TH196" s="2"/>
      <c r="TI196" s="2"/>
      <c r="TJ196" s="2"/>
      <c r="TM196" s="98">
        <f t="shared" ref="TM196:TW196" si="1533">+TM132/TM$131</f>
        <v>0.20182365356830231</v>
      </c>
      <c r="TN196" s="98">
        <f t="shared" si="1533"/>
        <v>0.3068493760088421</v>
      </c>
      <c r="TO196" s="98">
        <f t="shared" si="1533"/>
        <v>0.38612104985105078</v>
      </c>
      <c r="TP196" s="98">
        <f t="shared" si="1533"/>
        <v>0.40792231443203553</v>
      </c>
      <c r="TQ196" s="98">
        <f t="shared" si="1533"/>
        <v>0.41024327208024325</v>
      </c>
      <c r="TR196" s="98">
        <f t="shared" si="1533"/>
        <v>0.33113211516929264</v>
      </c>
      <c r="TS196" s="98">
        <f t="shared" si="1533"/>
        <v>0.35652575210997367</v>
      </c>
      <c r="TT196" s="98">
        <f t="shared" si="1533"/>
        <v>0.32215051085825896</v>
      </c>
      <c r="TU196" s="98">
        <f t="shared" si="1533"/>
        <v>0.28665650561401529</v>
      </c>
      <c r="TV196" s="98">
        <f>+TV132/TV$131</f>
        <v>0.31616021974692182</v>
      </c>
      <c r="TW196" s="98">
        <f t="shared" si="1533"/>
        <v>0.36328743776404959</v>
      </c>
      <c r="TX196" s="98">
        <f t="shared" ref="TX196:UB199" si="1534">+TX132/TX$131</f>
        <v>0.37843593353424437</v>
      </c>
      <c r="TY196" s="98">
        <f t="shared" si="1534"/>
        <v>0.33258456709887552</v>
      </c>
      <c r="TZ196" s="98">
        <f t="shared" si="1534"/>
        <v>0.43743004055943241</v>
      </c>
      <c r="UA196" s="98">
        <f t="shared" si="1534"/>
        <v>0.47936312366408873</v>
      </c>
      <c r="UB196" s="98">
        <f t="shared" si="1534"/>
        <v>0.39668237293662734</v>
      </c>
      <c r="UC196" s="98">
        <f t="shared" ref="UC196:UD196" si="1535">+UC132/UC$131</f>
        <v>0.52042850787702966</v>
      </c>
      <c r="UD196" s="98">
        <f t="shared" si="1535"/>
        <v>0.4984026844277844</v>
      </c>
      <c r="UE196" s="98">
        <f t="shared" ref="UE196:UF196" si="1536">+UE132/UE$131</f>
        <v>0.55781109312518873</v>
      </c>
      <c r="UF196" s="98">
        <f t="shared" si="1536"/>
        <v>0.4504676208853855</v>
      </c>
      <c r="UG196" s="98">
        <f t="shared" ref="UG196:UH196" si="1537">+UG132/UG$131</f>
        <v>0.40381692181145906</v>
      </c>
      <c r="UH196" s="98">
        <f t="shared" si="1537"/>
        <v>0.36707364993977154</v>
      </c>
      <c r="UI196" s="98">
        <f t="shared" ref="UI196" si="1538">+UI132/UI$131</f>
        <v>0.54457421942969553</v>
      </c>
      <c r="UJ196" s="98">
        <f t="shared" ref="UJ196:UK199" si="1539">+UJ132/UJ$131</f>
        <v>0.51315436722452734</v>
      </c>
      <c r="UK196" s="98">
        <f t="shared" si="1539"/>
        <v>0.49837857808476954</v>
      </c>
    </row>
    <row r="197" spans="3:557" s="67" customFormat="1">
      <c r="C197" s="102"/>
      <c r="D197" s="93"/>
      <c r="E197" s="92"/>
      <c r="F197" s="199" t="s">
        <v>141</v>
      </c>
      <c r="G197" s="237"/>
      <c r="H197" s="237"/>
      <c r="I197" s="237"/>
      <c r="J197" s="236"/>
      <c r="K197" s="214"/>
      <c r="L197" s="237"/>
      <c r="M197" s="237"/>
      <c r="N197" s="236"/>
      <c r="O197" s="214"/>
      <c r="P197" s="237"/>
      <c r="Q197" s="237"/>
      <c r="R197" s="236"/>
      <c r="S197" s="98">
        <f t="shared" ref="S197:AB197" si="1540">+S133/S$131</f>
        <v>0.21875000000000003</v>
      </c>
      <c r="T197" s="98">
        <f t="shared" si="1540"/>
        <v>0.24390243902439021</v>
      </c>
      <c r="U197" s="98">
        <f t="shared" si="1540"/>
        <v>0.29545454545454547</v>
      </c>
      <c r="V197" s="98">
        <f t="shared" si="1540"/>
        <v>0.19607843137254902</v>
      </c>
      <c r="W197" s="225">
        <f t="shared" si="1540"/>
        <v>0.2</v>
      </c>
      <c r="X197" s="98">
        <f t="shared" si="1540"/>
        <v>0.14634146341463414</v>
      </c>
      <c r="Y197" s="98">
        <f t="shared" si="1540"/>
        <v>0.15217391304347827</v>
      </c>
      <c r="Z197" s="253">
        <f t="shared" si="1540"/>
        <v>0.11224489795918367</v>
      </c>
      <c r="AA197" s="225">
        <f t="shared" si="1540"/>
        <v>0.22222222222222227</v>
      </c>
      <c r="AB197" s="98">
        <f t="shared" si="1540"/>
        <v>0.18181818181818182</v>
      </c>
      <c r="AC197" s="98">
        <f t="shared" ref="AC197:AH197" si="1541">+AC133/AC$131</f>
        <v>0.25</v>
      </c>
      <c r="AD197" s="253">
        <f t="shared" si="1541"/>
        <v>0.2</v>
      </c>
      <c r="AE197" s="225">
        <f t="shared" si="1541"/>
        <v>0.2</v>
      </c>
      <c r="AF197" s="98">
        <f t="shared" si="1541"/>
        <v>0.20754716981132074</v>
      </c>
      <c r="AG197" s="98">
        <f t="shared" si="1541"/>
        <v>0.16666666666666666</v>
      </c>
      <c r="AH197" s="253">
        <f t="shared" si="1541"/>
        <v>0.16129032258064516</v>
      </c>
      <c r="AI197" s="225">
        <f t="shared" ref="AI197:AP197" si="1542">+AI133/AI$131</f>
        <v>0.2142857142857143</v>
      </c>
      <c r="AJ197" s="98">
        <f t="shared" si="1542"/>
        <v>0.20833333333333334</v>
      </c>
      <c r="AK197" s="98">
        <f t="shared" si="1542"/>
        <v>0.16666666666666669</v>
      </c>
      <c r="AL197" s="253">
        <f t="shared" si="1542"/>
        <v>0.17333333333333334</v>
      </c>
      <c r="AM197" s="225">
        <f t="shared" si="1542"/>
        <v>0.17910447761194032</v>
      </c>
      <c r="AN197" s="98">
        <f t="shared" si="1542"/>
        <v>0.1846153846153846</v>
      </c>
      <c r="AO197" s="98">
        <f t="shared" si="1542"/>
        <v>0.15972222222222224</v>
      </c>
      <c r="AP197" s="253">
        <f t="shared" si="1542"/>
        <v>0.10666666666666666</v>
      </c>
      <c r="AQ197" s="225">
        <f t="shared" ref="AQ197:BB197" si="1543">+AQ133/AQ$131</f>
        <v>0.12307692307692306</v>
      </c>
      <c r="AR197" s="98">
        <f t="shared" si="1543"/>
        <v>0.12307692307692308</v>
      </c>
      <c r="AS197" s="98">
        <f t="shared" si="1543"/>
        <v>0.12857142857142859</v>
      </c>
      <c r="AT197" s="253">
        <f t="shared" si="1543"/>
        <v>0.12857142857142856</v>
      </c>
      <c r="AU197" s="225">
        <f t="shared" si="1543"/>
        <v>0.12903225806451613</v>
      </c>
      <c r="AV197" s="98">
        <f t="shared" si="1543"/>
        <v>0.10447761194029853</v>
      </c>
      <c r="AW197" s="98">
        <f t="shared" si="1543"/>
        <v>8.5714285714285715E-2</v>
      </c>
      <c r="AX197" s="253">
        <f t="shared" si="1543"/>
        <v>7.6923076923076927E-2</v>
      </c>
      <c r="AY197" s="225">
        <f t="shared" si="1543"/>
        <v>8.8235294117647065E-2</v>
      </c>
      <c r="AZ197" s="98">
        <f t="shared" si="1543"/>
        <v>6.9444444444444448E-2</v>
      </c>
      <c r="BA197" s="98">
        <f t="shared" si="1543"/>
        <v>8.9743589743589744E-2</v>
      </c>
      <c r="BB197" s="253">
        <f t="shared" si="1543"/>
        <v>6.25E-2</v>
      </c>
      <c r="BC197" s="98">
        <f t="shared" ref="BC197:BR197" si="1544">+BC133/BC$131</f>
        <v>6.5789473684210523E-2</v>
      </c>
      <c r="BD197" s="98">
        <f t="shared" si="1544"/>
        <v>5.128205128205128E-2</v>
      </c>
      <c r="BE197" s="98">
        <f t="shared" si="1544"/>
        <v>6.3291139240506333E-2</v>
      </c>
      <c r="BF197" s="253">
        <f t="shared" si="1544"/>
        <v>6.5789473684210537E-2</v>
      </c>
      <c r="BG197" s="98">
        <f t="shared" si="1544"/>
        <v>5.1948051948051945E-2</v>
      </c>
      <c r="BH197" s="98">
        <f t="shared" si="1544"/>
        <v>6.4102564102564111E-2</v>
      </c>
      <c r="BI197" s="98">
        <f t="shared" si="1544"/>
        <v>7.407407407407407E-2</v>
      </c>
      <c r="BJ197" s="253">
        <f t="shared" si="1544"/>
        <v>7.407407407407407E-2</v>
      </c>
      <c r="BK197" s="98">
        <f t="shared" si="1544"/>
        <v>7.3170731707317069E-2</v>
      </c>
      <c r="BL197" s="98">
        <f t="shared" si="1544"/>
        <v>6.3291139240506333E-2</v>
      </c>
      <c r="BM197" s="98">
        <f t="shared" si="1544"/>
        <v>6.2111801242236031E-2</v>
      </c>
      <c r="BN197" s="253">
        <f t="shared" si="1544"/>
        <v>7.0588235294117632E-2</v>
      </c>
      <c r="BO197" s="98">
        <f t="shared" si="1544"/>
        <v>7.058823529411766E-2</v>
      </c>
      <c r="BP197" s="98">
        <f t="shared" si="1544"/>
        <v>6.097560975609756E-2</v>
      </c>
      <c r="BQ197" s="98">
        <f t="shared" si="1544"/>
        <v>6.097560975609756E-2</v>
      </c>
      <c r="BR197" s="253">
        <f t="shared" si="1544"/>
        <v>4.8780487804878044E-2</v>
      </c>
      <c r="BS197" s="98">
        <f t="shared" ref="BS197:BV197" si="1545">+BS133/BS$131</f>
        <v>3.6585365853658527E-2</v>
      </c>
      <c r="BT197" s="98">
        <f t="shared" si="1545"/>
        <v>3.5714285714285712E-2</v>
      </c>
      <c r="BU197" s="98">
        <f t="shared" si="1545"/>
        <v>6.097560975609756E-2</v>
      </c>
      <c r="BV197" s="253">
        <f t="shared" si="1545"/>
        <v>7.0588235294117632E-2</v>
      </c>
      <c r="BW197" s="98">
        <f t="shared" ref="BW197:BZ197" si="1546">+BW133/BW$131</f>
        <v>7.407407407407407E-2</v>
      </c>
      <c r="BX197" s="98">
        <f t="shared" si="1546"/>
        <v>7.9404466501240695E-2</v>
      </c>
      <c r="BY197" s="98">
        <f t="shared" si="1546"/>
        <v>7.3170731707317069E-2</v>
      </c>
      <c r="BZ197" s="253">
        <f t="shared" si="1546"/>
        <v>7.2289156626506021E-2</v>
      </c>
      <c r="CA197" s="98">
        <f t="shared" ref="CA197:CD197" si="1547">+CA133/CA$131</f>
        <v>6.25E-2</v>
      </c>
      <c r="CB197" s="98">
        <f t="shared" si="1547"/>
        <v>0.1</v>
      </c>
      <c r="CC197" s="98">
        <f t="shared" si="1547"/>
        <v>9.7560975609756087E-2</v>
      </c>
      <c r="CD197" s="253">
        <f t="shared" si="1547"/>
        <v>0.12820512820512822</v>
      </c>
      <c r="CE197" s="98">
        <f t="shared" ref="CE197:CH197" si="1548">+CE133/CE$131</f>
        <v>0.17721518987341772</v>
      </c>
      <c r="CF197" s="98">
        <f t="shared" si="1548"/>
        <v>0.27272727272727271</v>
      </c>
      <c r="CG197" s="98">
        <f t="shared" si="1548"/>
        <v>0.25000000000000006</v>
      </c>
      <c r="CH197" s="98">
        <f t="shared" si="1548"/>
        <v>0.23809523809523814</v>
      </c>
      <c r="CI197" s="225">
        <f t="shared" ref="CI197:CL197" si="1549">+CI133/CI$131</f>
        <v>0.25882352941176473</v>
      </c>
      <c r="CJ197" s="98">
        <f t="shared" si="1549"/>
        <v>0.27272727272727271</v>
      </c>
      <c r="CK197" s="98">
        <f t="shared" si="1549"/>
        <v>0.37078651685393255</v>
      </c>
      <c r="CL197" s="98">
        <f t="shared" si="1549"/>
        <v>0.47252747252747257</v>
      </c>
      <c r="CM197" s="225">
        <f t="shared" ref="CM197:CP197" si="1550">+CM133/CM$131</f>
        <v>0.51933701657458553</v>
      </c>
      <c r="CN197" s="98">
        <f t="shared" si="1550"/>
        <v>0.50555555555555554</v>
      </c>
      <c r="CO197" s="98">
        <f t="shared" si="1550"/>
        <v>0.46153846153846151</v>
      </c>
      <c r="CP197" s="98">
        <f t="shared" si="1550"/>
        <v>0.38996579247434443</v>
      </c>
      <c r="CQ197" s="225">
        <f t="shared" ref="CQ197:CT197" si="1551">+CQ133/CQ$131</f>
        <v>0.24330357142857145</v>
      </c>
      <c r="CR197" s="98">
        <f t="shared" si="1551"/>
        <v>0.22727272727272727</v>
      </c>
      <c r="CS197" s="98">
        <f t="shared" si="1551"/>
        <v>0.2068965517241379</v>
      </c>
      <c r="CT197" s="98">
        <f t="shared" si="1551"/>
        <v>0.20689655172413793</v>
      </c>
      <c r="CU197" s="225">
        <f t="shared" ref="CU197:CX197" si="1552">+CU133/CU$131</f>
        <v>0.19767441860465115</v>
      </c>
      <c r="CV197" s="98">
        <f t="shared" si="1552"/>
        <v>0.24418604651162784</v>
      </c>
      <c r="CW197" s="98">
        <f t="shared" si="1552"/>
        <v>0.27586206896551724</v>
      </c>
      <c r="CX197" s="253">
        <f t="shared" si="1552"/>
        <v>0.29885057471264365</v>
      </c>
      <c r="CY197" s="98">
        <f t="shared" ref="CY197:DB197" si="1553">+CY133/CY$131</f>
        <v>0.30681818181818182</v>
      </c>
      <c r="CZ197" s="98">
        <f t="shared" si="1553"/>
        <v>0.30337078651685395</v>
      </c>
      <c r="DA197" s="98">
        <f t="shared" si="1553"/>
        <v>0.32222222222222224</v>
      </c>
      <c r="DB197" s="98">
        <f t="shared" si="1553"/>
        <v>0.348314606741573</v>
      </c>
      <c r="DC197" s="32"/>
      <c r="DD197" s="32"/>
      <c r="DE197" s="32"/>
      <c r="DF197" s="32"/>
      <c r="DG197" s="32"/>
      <c r="DH197" s="32"/>
      <c r="DI197" s="32"/>
      <c r="DJ197" s="32"/>
      <c r="DK197" s="32"/>
      <c r="DL197" s="32"/>
      <c r="DM197" s="32"/>
      <c r="DN197" s="32"/>
      <c r="DO197" s="32"/>
      <c r="DP197" s="32"/>
      <c r="DQ197" s="32"/>
      <c r="DR197" s="32"/>
      <c r="DS197" s="32"/>
      <c r="DT197" s="32"/>
      <c r="DU197" s="32"/>
      <c r="DV197" s="32"/>
      <c r="DW197" s="32"/>
      <c r="DX197" s="32"/>
      <c r="DY197" s="32"/>
      <c r="DZ197" s="32"/>
      <c r="EA197" s="32"/>
      <c r="EB197" s="32"/>
      <c r="EC197" s="32"/>
      <c r="ED197" s="32"/>
      <c r="EE197" s="32"/>
      <c r="EF197" s="32"/>
      <c r="EG197" s="32"/>
      <c r="EH197" s="32"/>
      <c r="EI197" s="32"/>
      <c r="EJ197" s="32"/>
      <c r="EK197" s="32"/>
      <c r="EL197" s="32"/>
      <c r="EM197" s="32"/>
      <c r="EN197" s="32"/>
      <c r="EO197" s="32"/>
      <c r="EP197" s="32"/>
      <c r="EQ197" s="32"/>
      <c r="ER197" s="32"/>
      <c r="ES197" s="32"/>
      <c r="ET197" s="32"/>
      <c r="EU197" s="32"/>
      <c r="EV197" s="32"/>
      <c r="EW197" s="32"/>
      <c r="EX197" s="32"/>
      <c r="EY197" s="32"/>
      <c r="EZ197" s="32"/>
      <c r="FA197" s="32"/>
      <c r="FB197" s="32"/>
      <c r="FC197" s="32"/>
      <c r="FD197" s="32"/>
      <c r="FE197" s="32"/>
      <c r="FF197" s="32"/>
      <c r="FG197" s="32"/>
      <c r="FH197" s="32"/>
      <c r="FI197" s="32"/>
      <c r="FJ197" s="32"/>
      <c r="FK197" s="32"/>
      <c r="FL197" s="32"/>
      <c r="FM197" s="32"/>
      <c r="FN197" s="32"/>
      <c r="FO197" s="32"/>
      <c r="FP197" s="32"/>
      <c r="FQ197" s="32"/>
      <c r="FR197" s="32"/>
      <c r="FS197" s="32"/>
      <c r="FT197" s="32"/>
      <c r="FU197" s="32"/>
      <c r="FV197" s="32"/>
      <c r="FW197" s="32"/>
      <c r="FX197" s="32"/>
      <c r="FY197" s="32"/>
      <c r="FZ197" s="32"/>
      <c r="GA197" s="32"/>
      <c r="GB197" s="32"/>
      <c r="GC197" s="32"/>
      <c r="GD197" s="32"/>
      <c r="GE197" s="32"/>
      <c r="GF197" s="32"/>
      <c r="GG197" s="32"/>
      <c r="GH197" s="32"/>
      <c r="GI197" s="32"/>
      <c r="GJ197" s="32"/>
      <c r="GK197" s="32"/>
      <c r="GL197" s="32"/>
      <c r="GM197" s="32"/>
      <c r="GN197" s="32"/>
      <c r="GO197" s="32"/>
      <c r="GP197" s="32"/>
      <c r="GQ197" s="32"/>
      <c r="GR197" s="32"/>
      <c r="GS197" s="32"/>
      <c r="GT197" s="32"/>
      <c r="GU197" s="32"/>
      <c r="GV197" s="32"/>
      <c r="GW197" s="32"/>
      <c r="GX197" s="32"/>
      <c r="GY197" s="32"/>
      <c r="GZ197" s="32"/>
      <c r="HA197" s="32"/>
      <c r="HB197" s="32"/>
      <c r="HC197" s="32"/>
      <c r="HD197" s="32"/>
      <c r="HE197" s="32"/>
      <c r="HF197" s="32"/>
      <c r="HG197" s="32"/>
      <c r="HH197" s="32"/>
      <c r="HI197" s="32"/>
      <c r="HJ197" s="32"/>
      <c r="HK197" s="32"/>
      <c r="HL197" s="32"/>
      <c r="HM197" s="32"/>
      <c r="HN197" s="32"/>
      <c r="HO197" s="32"/>
      <c r="HP197" s="32"/>
      <c r="HQ197" s="32"/>
      <c r="HR197" s="32"/>
      <c r="HS197" s="32"/>
      <c r="HT197" s="32"/>
      <c r="HU197" s="32"/>
      <c r="HV197" s="32"/>
      <c r="HW197" s="32"/>
      <c r="HX197" s="32"/>
      <c r="HY197" s="32"/>
      <c r="HZ197" s="32"/>
      <c r="IA197" s="32"/>
      <c r="IB197" s="32"/>
      <c r="IC197" s="32"/>
      <c r="ID197" s="32"/>
      <c r="IE197" s="32"/>
      <c r="IF197" s="32"/>
      <c r="IG197" s="32"/>
      <c r="IH197" s="32"/>
      <c r="II197" s="32"/>
      <c r="IJ197" s="32"/>
      <c r="IK197" s="32"/>
      <c r="IL197" s="32"/>
      <c r="IM197" s="32"/>
      <c r="IN197" s="32"/>
      <c r="IO197" s="32"/>
      <c r="IP197" s="32"/>
      <c r="IQ197" s="32"/>
      <c r="IR197" s="32"/>
      <c r="IS197" s="32"/>
      <c r="IT197" s="32"/>
      <c r="IU197" s="32"/>
      <c r="IV197" s="32"/>
      <c r="IW197" s="32"/>
      <c r="IX197" s="32"/>
      <c r="IY197" s="32"/>
      <c r="IZ197" s="32"/>
      <c r="JA197" s="32"/>
      <c r="JB197" s="32"/>
      <c r="JC197" s="32"/>
      <c r="JD197" s="32"/>
      <c r="JE197" s="32"/>
      <c r="JF197" s="32"/>
      <c r="JG197" s="32"/>
      <c r="JH197" s="32"/>
      <c r="JI197" s="32"/>
      <c r="JJ197" s="32"/>
      <c r="JK197" s="32"/>
      <c r="JL197" s="32"/>
      <c r="JM197" s="32"/>
      <c r="JN197" s="32"/>
      <c r="JO197" s="32"/>
      <c r="JP197" s="32"/>
      <c r="JQ197" s="32"/>
      <c r="JR197" s="32"/>
      <c r="JS197" s="32"/>
      <c r="JT197" s="32"/>
      <c r="JU197" s="32"/>
      <c r="JV197" s="32"/>
      <c r="JW197" s="32"/>
      <c r="JX197" s="32"/>
      <c r="JY197" s="32"/>
      <c r="JZ197" s="32"/>
      <c r="KA197" s="32"/>
      <c r="KB197" s="32"/>
      <c r="KC197" s="32"/>
      <c r="KD197" s="32"/>
      <c r="KE197" s="32"/>
      <c r="KF197" s="32"/>
      <c r="KG197" s="32"/>
      <c r="KH197" s="32"/>
      <c r="KI197" s="32"/>
      <c r="KJ197" s="32"/>
      <c r="KK197" s="32"/>
      <c r="KL197" s="32"/>
      <c r="KM197" s="32"/>
      <c r="KN197" s="32"/>
      <c r="KO197" s="32"/>
      <c r="KP197" s="32"/>
      <c r="KQ197" s="32"/>
      <c r="KR197" s="32"/>
      <c r="KS197" s="32"/>
      <c r="KT197" s="32"/>
      <c r="KU197" s="32"/>
      <c r="KV197" s="32"/>
      <c r="KW197" s="32"/>
      <c r="KX197" s="32"/>
      <c r="KY197" s="32"/>
      <c r="KZ197" s="32"/>
      <c r="LA197" s="32"/>
      <c r="LB197" s="32"/>
      <c r="LC197" s="32"/>
      <c r="LD197" s="32"/>
      <c r="LE197" s="32"/>
      <c r="LF197" s="32"/>
      <c r="LG197" s="32"/>
      <c r="LH197" s="32"/>
      <c r="LI197" s="32"/>
      <c r="LJ197" s="32"/>
      <c r="LK197" s="32"/>
      <c r="LL197" s="32"/>
      <c r="LM197" s="32"/>
      <c r="LN197" s="32"/>
      <c r="LO197" s="32"/>
      <c r="LP197" s="32"/>
      <c r="LQ197" s="32"/>
      <c r="LR197" s="32"/>
      <c r="LS197" s="32"/>
      <c r="LT197" s="32"/>
      <c r="LU197" s="32"/>
      <c r="LV197" s="32"/>
      <c r="LW197" s="32"/>
      <c r="LX197" s="32"/>
      <c r="LY197" s="32"/>
      <c r="LZ197" s="32"/>
      <c r="MA197" s="32"/>
      <c r="MB197" s="32"/>
      <c r="MC197" s="32"/>
      <c r="MD197" s="32"/>
      <c r="ME197" s="32"/>
      <c r="MF197" s="32"/>
      <c r="MG197" s="32"/>
      <c r="MH197" s="32"/>
      <c r="MI197" s="32"/>
      <c r="MJ197" s="32"/>
      <c r="MK197" s="32"/>
      <c r="ML197" s="32"/>
      <c r="MM197" s="32"/>
      <c r="MN197" s="32"/>
      <c r="MO197" s="32"/>
      <c r="MP197" s="32"/>
      <c r="MQ197" s="32"/>
      <c r="MR197" s="32"/>
      <c r="MS197" s="32"/>
      <c r="MT197" s="32"/>
      <c r="MU197" s="32"/>
      <c r="MV197" s="32"/>
      <c r="MW197" s="32"/>
      <c r="MX197" s="32"/>
      <c r="MY197" s="32"/>
      <c r="MZ197" s="32"/>
      <c r="NA197" s="32"/>
      <c r="NB197" s="32"/>
      <c r="NC197" s="32"/>
      <c r="ND197" s="32"/>
      <c r="NE197" s="32"/>
      <c r="NF197" s="32"/>
      <c r="NG197" s="32"/>
      <c r="NH197" s="32"/>
      <c r="NI197" s="32"/>
      <c r="NJ197" s="32"/>
      <c r="NK197" s="32"/>
      <c r="NL197" s="32"/>
      <c r="NM197" s="32"/>
      <c r="NN197" s="32"/>
      <c r="NO197" s="32"/>
      <c r="NP197" s="32"/>
      <c r="NQ197" s="32"/>
      <c r="NR197" s="32"/>
      <c r="NS197" s="32"/>
      <c r="NT197" s="32"/>
      <c r="NU197" s="32"/>
      <c r="NV197" s="32"/>
      <c r="NW197" s="32"/>
      <c r="NX197" s="32"/>
      <c r="NY197" s="32"/>
      <c r="NZ197" s="32"/>
      <c r="OA197" s="32"/>
      <c r="OB197" s="32"/>
      <c r="OC197" s="32"/>
      <c r="OD197" s="32"/>
      <c r="OE197" s="32"/>
      <c r="OF197" s="32"/>
      <c r="OG197" s="32"/>
      <c r="OH197" s="32"/>
      <c r="OI197" s="32"/>
      <c r="OJ197" s="32"/>
      <c r="OK197" s="32"/>
      <c r="OL197" s="32"/>
      <c r="OM197" s="32"/>
      <c r="ON197" s="32"/>
      <c r="OO197" s="32"/>
      <c r="OP197" s="32"/>
      <c r="OQ197" s="32"/>
      <c r="OR197" s="32"/>
      <c r="OS197" s="32"/>
      <c r="OT197" s="32"/>
      <c r="OU197" s="32"/>
      <c r="OV197" s="32"/>
      <c r="OW197" s="32"/>
      <c r="OX197" s="32"/>
      <c r="OY197" s="32"/>
      <c r="OZ197" s="32"/>
      <c r="PA197" s="32"/>
      <c r="PB197" s="32"/>
      <c r="PC197" s="32"/>
      <c r="PD197" s="32"/>
      <c r="PE197" s="32"/>
      <c r="PF197" s="32"/>
      <c r="PG197" s="32"/>
      <c r="PH197" s="32"/>
      <c r="PI197" s="32"/>
      <c r="PJ197" s="32"/>
      <c r="PK197" s="32"/>
      <c r="PL197" s="32"/>
      <c r="PM197" s="32"/>
      <c r="PN197" s="32"/>
      <c r="PO197" s="32"/>
      <c r="PP197" s="32"/>
      <c r="PQ197" s="32"/>
      <c r="PR197" s="32"/>
      <c r="PS197" s="32"/>
      <c r="PT197" s="32"/>
      <c r="PU197" s="32"/>
      <c r="PV197" s="32"/>
      <c r="PW197" s="32"/>
      <c r="PX197" s="32"/>
      <c r="PY197" s="32"/>
      <c r="PZ197" s="32"/>
      <c r="QA197" s="32"/>
      <c r="QB197" s="32"/>
      <c r="QC197" s="32"/>
      <c r="QD197" s="32"/>
      <c r="QE197" s="32"/>
      <c r="QF197" s="32"/>
      <c r="QG197" s="32"/>
      <c r="QH197" s="32"/>
      <c r="QI197" s="32"/>
      <c r="QJ197" s="32"/>
      <c r="QK197" s="32"/>
      <c r="QL197" s="32"/>
      <c r="QM197" s="32"/>
      <c r="QN197" s="32"/>
      <c r="QO197" s="32"/>
      <c r="QP197" s="32"/>
      <c r="QQ197" s="32"/>
      <c r="QR197" s="32"/>
      <c r="QS197" s="32"/>
      <c r="QT197" s="32"/>
      <c r="QU197" s="32"/>
      <c r="QV197" s="32"/>
      <c r="QW197" s="32"/>
      <c r="QX197" s="32"/>
      <c r="QY197" s="32"/>
      <c r="QZ197" s="32"/>
      <c r="RA197" s="32"/>
      <c r="RB197" s="32"/>
      <c r="RC197" s="32"/>
      <c r="RD197" s="32"/>
      <c r="RE197" s="32"/>
      <c r="RF197" s="32"/>
      <c r="RG197" s="32"/>
      <c r="RH197" s="32"/>
      <c r="RI197" s="32"/>
      <c r="RJ197" s="32"/>
      <c r="RK197" s="32"/>
      <c r="RL197" s="32"/>
      <c r="RM197" s="32"/>
      <c r="RN197" s="32"/>
      <c r="RO197" s="32"/>
      <c r="RP197" s="32"/>
      <c r="RQ197" s="32"/>
      <c r="RR197" s="32"/>
      <c r="RS197" s="32"/>
      <c r="RT197" s="32"/>
      <c r="RU197" s="32"/>
      <c r="RV197" s="32"/>
      <c r="RW197" s="32"/>
      <c r="RX197" s="32"/>
      <c r="RY197" s="32"/>
      <c r="RZ197" s="32"/>
      <c r="SA197" s="32"/>
      <c r="SB197" s="32"/>
      <c r="SC197" s="32"/>
      <c r="SD197" s="32"/>
      <c r="SE197" s="32"/>
      <c r="SF197" s="32"/>
      <c r="SG197" s="32"/>
      <c r="SH197" s="32"/>
      <c r="SI197" s="32"/>
      <c r="SJ197" s="32"/>
      <c r="SK197" s="32"/>
      <c r="SL197" s="32"/>
      <c r="SM197" s="32"/>
      <c r="SN197" s="32"/>
      <c r="SO197" s="32"/>
      <c r="SP197" s="32"/>
      <c r="SQ197" s="32"/>
      <c r="SR197" s="32"/>
      <c r="SS197" s="32"/>
      <c r="ST197" s="32"/>
      <c r="SU197" s="32"/>
      <c r="SV197" s="32"/>
      <c r="SW197" s="32"/>
      <c r="SX197" s="32"/>
      <c r="SY197" s="32"/>
      <c r="SZ197" s="32"/>
      <c r="TA197" s="32"/>
      <c r="TB197" s="2"/>
      <c r="TC197" s="2"/>
      <c r="TD197" s="2"/>
      <c r="TE197" s="2"/>
      <c r="TF197" s="2"/>
      <c r="TG197" s="2"/>
      <c r="TH197" s="2"/>
      <c r="TI197" s="2"/>
      <c r="TJ197" s="2"/>
      <c r="TM197" s="98">
        <f t="shared" ref="TM197:TW197" si="1554">+TM133/TM$131</f>
        <v>0.38854597818431291</v>
      </c>
      <c r="TN197" s="98">
        <f t="shared" si="1554"/>
        <v>0.35108165030200955</v>
      </c>
      <c r="TO197" s="98">
        <f t="shared" si="1554"/>
        <v>0.26488746047981027</v>
      </c>
      <c r="TP197" s="98">
        <f t="shared" si="1554"/>
        <v>0.24128818856630915</v>
      </c>
      <c r="TQ197" s="98">
        <f t="shared" si="1554"/>
        <v>0.1520790874292999</v>
      </c>
      <c r="TR197" s="98">
        <f t="shared" si="1554"/>
        <v>0.21435159889025884</v>
      </c>
      <c r="TS197" s="98">
        <f t="shared" si="1554"/>
        <v>0.18314428739704014</v>
      </c>
      <c r="TT197" s="98">
        <f t="shared" si="1554"/>
        <v>0.19287709534960604</v>
      </c>
      <c r="TU197" s="98">
        <f t="shared" si="1554"/>
        <v>0.15498439666190109</v>
      </c>
      <c r="TV197" s="98">
        <f t="shared" si="1554"/>
        <v>0.12609395182856029</v>
      </c>
      <c r="TW197" s="98">
        <f t="shared" si="1554"/>
        <v>9.6726469811286894E-2</v>
      </c>
      <c r="TX197" s="98">
        <f t="shared" si="1534"/>
        <v>7.7693450332273595E-2</v>
      </c>
      <c r="TY197" s="98">
        <f t="shared" si="1534"/>
        <v>6.1844763318503339E-2</v>
      </c>
      <c r="TZ197" s="98">
        <f t="shared" si="1534"/>
        <v>6.7694955385202246E-2</v>
      </c>
      <c r="UA197" s="98">
        <f t="shared" si="1534"/>
        <v>6.6977528362123812E-2</v>
      </c>
      <c r="UB197" s="98">
        <f t="shared" si="1534"/>
        <v>6.0644669098866781E-2</v>
      </c>
      <c r="UC197" s="98">
        <f t="shared" ref="UC197:UD197" si="1555">+UC133/UC$131</f>
        <v>5.154690406831694E-2</v>
      </c>
      <c r="UD197" s="98">
        <f t="shared" si="1555"/>
        <v>7.4654921077361103E-2</v>
      </c>
      <c r="UE197" s="98">
        <f t="shared" ref="UE197:UF197" si="1556">+UE133/UE$131</f>
        <v>9.2594236284060161E-2</v>
      </c>
      <c r="UF197" s="98">
        <f t="shared" si="1556"/>
        <v>0.24016127632284562</v>
      </c>
      <c r="UG197" s="98">
        <f t="shared" ref="UG197:UH197" si="1557">+UG133/UG$131</f>
        <v>0.36205122991079974</v>
      </c>
      <c r="UH197" s="98">
        <f t="shared" si="1557"/>
        <v>0.45962012988998885</v>
      </c>
      <c r="UI197" s="98">
        <f t="shared" ref="UI197" si="1558">+UI133/UI$131</f>
        <v>0.21711695533673483</v>
      </c>
      <c r="UJ197" s="98">
        <f t="shared" si="1539"/>
        <v>0.25702183162671033</v>
      </c>
      <c r="UK197" s="98">
        <f t="shared" si="1539"/>
        <v>0.32253954244212013</v>
      </c>
    </row>
    <row r="198" spans="3:557" s="67" customFormat="1">
      <c r="C198" s="102"/>
      <c r="D198" s="93"/>
      <c r="E198" s="92"/>
      <c r="F198" s="199" t="s">
        <v>142</v>
      </c>
      <c r="G198" s="237"/>
      <c r="H198" s="237"/>
      <c r="I198" s="237"/>
      <c r="J198" s="236"/>
      <c r="K198" s="214"/>
      <c r="L198" s="237"/>
      <c r="M198" s="237"/>
      <c r="N198" s="236"/>
      <c r="O198" s="214"/>
      <c r="P198" s="237"/>
      <c r="Q198" s="237"/>
      <c r="R198" s="236"/>
      <c r="S198" s="98">
        <f t="shared" ref="S198:AB198" si="1559">+S134/S$131</f>
        <v>0.25</v>
      </c>
      <c r="T198" s="98">
        <f t="shared" si="1559"/>
        <v>0.29268292682926828</v>
      </c>
      <c r="U198" s="98">
        <f t="shared" si="1559"/>
        <v>0.27272727272727271</v>
      </c>
      <c r="V198" s="98">
        <f t="shared" si="1559"/>
        <v>0.3529411764705882</v>
      </c>
      <c r="W198" s="225">
        <f t="shared" si="1559"/>
        <v>0.29999999999999993</v>
      </c>
      <c r="X198" s="98">
        <f t="shared" si="1559"/>
        <v>0.29268292682926828</v>
      </c>
      <c r="Y198" s="98">
        <f t="shared" si="1559"/>
        <v>0.2608695652173913</v>
      </c>
      <c r="Z198" s="253">
        <f t="shared" si="1559"/>
        <v>0.30612244897959184</v>
      </c>
      <c r="AA198" s="225">
        <f t="shared" si="1559"/>
        <v>0.33333333333333331</v>
      </c>
      <c r="AB198" s="98">
        <f t="shared" si="1559"/>
        <v>0.27272727272727271</v>
      </c>
      <c r="AC198" s="98">
        <f t="shared" ref="AC198:AH198" si="1560">+AC134/AC$131</f>
        <v>0.16666666666666666</v>
      </c>
      <c r="AD198" s="253">
        <f t="shared" si="1560"/>
        <v>0.2</v>
      </c>
      <c r="AE198" s="225">
        <f t="shared" si="1560"/>
        <v>0.2</v>
      </c>
      <c r="AF198" s="98">
        <f t="shared" si="1560"/>
        <v>0.20754716981132074</v>
      </c>
      <c r="AG198" s="98">
        <f t="shared" si="1560"/>
        <v>0.24999999999999994</v>
      </c>
      <c r="AH198" s="253">
        <f t="shared" si="1560"/>
        <v>0.19354838709677416</v>
      </c>
      <c r="AI198" s="225">
        <f t="shared" ref="AI198:AP198" si="1561">+AI134/AI$131</f>
        <v>0.14285714285714274</v>
      </c>
      <c r="AJ198" s="98">
        <f t="shared" si="1561"/>
        <v>0.1666666666666666</v>
      </c>
      <c r="AK198" s="98">
        <f t="shared" si="1561"/>
        <v>0.18055555555555558</v>
      </c>
      <c r="AL198" s="253">
        <f t="shared" si="1561"/>
        <v>0.18666666666666668</v>
      </c>
      <c r="AM198" s="225">
        <f t="shared" si="1561"/>
        <v>0.19402985074626863</v>
      </c>
      <c r="AN198" s="98">
        <f t="shared" si="1561"/>
        <v>0.18461538461538465</v>
      </c>
      <c r="AO198" s="98">
        <f t="shared" si="1561"/>
        <v>0.1458333333333334</v>
      </c>
      <c r="AP198" s="253">
        <f t="shared" si="1561"/>
        <v>9.3333333333333351E-2</v>
      </c>
      <c r="AQ198" s="225">
        <f t="shared" ref="AQ198:BB198" si="1562">+AQ134/AQ$131</f>
        <v>0.12307692307692308</v>
      </c>
      <c r="AR198" s="98">
        <f t="shared" si="1562"/>
        <v>0.10769230769230778</v>
      </c>
      <c r="AS198" s="98">
        <f t="shared" si="1562"/>
        <v>0.10714285714285716</v>
      </c>
      <c r="AT198" s="253">
        <f t="shared" si="1562"/>
        <v>0.11428571428571431</v>
      </c>
      <c r="AU198" s="225">
        <f t="shared" si="1562"/>
        <v>0.11290322580645161</v>
      </c>
      <c r="AV198" s="98">
        <f t="shared" si="1562"/>
        <v>0.11940298507462682</v>
      </c>
      <c r="AW198" s="98">
        <f t="shared" si="1562"/>
        <v>0.14285714285714285</v>
      </c>
      <c r="AX198" s="253">
        <f t="shared" si="1562"/>
        <v>6.1538461538461507E-2</v>
      </c>
      <c r="AY198" s="225">
        <f t="shared" si="1562"/>
        <v>0.10294117647058817</v>
      </c>
      <c r="AZ198" s="98">
        <f t="shared" si="1562"/>
        <v>6.9444444444444434E-2</v>
      </c>
      <c r="BA198" s="98">
        <f t="shared" si="1562"/>
        <v>8.9743589743589744E-2</v>
      </c>
      <c r="BB198" s="253">
        <f t="shared" si="1562"/>
        <v>6.2499999999999986E-2</v>
      </c>
      <c r="BC198" s="98">
        <f t="shared" ref="BC198:BR198" si="1563">+BC134/BC$131</f>
        <v>6.5789473684210509E-2</v>
      </c>
      <c r="BD198" s="98">
        <f t="shared" si="1563"/>
        <v>6.4102564102564152E-2</v>
      </c>
      <c r="BE198" s="98">
        <f t="shared" si="1563"/>
        <v>7.5949367088607653E-2</v>
      </c>
      <c r="BF198" s="253">
        <f t="shared" si="1563"/>
        <v>5.263157894736846E-2</v>
      </c>
      <c r="BG198" s="98">
        <f t="shared" si="1563"/>
        <v>6.4935064935064998E-2</v>
      </c>
      <c r="BH198" s="98">
        <f t="shared" si="1563"/>
        <v>8.9743589743589827E-2</v>
      </c>
      <c r="BI198" s="98">
        <f t="shared" si="1563"/>
        <v>7.4074074074074139E-2</v>
      </c>
      <c r="BJ198" s="253">
        <f t="shared" si="1563"/>
        <v>7.4074074074074139E-2</v>
      </c>
      <c r="BK198" s="98">
        <f t="shared" si="1563"/>
        <v>6.0975609756097615E-2</v>
      </c>
      <c r="BL198" s="98">
        <f t="shared" si="1563"/>
        <v>6.3291139240506389E-2</v>
      </c>
      <c r="BM198" s="98">
        <f t="shared" si="1563"/>
        <v>6.8322981366459562E-2</v>
      </c>
      <c r="BN198" s="253">
        <f t="shared" si="1563"/>
        <v>8.2352941176470518E-2</v>
      </c>
      <c r="BO198" s="98">
        <f t="shared" si="1563"/>
        <v>9.4117647058823556E-2</v>
      </c>
      <c r="BP198" s="98">
        <f t="shared" si="1563"/>
        <v>6.0975609756097608E-2</v>
      </c>
      <c r="BQ198" s="98">
        <f t="shared" si="1563"/>
        <v>7.3170731707317124E-2</v>
      </c>
      <c r="BR198" s="253">
        <f t="shared" si="1563"/>
        <v>7.3170731707317208E-2</v>
      </c>
      <c r="BS198" s="98">
        <f t="shared" ref="BS198:BV198" si="1564">+BS134/BS$131</f>
        <v>6.0975609756097678E-2</v>
      </c>
      <c r="BT198" s="98">
        <f t="shared" si="1564"/>
        <v>5.9523809523809437E-2</v>
      </c>
      <c r="BU198" s="98">
        <f t="shared" si="1564"/>
        <v>8.5365853658536717E-2</v>
      </c>
      <c r="BV198" s="253">
        <f t="shared" si="1564"/>
        <v>7.0588235294117632E-2</v>
      </c>
      <c r="BW198" s="98">
        <f t="shared" ref="BW198:BZ198" si="1565">+BW134/BW$131</f>
        <v>7.4074074074074139E-2</v>
      </c>
      <c r="BX198" s="98">
        <f t="shared" si="1565"/>
        <v>8.312655086848636E-2</v>
      </c>
      <c r="BY198" s="98">
        <f t="shared" si="1565"/>
        <v>8.5365853658536661E-2</v>
      </c>
      <c r="BZ198" s="253">
        <f t="shared" si="1565"/>
        <v>6.7469879518072221E-2</v>
      </c>
      <c r="CA198" s="98">
        <f t="shared" ref="CA198:CD198" si="1566">+CA134/CA$131</f>
        <v>6.2500000000000042E-2</v>
      </c>
      <c r="CB198" s="98">
        <f t="shared" si="1566"/>
        <v>6.2500000000000014E-2</v>
      </c>
      <c r="CC198" s="98">
        <f t="shared" si="1566"/>
        <v>7.3170731707317097E-2</v>
      </c>
      <c r="CD198" s="253">
        <f t="shared" si="1566"/>
        <v>6.4102564102564166E-2</v>
      </c>
      <c r="CE198" s="98">
        <f t="shared" ref="CE198:CH198" si="1567">+CE134/CE$131</f>
        <v>6.3291139240506347E-2</v>
      </c>
      <c r="CF198" s="98">
        <f t="shared" si="1567"/>
        <v>3.8961038961038995E-2</v>
      </c>
      <c r="CG198" s="98">
        <f t="shared" si="1567"/>
        <v>3.5714285714285657E-2</v>
      </c>
      <c r="CH198" s="98">
        <f t="shared" si="1567"/>
        <v>3.5714285714285685E-2</v>
      </c>
      <c r="CI198" s="225">
        <f t="shared" ref="CI198:CL198" si="1568">+CI134/CI$131</f>
        <v>4.7058823529411715E-2</v>
      </c>
      <c r="CJ198" s="98">
        <f t="shared" si="1568"/>
        <v>4.5454545454545463E-2</v>
      </c>
      <c r="CK198" s="98">
        <f t="shared" si="1568"/>
        <v>4.4943820224719135E-2</v>
      </c>
      <c r="CL198" s="98">
        <f t="shared" si="1568"/>
        <v>3.2967032967033044E-2</v>
      </c>
      <c r="CM198" s="225">
        <f t="shared" ref="CM198:CP198" si="1569">+CM134/CM$131</f>
        <v>2.7624309392265185E-2</v>
      </c>
      <c r="CN198" s="98">
        <f t="shared" si="1569"/>
        <v>2.2222222222222178E-2</v>
      </c>
      <c r="CO198" s="98">
        <f t="shared" si="1569"/>
        <v>2.5274725274725237E-2</v>
      </c>
      <c r="CP198" s="98">
        <f t="shared" si="1569"/>
        <v>2.6225769669327242E-2</v>
      </c>
      <c r="CQ198" s="225">
        <f t="shared" ref="CQ198:CT198" si="1570">+CQ134/CQ$131</f>
        <v>4.1294642857142898E-2</v>
      </c>
      <c r="CR198" s="98">
        <f t="shared" si="1570"/>
        <v>4.5454545454545463E-2</v>
      </c>
      <c r="CS198" s="98">
        <f t="shared" si="1570"/>
        <v>4.597701149425288E-2</v>
      </c>
      <c r="CT198" s="98">
        <f t="shared" si="1570"/>
        <v>4.597701149425288E-2</v>
      </c>
      <c r="CU198" s="225">
        <f t="shared" ref="CU198:CX198" si="1571">+CU134/CU$131</f>
        <v>3.4883720930232551E-2</v>
      </c>
      <c r="CV198" s="98">
        <f t="shared" si="1571"/>
        <v>3.4883720930232551E-2</v>
      </c>
      <c r="CW198" s="98">
        <f t="shared" si="1571"/>
        <v>3.4482758620689655E-2</v>
      </c>
      <c r="CX198" s="253">
        <f t="shared" si="1571"/>
        <v>3.4482758620689655E-2</v>
      </c>
      <c r="CY198" s="98">
        <f t="shared" ref="CY198:DB198" si="1572">+CY134/CY$131</f>
        <v>3.4090909090909054E-2</v>
      </c>
      <c r="CZ198" s="98">
        <f t="shared" si="1572"/>
        <v>3.3707865168539297E-2</v>
      </c>
      <c r="DA198" s="98">
        <f t="shared" si="1572"/>
        <v>3.3333333333333361E-2</v>
      </c>
      <c r="DB198" s="98">
        <f t="shared" si="1572"/>
        <v>3.3707865168539353E-2</v>
      </c>
      <c r="DC198" s="32"/>
      <c r="DD198" s="32"/>
      <c r="DE198" s="32"/>
      <c r="DF198" s="32"/>
      <c r="DG198" s="32"/>
      <c r="DH198" s="32"/>
      <c r="DI198" s="32"/>
      <c r="DJ198" s="32"/>
      <c r="DK198" s="32"/>
      <c r="DL198" s="32"/>
      <c r="DM198" s="32"/>
      <c r="DN198" s="32"/>
      <c r="DO198" s="32"/>
      <c r="DP198" s="32"/>
      <c r="DQ198" s="32"/>
      <c r="DR198" s="32"/>
      <c r="DS198" s="32"/>
      <c r="DT198" s="32"/>
      <c r="DU198" s="32"/>
      <c r="DV198" s="32"/>
      <c r="DW198" s="32"/>
      <c r="DX198" s="32"/>
      <c r="DY198" s="32"/>
      <c r="DZ198" s="32"/>
      <c r="EA198" s="32"/>
      <c r="EB198" s="32"/>
      <c r="EC198" s="32"/>
      <c r="ED198" s="32"/>
      <c r="EE198" s="32"/>
      <c r="EF198" s="32"/>
      <c r="EG198" s="32"/>
      <c r="EH198" s="32"/>
      <c r="EI198" s="32"/>
      <c r="EJ198" s="32"/>
      <c r="EK198" s="32"/>
      <c r="EL198" s="32"/>
      <c r="EM198" s="32"/>
      <c r="EN198" s="32"/>
      <c r="EO198" s="32"/>
      <c r="EP198" s="32"/>
      <c r="EQ198" s="32"/>
      <c r="ER198" s="32"/>
      <c r="ES198" s="32"/>
      <c r="ET198" s="32"/>
      <c r="EU198" s="32"/>
      <c r="EV198" s="32"/>
      <c r="EW198" s="32"/>
      <c r="EX198" s="32"/>
      <c r="EY198" s="32"/>
      <c r="EZ198" s="32"/>
      <c r="FA198" s="32"/>
      <c r="FB198" s="32"/>
      <c r="FC198" s="32"/>
      <c r="FD198" s="32"/>
      <c r="FE198" s="32"/>
      <c r="FF198" s="32"/>
      <c r="FG198" s="32"/>
      <c r="FH198" s="32"/>
      <c r="FI198" s="32"/>
      <c r="FJ198" s="32"/>
      <c r="FK198" s="32"/>
      <c r="FL198" s="32"/>
      <c r="FM198" s="32"/>
      <c r="FN198" s="32"/>
      <c r="FO198" s="32"/>
      <c r="FP198" s="32"/>
      <c r="FQ198" s="32"/>
      <c r="FR198" s="32"/>
      <c r="FS198" s="32"/>
      <c r="FT198" s="32"/>
      <c r="FU198" s="32"/>
      <c r="FV198" s="32"/>
      <c r="FW198" s="32"/>
      <c r="FX198" s="32"/>
      <c r="FY198" s="32"/>
      <c r="FZ198" s="32"/>
      <c r="GA198" s="32"/>
      <c r="GB198" s="32"/>
      <c r="GC198" s="32"/>
      <c r="GD198" s="32"/>
      <c r="GE198" s="32"/>
      <c r="GF198" s="32"/>
      <c r="GG198" s="32"/>
      <c r="GH198" s="32"/>
      <c r="GI198" s="32"/>
      <c r="GJ198" s="32"/>
      <c r="GK198" s="32"/>
      <c r="GL198" s="32"/>
      <c r="GM198" s="32"/>
      <c r="GN198" s="32"/>
      <c r="GO198" s="32"/>
      <c r="GP198" s="32"/>
      <c r="GQ198" s="32"/>
      <c r="GR198" s="32"/>
      <c r="GS198" s="32"/>
      <c r="GT198" s="32"/>
      <c r="GU198" s="32"/>
      <c r="GV198" s="32"/>
      <c r="GW198" s="32"/>
      <c r="GX198" s="32"/>
      <c r="GY198" s="32"/>
      <c r="GZ198" s="32"/>
      <c r="HA198" s="32"/>
      <c r="HB198" s="32"/>
      <c r="HC198" s="32"/>
      <c r="HD198" s="32"/>
      <c r="HE198" s="32"/>
      <c r="HF198" s="32"/>
      <c r="HG198" s="32"/>
      <c r="HH198" s="32"/>
      <c r="HI198" s="32"/>
      <c r="HJ198" s="32"/>
      <c r="HK198" s="32"/>
      <c r="HL198" s="32"/>
      <c r="HM198" s="32"/>
      <c r="HN198" s="32"/>
      <c r="HO198" s="32"/>
      <c r="HP198" s="32"/>
      <c r="HQ198" s="32"/>
      <c r="HR198" s="32"/>
      <c r="HS198" s="32"/>
      <c r="HT198" s="32"/>
      <c r="HU198" s="32"/>
      <c r="HV198" s="32"/>
      <c r="HW198" s="32"/>
      <c r="HX198" s="32"/>
      <c r="HY198" s="32"/>
      <c r="HZ198" s="32"/>
      <c r="IA198" s="32"/>
      <c r="IB198" s="32"/>
      <c r="IC198" s="32"/>
      <c r="ID198" s="32"/>
      <c r="IE198" s="32"/>
      <c r="IF198" s="32"/>
      <c r="IG198" s="32"/>
      <c r="IH198" s="32"/>
      <c r="II198" s="32"/>
      <c r="IJ198" s="32"/>
      <c r="IK198" s="32"/>
      <c r="IL198" s="32"/>
      <c r="IM198" s="32"/>
      <c r="IN198" s="32"/>
      <c r="IO198" s="32"/>
      <c r="IP198" s="32"/>
      <c r="IQ198" s="32"/>
      <c r="IR198" s="32"/>
      <c r="IS198" s="32"/>
      <c r="IT198" s="32"/>
      <c r="IU198" s="32"/>
      <c r="IV198" s="32"/>
      <c r="IW198" s="32"/>
      <c r="IX198" s="32"/>
      <c r="IY198" s="32"/>
      <c r="IZ198" s="32"/>
      <c r="JA198" s="32"/>
      <c r="JB198" s="32"/>
      <c r="JC198" s="32"/>
      <c r="JD198" s="32"/>
      <c r="JE198" s="32"/>
      <c r="JF198" s="32"/>
      <c r="JG198" s="32"/>
      <c r="JH198" s="32"/>
      <c r="JI198" s="32"/>
      <c r="JJ198" s="32"/>
      <c r="JK198" s="32"/>
      <c r="JL198" s="32"/>
      <c r="JM198" s="32"/>
      <c r="JN198" s="32"/>
      <c r="JO198" s="32"/>
      <c r="JP198" s="32"/>
      <c r="JQ198" s="32"/>
      <c r="JR198" s="32"/>
      <c r="JS198" s="32"/>
      <c r="JT198" s="32"/>
      <c r="JU198" s="32"/>
      <c r="JV198" s="32"/>
      <c r="JW198" s="32"/>
      <c r="JX198" s="32"/>
      <c r="JY198" s="32"/>
      <c r="JZ198" s="32"/>
      <c r="KA198" s="32"/>
      <c r="KB198" s="32"/>
      <c r="KC198" s="32"/>
      <c r="KD198" s="32"/>
      <c r="KE198" s="32"/>
      <c r="KF198" s="32"/>
      <c r="KG198" s="32"/>
      <c r="KH198" s="32"/>
      <c r="KI198" s="32"/>
      <c r="KJ198" s="32"/>
      <c r="KK198" s="32"/>
      <c r="KL198" s="32"/>
      <c r="KM198" s="32"/>
      <c r="KN198" s="32"/>
      <c r="KO198" s="32"/>
      <c r="KP198" s="32"/>
      <c r="KQ198" s="32"/>
      <c r="KR198" s="32"/>
      <c r="KS198" s="32"/>
      <c r="KT198" s="32"/>
      <c r="KU198" s="32"/>
      <c r="KV198" s="32"/>
      <c r="KW198" s="32"/>
      <c r="KX198" s="32"/>
      <c r="KY198" s="32"/>
      <c r="KZ198" s="32"/>
      <c r="LA198" s="32"/>
      <c r="LB198" s="32"/>
      <c r="LC198" s="32"/>
      <c r="LD198" s="32"/>
      <c r="LE198" s="32"/>
      <c r="LF198" s="32"/>
      <c r="LG198" s="32"/>
      <c r="LH198" s="32"/>
      <c r="LI198" s="32"/>
      <c r="LJ198" s="32"/>
      <c r="LK198" s="32"/>
      <c r="LL198" s="32"/>
      <c r="LM198" s="32"/>
      <c r="LN198" s="32"/>
      <c r="LO198" s="32"/>
      <c r="LP198" s="32"/>
      <c r="LQ198" s="32"/>
      <c r="LR198" s="32"/>
      <c r="LS198" s="32"/>
      <c r="LT198" s="32"/>
      <c r="LU198" s="32"/>
      <c r="LV198" s="32"/>
      <c r="LW198" s="32"/>
      <c r="LX198" s="32"/>
      <c r="LY198" s="32"/>
      <c r="LZ198" s="32"/>
      <c r="MA198" s="32"/>
      <c r="MB198" s="32"/>
      <c r="MC198" s="32"/>
      <c r="MD198" s="32"/>
      <c r="ME198" s="32"/>
      <c r="MF198" s="32"/>
      <c r="MG198" s="32"/>
      <c r="MH198" s="32"/>
      <c r="MI198" s="32"/>
      <c r="MJ198" s="32"/>
      <c r="MK198" s="32"/>
      <c r="ML198" s="32"/>
      <c r="MM198" s="32"/>
      <c r="MN198" s="32"/>
      <c r="MO198" s="32"/>
      <c r="MP198" s="32"/>
      <c r="MQ198" s="32"/>
      <c r="MR198" s="32"/>
      <c r="MS198" s="32"/>
      <c r="MT198" s="32"/>
      <c r="MU198" s="32"/>
      <c r="MV198" s="32"/>
      <c r="MW198" s="32"/>
      <c r="MX198" s="32"/>
      <c r="MY198" s="32"/>
      <c r="MZ198" s="32"/>
      <c r="NA198" s="32"/>
      <c r="NB198" s="32"/>
      <c r="NC198" s="32"/>
      <c r="ND198" s="32"/>
      <c r="NE198" s="32"/>
      <c r="NF198" s="32"/>
      <c r="NG198" s="32"/>
      <c r="NH198" s="32"/>
      <c r="NI198" s="32"/>
      <c r="NJ198" s="32"/>
      <c r="NK198" s="32"/>
      <c r="NL198" s="32"/>
      <c r="NM198" s="32"/>
      <c r="NN198" s="32"/>
      <c r="NO198" s="32"/>
      <c r="NP198" s="32"/>
      <c r="NQ198" s="32"/>
      <c r="NR198" s="32"/>
      <c r="NS198" s="32"/>
      <c r="NT198" s="32"/>
      <c r="NU198" s="32"/>
      <c r="NV198" s="32"/>
      <c r="NW198" s="32"/>
      <c r="NX198" s="32"/>
      <c r="NY198" s="32"/>
      <c r="NZ198" s="32"/>
      <c r="OA198" s="32"/>
      <c r="OB198" s="32"/>
      <c r="OC198" s="32"/>
      <c r="OD198" s="32"/>
      <c r="OE198" s="32"/>
      <c r="OF198" s="32"/>
      <c r="OG198" s="32"/>
      <c r="OH198" s="32"/>
      <c r="OI198" s="32"/>
      <c r="OJ198" s="32"/>
      <c r="OK198" s="32"/>
      <c r="OL198" s="32"/>
      <c r="OM198" s="32"/>
      <c r="ON198" s="32"/>
      <c r="OO198" s="32"/>
      <c r="OP198" s="32"/>
      <c r="OQ198" s="32"/>
      <c r="OR198" s="32"/>
      <c r="OS198" s="32"/>
      <c r="OT198" s="32"/>
      <c r="OU198" s="32"/>
      <c r="OV198" s="32"/>
      <c r="OW198" s="32"/>
      <c r="OX198" s="32"/>
      <c r="OY198" s="32"/>
      <c r="OZ198" s="32"/>
      <c r="PA198" s="32"/>
      <c r="PB198" s="32"/>
      <c r="PC198" s="32"/>
      <c r="PD198" s="32"/>
      <c r="PE198" s="32"/>
      <c r="PF198" s="32"/>
      <c r="PG198" s="32"/>
      <c r="PH198" s="32"/>
      <c r="PI198" s="32"/>
      <c r="PJ198" s="32"/>
      <c r="PK198" s="32"/>
      <c r="PL198" s="32"/>
      <c r="PM198" s="32"/>
      <c r="PN198" s="32"/>
      <c r="PO198" s="32"/>
      <c r="PP198" s="32"/>
      <c r="PQ198" s="32"/>
      <c r="PR198" s="32"/>
      <c r="PS198" s="32"/>
      <c r="PT198" s="32"/>
      <c r="PU198" s="32"/>
      <c r="PV198" s="32"/>
      <c r="PW198" s="32"/>
      <c r="PX198" s="32"/>
      <c r="PY198" s="32"/>
      <c r="PZ198" s="32"/>
      <c r="QA198" s="32"/>
      <c r="QB198" s="32"/>
      <c r="QC198" s="32"/>
      <c r="QD198" s="32"/>
      <c r="QE198" s="32"/>
      <c r="QF198" s="32"/>
      <c r="QG198" s="32"/>
      <c r="QH198" s="32"/>
      <c r="QI198" s="32"/>
      <c r="QJ198" s="32"/>
      <c r="QK198" s="32"/>
      <c r="QL198" s="32"/>
      <c r="QM198" s="32"/>
      <c r="QN198" s="32"/>
      <c r="QO198" s="32"/>
      <c r="QP198" s="32"/>
      <c r="QQ198" s="32"/>
      <c r="QR198" s="32"/>
      <c r="QS198" s="32"/>
      <c r="QT198" s="32"/>
      <c r="QU198" s="32"/>
      <c r="QV198" s="32"/>
      <c r="QW198" s="32"/>
      <c r="QX198" s="32"/>
      <c r="QY198" s="32"/>
      <c r="QZ198" s="32"/>
      <c r="RA198" s="32"/>
      <c r="RB198" s="32"/>
      <c r="RC198" s="32"/>
      <c r="RD198" s="32"/>
      <c r="RE198" s="32"/>
      <c r="RF198" s="32"/>
      <c r="RG198" s="32"/>
      <c r="RH198" s="32"/>
      <c r="RI198" s="32"/>
      <c r="RJ198" s="32"/>
      <c r="RK198" s="32"/>
      <c r="RL198" s="32"/>
      <c r="RM198" s="32"/>
      <c r="RN198" s="32"/>
      <c r="RO198" s="32"/>
      <c r="RP198" s="32"/>
      <c r="RQ198" s="32"/>
      <c r="RR198" s="32"/>
      <c r="RS198" s="32"/>
      <c r="RT198" s="32"/>
      <c r="RU198" s="32"/>
      <c r="RV198" s="32"/>
      <c r="RW198" s="32"/>
      <c r="RX198" s="32"/>
      <c r="RY198" s="32"/>
      <c r="RZ198" s="32"/>
      <c r="SA198" s="32"/>
      <c r="SB198" s="32"/>
      <c r="SC198" s="32"/>
      <c r="SD198" s="32"/>
      <c r="SE198" s="32"/>
      <c r="SF198" s="32"/>
      <c r="SG198" s="32"/>
      <c r="SH198" s="32"/>
      <c r="SI198" s="32"/>
      <c r="SJ198" s="32"/>
      <c r="SK198" s="32"/>
      <c r="SL198" s="32"/>
      <c r="SM198" s="32"/>
      <c r="SN198" s="32"/>
      <c r="SO198" s="32"/>
      <c r="SP198" s="32"/>
      <c r="SQ198" s="32"/>
      <c r="SR198" s="32"/>
      <c r="SS198" s="32"/>
      <c r="ST198" s="32"/>
      <c r="SU198" s="32"/>
      <c r="SV198" s="32"/>
      <c r="SW198" s="32"/>
      <c r="SX198" s="32"/>
      <c r="SY198" s="32"/>
      <c r="SZ198" s="32"/>
      <c r="TA198" s="32"/>
      <c r="TB198" s="2"/>
      <c r="TC198" s="2"/>
      <c r="TD198" s="2"/>
      <c r="TE198" s="2"/>
      <c r="TF198" s="2"/>
      <c r="TG198" s="2"/>
      <c r="TH198" s="2"/>
      <c r="TI198" s="2"/>
      <c r="TJ198" s="2"/>
      <c r="TM198" s="98">
        <f t="shared" ref="TM198:TW198" si="1573">+TM134/TM$131</f>
        <v>0.40963036824738475</v>
      </c>
      <c r="TN198" s="98">
        <f t="shared" si="1573"/>
        <v>0.34206897368914846</v>
      </c>
      <c r="TO198" s="98">
        <f t="shared" si="1573"/>
        <v>0.34899148966913901</v>
      </c>
      <c r="TP198" s="98">
        <f t="shared" si="1573"/>
        <v>0.28973803568385786</v>
      </c>
      <c r="TQ198" s="98">
        <f t="shared" si="1573"/>
        <v>0.28735945209399555</v>
      </c>
      <c r="TR198" s="98">
        <f t="shared" si="1573"/>
        <v>0.22143502842198523</v>
      </c>
      <c r="TS198" s="98">
        <f t="shared" si="1573"/>
        <v>0.21434144656762347</v>
      </c>
      <c r="TT198" s="98">
        <f t="shared" si="1573"/>
        <v>0.16779091871910359</v>
      </c>
      <c r="TU198" s="98">
        <f t="shared" si="1573"/>
        <v>0.15115599094754439</v>
      </c>
      <c r="TV198" s="98">
        <f t="shared" si="1573"/>
        <v>0.11211600997438655</v>
      </c>
      <c r="TW198" s="98">
        <f t="shared" si="1573"/>
        <v>0.10787722324012984</v>
      </c>
      <c r="TX198" s="98">
        <f t="shared" si="1534"/>
        <v>8.126250875636247E-2</v>
      </c>
      <c r="TY198" s="98">
        <f t="shared" si="1534"/>
        <v>6.3902427243516163E-2</v>
      </c>
      <c r="TZ198" s="98">
        <f t="shared" si="1534"/>
        <v>7.5759486038548041E-2</v>
      </c>
      <c r="UA198" s="98">
        <f t="shared" si="1534"/>
        <v>6.8974297116313102E-2</v>
      </c>
      <c r="UB198" s="98">
        <f t="shared" si="1534"/>
        <v>7.6155613347166903E-2</v>
      </c>
      <c r="UC198" s="98">
        <f t="shared" ref="UC198:UD198" si="1574">+UC134/UC$131</f>
        <v>6.9234966209657051E-2</v>
      </c>
      <c r="UD198" s="98">
        <f t="shared" si="1574"/>
        <v>7.7509558554408844E-2</v>
      </c>
      <c r="UE198" s="98">
        <f t="shared" ref="UE198:UF198" si="1575">+UE134/UE$131</f>
        <v>6.5321501976593324E-2</v>
      </c>
      <c r="UF198" s="98">
        <f t="shared" si="1575"/>
        <v>4.0213973050426344E-2</v>
      </c>
      <c r="UG198" s="98">
        <f t="shared" ref="UG198:UH198" si="1576">+UG134/UG$131</f>
        <v>4.15212971228405E-2</v>
      </c>
      <c r="UH198" s="98">
        <f t="shared" si="1576"/>
        <v>2.5305067365527414E-2</v>
      </c>
      <c r="UI198" s="98">
        <f t="shared" ref="UI198" si="1577">+UI134/UI$131</f>
        <v>4.5139072657476874E-2</v>
      </c>
      <c r="UJ198" s="98">
        <f t="shared" si="1539"/>
        <v>3.4668612435604901E-2</v>
      </c>
      <c r="UK198" s="98">
        <f t="shared" si="1539"/>
        <v>3.3688053699231717E-2</v>
      </c>
    </row>
    <row r="199" spans="3:557" s="67" customFormat="1">
      <c r="C199" s="102"/>
      <c r="D199" s="93"/>
      <c r="E199" s="92"/>
      <c r="F199" s="199" t="s">
        <v>143</v>
      </c>
      <c r="G199" s="237"/>
      <c r="H199" s="237"/>
      <c r="I199" s="237"/>
      <c r="J199" s="236"/>
      <c r="K199" s="214"/>
      <c r="L199" s="237"/>
      <c r="M199" s="237"/>
      <c r="N199" s="236"/>
      <c r="O199" s="214"/>
      <c r="P199" s="237"/>
      <c r="Q199" s="237"/>
      <c r="R199" s="236"/>
      <c r="S199" s="98">
        <f t="shared" ref="S199:AB199" si="1578">+S135/S$131</f>
        <v>3.125E-2</v>
      </c>
      <c r="T199" s="98">
        <f t="shared" si="1578"/>
        <v>4.8780487804878044E-2</v>
      </c>
      <c r="U199" s="98">
        <f t="shared" si="1578"/>
        <v>6.8181818181818177E-2</v>
      </c>
      <c r="V199" s="98">
        <f t="shared" si="1578"/>
        <v>9.8039215686274508E-2</v>
      </c>
      <c r="W199" s="225">
        <f t="shared" si="1578"/>
        <v>7.4999999999999983E-2</v>
      </c>
      <c r="X199" s="98">
        <f t="shared" si="1578"/>
        <v>0.12195121951219513</v>
      </c>
      <c r="Y199" s="98">
        <f t="shared" si="1578"/>
        <v>0.17391304347826086</v>
      </c>
      <c r="Z199" s="253">
        <f t="shared" si="1578"/>
        <v>0.22448979591836735</v>
      </c>
      <c r="AA199" s="225">
        <f t="shared" si="1578"/>
        <v>0.22222222222222227</v>
      </c>
      <c r="AB199" s="98">
        <f t="shared" si="1578"/>
        <v>0.27272727272727271</v>
      </c>
      <c r="AC199" s="98">
        <f t="shared" ref="AC199:AH199" si="1579">+AC135/AC$131</f>
        <v>0.25</v>
      </c>
      <c r="AD199" s="253">
        <f t="shared" si="1579"/>
        <v>0.2</v>
      </c>
      <c r="AE199" s="225">
        <f t="shared" si="1579"/>
        <v>0.2</v>
      </c>
      <c r="AF199" s="98">
        <f t="shared" si="1579"/>
        <v>0.20754716981132074</v>
      </c>
      <c r="AG199" s="98">
        <f t="shared" si="1579"/>
        <v>0.24999999999999994</v>
      </c>
      <c r="AH199" s="253">
        <f t="shared" si="1579"/>
        <v>0.32258064516129031</v>
      </c>
      <c r="AI199" s="225">
        <f t="shared" ref="AI199:AP199" si="1580">+AI135/AI$131</f>
        <v>0.28571428571428575</v>
      </c>
      <c r="AJ199" s="98">
        <f t="shared" si="1580"/>
        <v>0.27777777777777785</v>
      </c>
      <c r="AK199" s="98">
        <f t="shared" si="1580"/>
        <v>0.34722222222222227</v>
      </c>
      <c r="AL199" s="253">
        <f t="shared" si="1580"/>
        <v>0.37333333333333335</v>
      </c>
      <c r="AM199" s="225">
        <f t="shared" si="1580"/>
        <v>0.31343283582089554</v>
      </c>
      <c r="AN199" s="98">
        <f t="shared" si="1580"/>
        <v>0.32307692307692304</v>
      </c>
      <c r="AO199" s="98">
        <f t="shared" si="1580"/>
        <v>0.43055555555555558</v>
      </c>
      <c r="AP199" s="253">
        <f t="shared" si="1580"/>
        <v>0.53333333333333344</v>
      </c>
      <c r="AQ199" s="98">
        <f t="shared" ref="AQ199:BB199" si="1581">+AQ135/AQ$131</f>
        <v>0.43076923076923079</v>
      </c>
      <c r="AR199" s="98">
        <f t="shared" si="1581"/>
        <v>0.44615384615384612</v>
      </c>
      <c r="AS199" s="98">
        <f t="shared" si="1581"/>
        <v>0.45714285714285718</v>
      </c>
      <c r="AT199" s="253">
        <f t="shared" si="1581"/>
        <v>0.44285714285714284</v>
      </c>
      <c r="AU199" s="225">
        <f t="shared" si="1581"/>
        <v>0.40322580645161288</v>
      </c>
      <c r="AV199" s="98">
        <f t="shared" si="1581"/>
        <v>0.46268656716417916</v>
      </c>
      <c r="AW199" s="98">
        <f t="shared" si="1581"/>
        <v>0.42857142857142855</v>
      </c>
      <c r="AX199" s="253">
        <f t="shared" si="1581"/>
        <v>0.43076923076923079</v>
      </c>
      <c r="AY199" s="225">
        <f t="shared" si="1581"/>
        <v>0.36764705882352944</v>
      </c>
      <c r="AZ199" s="98">
        <f t="shared" si="1581"/>
        <v>0.41666666666666669</v>
      </c>
      <c r="BA199" s="98">
        <f t="shared" si="1581"/>
        <v>0.5</v>
      </c>
      <c r="BB199" s="253">
        <f t="shared" si="1581"/>
        <v>0.56250000000000011</v>
      </c>
      <c r="BC199" s="98">
        <f t="shared" ref="BC199:BR199" si="1582">+BC135/BC$131</f>
        <v>0.52631578947368418</v>
      </c>
      <c r="BD199" s="98">
        <f t="shared" si="1582"/>
        <v>0.53846153846153844</v>
      </c>
      <c r="BE199" s="98">
        <f t="shared" si="1582"/>
        <v>0.54430379746835444</v>
      </c>
      <c r="BF199" s="253">
        <f t="shared" si="1582"/>
        <v>0.55263157894736836</v>
      </c>
      <c r="BG199" s="98">
        <f t="shared" si="1582"/>
        <v>0.48051948051948051</v>
      </c>
      <c r="BH199" s="98">
        <f t="shared" si="1582"/>
        <v>0.39743589743589741</v>
      </c>
      <c r="BI199" s="98">
        <f t="shared" si="1582"/>
        <v>0.40740740740740738</v>
      </c>
      <c r="BJ199" s="253">
        <f t="shared" si="1582"/>
        <v>0.40740740740740738</v>
      </c>
      <c r="BK199" s="98">
        <f t="shared" si="1582"/>
        <v>0.40243902439024387</v>
      </c>
      <c r="BL199" s="98">
        <f t="shared" si="1582"/>
        <v>0.36708860759493672</v>
      </c>
      <c r="BM199" s="98">
        <f t="shared" si="1582"/>
        <v>0.37267080745341613</v>
      </c>
      <c r="BN199" s="253">
        <f t="shared" si="1582"/>
        <v>0.39999999999999997</v>
      </c>
      <c r="BO199" s="98">
        <f t="shared" si="1582"/>
        <v>0.42352941176470588</v>
      </c>
      <c r="BP199" s="98">
        <f t="shared" si="1582"/>
        <v>0.51219512195121952</v>
      </c>
      <c r="BQ199" s="98">
        <f t="shared" si="1582"/>
        <v>0.51219512195121941</v>
      </c>
      <c r="BR199" s="253">
        <f t="shared" si="1582"/>
        <v>0.42682926829268281</v>
      </c>
      <c r="BS199" s="98">
        <f t="shared" ref="BS199:BV199" si="1583">+BS135/BS$131</f>
        <v>0.40243902439024387</v>
      </c>
      <c r="BT199" s="98">
        <f t="shared" si="1583"/>
        <v>0.30952380952380953</v>
      </c>
      <c r="BU199" s="98">
        <f t="shared" si="1583"/>
        <v>0.35365853658536578</v>
      </c>
      <c r="BV199" s="253">
        <f t="shared" si="1583"/>
        <v>0.37647058823529406</v>
      </c>
      <c r="BW199" s="98">
        <f t="shared" ref="BW199:BZ199" si="1584">+BW135/BW$131</f>
        <v>0.37037037037037035</v>
      </c>
      <c r="BX199" s="98">
        <f t="shared" si="1584"/>
        <v>0.34119106699751861</v>
      </c>
      <c r="BY199" s="98">
        <f t="shared" si="1584"/>
        <v>0.35365853658536583</v>
      </c>
      <c r="BZ199" s="253">
        <f t="shared" si="1584"/>
        <v>0.33734939759036148</v>
      </c>
      <c r="CA199" s="98">
        <f t="shared" ref="CA199:CD199" si="1585">+CA135/CA$131</f>
        <v>0.33749999999999997</v>
      </c>
      <c r="CB199" s="98">
        <f t="shared" si="1585"/>
        <v>0.27499999999999997</v>
      </c>
      <c r="CC199" s="98">
        <f t="shared" si="1585"/>
        <v>0.28048780487804875</v>
      </c>
      <c r="CD199" s="253">
        <f t="shared" si="1585"/>
        <v>0.20512820512820512</v>
      </c>
      <c r="CE199" s="98">
        <f t="shared" ref="CE199:CH199" si="1586">+CE135/CE$131</f>
        <v>0.27848101265822783</v>
      </c>
      <c r="CF199" s="98">
        <f t="shared" si="1586"/>
        <v>0.3636363636363637</v>
      </c>
      <c r="CG199" s="98">
        <f t="shared" si="1586"/>
        <v>0.23809523809523817</v>
      </c>
      <c r="CH199" s="98">
        <f t="shared" si="1586"/>
        <v>0.23809523809523814</v>
      </c>
      <c r="CI199" s="225">
        <f t="shared" ref="CI199:CL199" si="1587">+CI135/CI$131</f>
        <v>0.23529411764705888</v>
      </c>
      <c r="CJ199" s="98">
        <f t="shared" si="1587"/>
        <v>0.25</v>
      </c>
      <c r="CK199" s="98">
        <f t="shared" si="1587"/>
        <v>0.20224719101123592</v>
      </c>
      <c r="CL199" s="98">
        <f t="shared" si="1587"/>
        <v>0.12087912087912088</v>
      </c>
      <c r="CM199" s="225">
        <f t="shared" ref="CM199:CP199" si="1588">+CM135/CM$131</f>
        <v>0.11049723756906077</v>
      </c>
      <c r="CN199" s="98">
        <f t="shared" si="1588"/>
        <v>0.1333333333333333</v>
      </c>
      <c r="CO199" s="98">
        <f t="shared" si="1588"/>
        <v>0.15384615384615385</v>
      </c>
      <c r="CP199" s="98">
        <f t="shared" si="1588"/>
        <v>0.17559863169897377</v>
      </c>
      <c r="CQ199" s="225">
        <f t="shared" ref="CQ199:CT199" si="1589">+CQ135/CQ$131</f>
        <v>0.18415178571428573</v>
      </c>
      <c r="CR199" s="98">
        <f t="shared" si="1589"/>
        <v>0.1931818181818182</v>
      </c>
      <c r="CS199" s="98">
        <f t="shared" si="1589"/>
        <v>0.19540229885057472</v>
      </c>
      <c r="CT199" s="98">
        <f t="shared" si="1589"/>
        <v>0.19540229885057472</v>
      </c>
      <c r="CU199" s="225">
        <f t="shared" ref="CU199:CX199" si="1590">+CU135/CU$131</f>
        <v>0.22093023255813948</v>
      </c>
      <c r="CV199" s="98">
        <f t="shared" si="1590"/>
        <v>0.2093023255813953</v>
      </c>
      <c r="CW199" s="98">
        <f t="shared" si="1590"/>
        <v>0.18390804597701152</v>
      </c>
      <c r="CX199" s="253">
        <f t="shared" si="1590"/>
        <v>0.17241379310344826</v>
      </c>
      <c r="CY199" s="98">
        <f t="shared" ref="CY199:DB199" si="1591">+CY135/CY$131</f>
        <v>0.15909090909090912</v>
      </c>
      <c r="CZ199" s="98">
        <f t="shared" si="1591"/>
        <v>0.1460674157303371</v>
      </c>
      <c r="DA199" s="98">
        <f t="shared" si="1591"/>
        <v>0.13333333333333333</v>
      </c>
      <c r="DB199" s="98">
        <f t="shared" si="1591"/>
        <v>0.14606741573033707</v>
      </c>
      <c r="DC199" s="32"/>
      <c r="DD199" s="32"/>
      <c r="DE199" s="32"/>
      <c r="DF199" s="32"/>
      <c r="DG199" s="32"/>
      <c r="DH199" s="32"/>
      <c r="DI199" s="32"/>
      <c r="DJ199" s="32"/>
      <c r="DK199" s="32"/>
      <c r="DL199" s="32"/>
      <c r="DM199" s="32"/>
      <c r="DN199" s="32"/>
      <c r="DO199" s="32"/>
      <c r="DP199" s="32"/>
      <c r="DQ199" s="32"/>
      <c r="DR199" s="32"/>
      <c r="DS199" s="32"/>
      <c r="DT199" s="32"/>
      <c r="DU199" s="32"/>
      <c r="DV199" s="32"/>
      <c r="DW199" s="32"/>
      <c r="DX199" s="32"/>
      <c r="DY199" s="32"/>
      <c r="DZ199" s="32"/>
      <c r="EA199" s="32"/>
      <c r="EB199" s="32"/>
      <c r="EC199" s="32"/>
      <c r="ED199" s="32"/>
      <c r="EE199" s="32"/>
      <c r="EF199" s="32"/>
      <c r="EG199" s="32"/>
      <c r="EH199" s="32"/>
      <c r="EI199" s="32"/>
      <c r="EJ199" s="32"/>
      <c r="EK199" s="32"/>
      <c r="EL199" s="32"/>
      <c r="EM199" s="32"/>
      <c r="EN199" s="32"/>
      <c r="EO199" s="32"/>
      <c r="EP199" s="32"/>
      <c r="EQ199" s="32"/>
      <c r="ER199" s="32"/>
      <c r="ES199" s="32"/>
      <c r="ET199" s="32"/>
      <c r="EU199" s="32"/>
      <c r="EV199" s="32"/>
      <c r="EW199" s="32"/>
      <c r="EX199" s="32"/>
      <c r="EY199" s="32"/>
      <c r="EZ199" s="32"/>
      <c r="FA199" s="32"/>
      <c r="FB199" s="32"/>
      <c r="FC199" s="32"/>
      <c r="FD199" s="32"/>
      <c r="FE199" s="32"/>
      <c r="FF199" s="32"/>
      <c r="FG199" s="32"/>
      <c r="FH199" s="32"/>
      <c r="FI199" s="32"/>
      <c r="FJ199" s="32"/>
      <c r="FK199" s="32"/>
      <c r="FL199" s="32"/>
      <c r="FM199" s="32"/>
      <c r="FN199" s="32"/>
      <c r="FO199" s="32"/>
      <c r="FP199" s="32"/>
      <c r="FQ199" s="32"/>
      <c r="FR199" s="32"/>
      <c r="FS199" s="32"/>
      <c r="FT199" s="32"/>
      <c r="FU199" s="32"/>
      <c r="FV199" s="32"/>
      <c r="FW199" s="32"/>
      <c r="FX199" s="32"/>
      <c r="FY199" s="32"/>
      <c r="FZ199" s="32"/>
      <c r="GA199" s="32"/>
      <c r="GB199" s="32"/>
      <c r="GC199" s="32"/>
      <c r="GD199" s="32"/>
      <c r="GE199" s="32"/>
      <c r="GF199" s="32"/>
      <c r="GG199" s="32"/>
      <c r="GH199" s="32"/>
      <c r="GI199" s="32"/>
      <c r="GJ199" s="32"/>
      <c r="GK199" s="32"/>
      <c r="GL199" s="32"/>
      <c r="GM199" s="32"/>
      <c r="GN199" s="32"/>
      <c r="GO199" s="32"/>
      <c r="GP199" s="32"/>
      <c r="GQ199" s="32"/>
      <c r="GR199" s="32"/>
      <c r="GS199" s="32"/>
      <c r="GT199" s="32"/>
      <c r="GU199" s="32"/>
      <c r="GV199" s="32"/>
      <c r="GW199" s="32"/>
      <c r="GX199" s="32"/>
      <c r="GY199" s="32"/>
      <c r="GZ199" s="32"/>
      <c r="HA199" s="32"/>
      <c r="HB199" s="32"/>
      <c r="HC199" s="32"/>
      <c r="HD199" s="32"/>
      <c r="HE199" s="32"/>
      <c r="HF199" s="32"/>
      <c r="HG199" s="32"/>
      <c r="HH199" s="32"/>
      <c r="HI199" s="32"/>
      <c r="HJ199" s="32"/>
      <c r="HK199" s="32"/>
      <c r="HL199" s="32"/>
      <c r="HM199" s="32"/>
      <c r="HN199" s="32"/>
      <c r="HO199" s="32"/>
      <c r="HP199" s="32"/>
      <c r="HQ199" s="32"/>
      <c r="HR199" s="32"/>
      <c r="HS199" s="32"/>
      <c r="HT199" s="32"/>
      <c r="HU199" s="32"/>
      <c r="HV199" s="32"/>
      <c r="HW199" s="32"/>
      <c r="HX199" s="32"/>
      <c r="HY199" s="32"/>
      <c r="HZ199" s="32"/>
      <c r="IA199" s="32"/>
      <c r="IB199" s="32"/>
      <c r="IC199" s="32"/>
      <c r="ID199" s="32"/>
      <c r="IE199" s="32"/>
      <c r="IF199" s="32"/>
      <c r="IG199" s="32"/>
      <c r="IH199" s="32"/>
      <c r="II199" s="32"/>
      <c r="IJ199" s="32"/>
      <c r="IK199" s="32"/>
      <c r="IL199" s="32"/>
      <c r="IM199" s="32"/>
      <c r="IN199" s="32"/>
      <c r="IO199" s="32"/>
      <c r="IP199" s="32"/>
      <c r="IQ199" s="32"/>
      <c r="IR199" s="32"/>
      <c r="IS199" s="32"/>
      <c r="IT199" s="32"/>
      <c r="IU199" s="32"/>
      <c r="IV199" s="32"/>
      <c r="IW199" s="32"/>
      <c r="IX199" s="32"/>
      <c r="IY199" s="32"/>
      <c r="IZ199" s="32"/>
      <c r="JA199" s="32"/>
      <c r="JB199" s="32"/>
      <c r="JC199" s="32"/>
      <c r="JD199" s="32"/>
      <c r="JE199" s="32"/>
      <c r="JF199" s="32"/>
      <c r="JG199" s="32"/>
      <c r="JH199" s="32"/>
      <c r="JI199" s="32"/>
      <c r="JJ199" s="32"/>
      <c r="JK199" s="32"/>
      <c r="JL199" s="32"/>
      <c r="JM199" s="32"/>
      <c r="JN199" s="32"/>
      <c r="JO199" s="32"/>
      <c r="JP199" s="32"/>
      <c r="JQ199" s="32"/>
      <c r="JR199" s="32"/>
      <c r="JS199" s="32"/>
      <c r="JT199" s="32"/>
      <c r="JU199" s="32"/>
      <c r="JV199" s="32"/>
      <c r="JW199" s="32"/>
      <c r="JX199" s="32"/>
      <c r="JY199" s="32"/>
      <c r="JZ199" s="32"/>
      <c r="KA199" s="32"/>
      <c r="KB199" s="32"/>
      <c r="KC199" s="32"/>
      <c r="KD199" s="32"/>
      <c r="KE199" s="32"/>
      <c r="KF199" s="32"/>
      <c r="KG199" s="32"/>
      <c r="KH199" s="32"/>
      <c r="KI199" s="32"/>
      <c r="KJ199" s="32"/>
      <c r="KK199" s="32"/>
      <c r="KL199" s="32"/>
      <c r="KM199" s="32"/>
      <c r="KN199" s="32"/>
      <c r="KO199" s="32"/>
      <c r="KP199" s="32"/>
      <c r="KQ199" s="32"/>
      <c r="KR199" s="32"/>
      <c r="KS199" s="32"/>
      <c r="KT199" s="32"/>
      <c r="KU199" s="32"/>
      <c r="KV199" s="32"/>
      <c r="KW199" s="32"/>
      <c r="KX199" s="32"/>
      <c r="KY199" s="32"/>
      <c r="KZ199" s="32"/>
      <c r="LA199" s="32"/>
      <c r="LB199" s="32"/>
      <c r="LC199" s="32"/>
      <c r="LD199" s="32"/>
      <c r="LE199" s="32"/>
      <c r="LF199" s="32"/>
      <c r="LG199" s="32"/>
      <c r="LH199" s="32"/>
      <c r="LI199" s="32"/>
      <c r="LJ199" s="32"/>
      <c r="LK199" s="32"/>
      <c r="LL199" s="32"/>
      <c r="LM199" s="32"/>
      <c r="LN199" s="32"/>
      <c r="LO199" s="32"/>
      <c r="LP199" s="32"/>
      <c r="LQ199" s="32"/>
      <c r="LR199" s="32"/>
      <c r="LS199" s="32"/>
      <c r="LT199" s="32"/>
      <c r="LU199" s="32"/>
      <c r="LV199" s="32"/>
      <c r="LW199" s="32"/>
      <c r="LX199" s="32"/>
      <c r="LY199" s="32"/>
      <c r="LZ199" s="32"/>
      <c r="MA199" s="32"/>
      <c r="MB199" s="32"/>
      <c r="MC199" s="32"/>
      <c r="MD199" s="32"/>
      <c r="ME199" s="32"/>
      <c r="MF199" s="32"/>
      <c r="MG199" s="32"/>
      <c r="MH199" s="32"/>
      <c r="MI199" s="32"/>
      <c r="MJ199" s="32"/>
      <c r="MK199" s="32"/>
      <c r="ML199" s="32"/>
      <c r="MM199" s="32"/>
      <c r="MN199" s="32"/>
      <c r="MO199" s="32"/>
      <c r="MP199" s="32"/>
      <c r="MQ199" s="32"/>
      <c r="MR199" s="32"/>
      <c r="MS199" s="32"/>
      <c r="MT199" s="32"/>
      <c r="MU199" s="32"/>
      <c r="MV199" s="32"/>
      <c r="MW199" s="32"/>
      <c r="MX199" s="32"/>
      <c r="MY199" s="32"/>
      <c r="MZ199" s="32"/>
      <c r="NA199" s="32"/>
      <c r="NB199" s="32"/>
      <c r="NC199" s="32"/>
      <c r="ND199" s="32"/>
      <c r="NE199" s="32"/>
      <c r="NF199" s="32"/>
      <c r="NG199" s="32"/>
      <c r="NH199" s="32"/>
      <c r="NI199" s="32"/>
      <c r="NJ199" s="32"/>
      <c r="NK199" s="32"/>
      <c r="NL199" s="32"/>
      <c r="NM199" s="32"/>
      <c r="NN199" s="32"/>
      <c r="NO199" s="32"/>
      <c r="NP199" s="32"/>
      <c r="NQ199" s="32"/>
      <c r="NR199" s="32"/>
      <c r="NS199" s="32"/>
      <c r="NT199" s="32"/>
      <c r="NU199" s="32"/>
      <c r="NV199" s="32"/>
      <c r="NW199" s="32"/>
      <c r="NX199" s="32"/>
      <c r="NY199" s="32"/>
      <c r="NZ199" s="32"/>
      <c r="OA199" s="32"/>
      <c r="OB199" s="32"/>
      <c r="OC199" s="32"/>
      <c r="OD199" s="32"/>
      <c r="OE199" s="32"/>
      <c r="OF199" s="32"/>
      <c r="OG199" s="32"/>
      <c r="OH199" s="32"/>
      <c r="OI199" s="32"/>
      <c r="OJ199" s="32"/>
      <c r="OK199" s="32"/>
      <c r="OL199" s="32"/>
      <c r="OM199" s="32"/>
      <c r="ON199" s="32"/>
      <c r="OO199" s="32"/>
      <c r="OP199" s="32"/>
      <c r="OQ199" s="32"/>
      <c r="OR199" s="32"/>
      <c r="OS199" s="32"/>
      <c r="OT199" s="32"/>
      <c r="OU199" s="32"/>
      <c r="OV199" s="32"/>
      <c r="OW199" s="32"/>
      <c r="OX199" s="32"/>
      <c r="OY199" s="32"/>
      <c r="OZ199" s="32"/>
      <c r="PA199" s="32"/>
      <c r="PB199" s="32"/>
      <c r="PC199" s="32"/>
      <c r="PD199" s="32"/>
      <c r="PE199" s="32"/>
      <c r="PF199" s="32"/>
      <c r="PG199" s="32"/>
      <c r="PH199" s="32"/>
      <c r="PI199" s="32"/>
      <c r="PJ199" s="32"/>
      <c r="PK199" s="32"/>
      <c r="PL199" s="32"/>
      <c r="PM199" s="32"/>
      <c r="PN199" s="32"/>
      <c r="PO199" s="32"/>
      <c r="PP199" s="32"/>
      <c r="PQ199" s="32"/>
      <c r="PR199" s="32"/>
      <c r="PS199" s="32"/>
      <c r="PT199" s="32"/>
      <c r="PU199" s="32"/>
      <c r="PV199" s="32"/>
      <c r="PW199" s="32"/>
      <c r="PX199" s="32"/>
      <c r="PY199" s="32"/>
      <c r="PZ199" s="32"/>
      <c r="QA199" s="32"/>
      <c r="QB199" s="32"/>
      <c r="QC199" s="32"/>
      <c r="QD199" s="32"/>
      <c r="QE199" s="32"/>
      <c r="QF199" s="32"/>
      <c r="QG199" s="32"/>
      <c r="QH199" s="32"/>
      <c r="QI199" s="32"/>
      <c r="QJ199" s="32"/>
      <c r="QK199" s="32"/>
      <c r="QL199" s="32"/>
      <c r="QM199" s="32"/>
      <c r="QN199" s="32"/>
      <c r="QO199" s="32"/>
      <c r="QP199" s="32"/>
      <c r="QQ199" s="32"/>
      <c r="QR199" s="32"/>
      <c r="QS199" s="32"/>
      <c r="QT199" s="32"/>
      <c r="QU199" s="32"/>
      <c r="QV199" s="32"/>
      <c r="QW199" s="32"/>
      <c r="QX199" s="32"/>
      <c r="QY199" s="32"/>
      <c r="QZ199" s="32"/>
      <c r="RA199" s="32"/>
      <c r="RB199" s="32"/>
      <c r="RC199" s="32"/>
      <c r="RD199" s="32"/>
      <c r="RE199" s="32"/>
      <c r="RF199" s="32"/>
      <c r="RG199" s="32"/>
      <c r="RH199" s="32"/>
      <c r="RI199" s="32"/>
      <c r="RJ199" s="32"/>
      <c r="RK199" s="32"/>
      <c r="RL199" s="32"/>
      <c r="RM199" s="32"/>
      <c r="RN199" s="32"/>
      <c r="RO199" s="32"/>
      <c r="RP199" s="32"/>
      <c r="RQ199" s="32"/>
      <c r="RR199" s="32"/>
      <c r="RS199" s="32"/>
      <c r="RT199" s="32"/>
      <c r="RU199" s="32"/>
      <c r="RV199" s="32"/>
      <c r="RW199" s="32"/>
      <c r="RX199" s="32"/>
      <c r="RY199" s="32"/>
      <c r="RZ199" s="32"/>
      <c r="SA199" s="32"/>
      <c r="SB199" s="32"/>
      <c r="SC199" s="32"/>
      <c r="SD199" s="32"/>
      <c r="SE199" s="32"/>
      <c r="SF199" s="32"/>
      <c r="SG199" s="32"/>
      <c r="SH199" s="32"/>
      <c r="SI199" s="32"/>
      <c r="SJ199" s="32"/>
      <c r="SK199" s="32"/>
      <c r="SL199" s="32"/>
      <c r="SM199" s="32"/>
      <c r="SN199" s="32"/>
      <c r="SO199" s="32"/>
      <c r="SP199" s="32"/>
      <c r="SQ199" s="32"/>
      <c r="SR199" s="32"/>
      <c r="SS199" s="32"/>
      <c r="ST199" s="32"/>
      <c r="SU199" s="32"/>
      <c r="SV199" s="32"/>
      <c r="SW199" s="32"/>
      <c r="SX199" s="32"/>
      <c r="SY199" s="32"/>
      <c r="SZ199" s="32"/>
      <c r="TA199" s="32"/>
      <c r="TB199" s="2"/>
      <c r="TC199" s="2"/>
      <c r="TD199" s="2"/>
      <c r="TE199" s="2"/>
      <c r="TF199" s="2"/>
      <c r="TG199" s="2"/>
      <c r="TH199" s="2"/>
      <c r="TI199" s="2"/>
      <c r="TJ199" s="2"/>
      <c r="TM199" s="98">
        <f>+TM135/TM$131</f>
        <v>0</v>
      </c>
      <c r="TN199" s="98">
        <f t="shared" ref="TN199:TW199" si="1592">+TN135/TN$131</f>
        <v>0</v>
      </c>
      <c r="TO199" s="98">
        <f t="shared" si="1592"/>
        <v>0</v>
      </c>
      <c r="TP199" s="98">
        <f t="shared" si="1592"/>
        <v>6.1051461317797373E-2</v>
      </c>
      <c r="TQ199" s="98">
        <f t="shared" si="1592"/>
        <v>0.15031818839646113</v>
      </c>
      <c r="TR199" s="98">
        <f t="shared" si="1592"/>
        <v>0.23308125751846323</v>
      </c>
      <c r="TS199" s="98">
        <f t="shared" si="1592"/>
        <v>0.24598851392536275</v>
      </c>
      <c r="TT199" s="98">
        <f t="shared" si="1592"/>
        <v>0.31718147507303152</v>
      </c>
      <c r="TU199" s="98">
        <f t="shared" si="1592"/>
        <v>0.40720310677653943</v>
      </c>
      <c r="TV199" s="98">
        <f t="shared" si="1592"/>
        <v>0.44562981845013139</v>
      </c>
      <c r="TW199" s="98">
        <f t="shared" si="1592"/>
        <v>0.43210886918453373</v>
      </c>
      <c r="TX199" s="98">
        <f t="shared" si="1534"/>
        <v>0.46260810737711949</v>
      </c>
      <c r="TY199" s="98">
        <f t="shared" si="1534"/>
        <v>0.54166824233910504</v>
      </c>
      <c r="TZ199" s="98">
        <f t="shared" si="1534"/>
        <v>0.41911551801681729</v>
      </c>
      <c r="UA199" s="98">
        <f t="shared" si="1534"/>
        <v>0.38468505085747429</v>
      </c>
      <c r="UB199" s="98">
        <f t="shared" si="1534"/>
        <v>0.46651734461733901</v>
      </c>
      <c r="UC199" s="98">
        <f t="shared" ref="UC199:UD199" si="1593">+UC135/UC$131</f>
        <v>0.3587896218449963</v>
      </c>
      <c r="UD199" s="98">
        <f t="shared" si="1593"/>
        <v>0.34943283594044572</v>
      </c>
      <c r="UE199" s="98">
        <f t="shared" ref="UE199:UF199" si="1594">+UE135/UE$131</f>
        <v>0.28427316861415752</v>
      </c>
      <c r="UF199" s="98">
        <f t="shared" si="1594"/>
        <v>0.2691571297413427</v>
      </c>
      <c r="UG199" s="98">
        <f t="shared" ref="UG199:UH199" si="1595">+UG135/UG$131</f>
        <v>0.19261055115490086</v>
      </c>
      <c r="UH199" s="98">
        <f t="shared" si="1595"/>
        <v>0.14800115280471224</v>
      </c>
      <c r="UI199" s="98">
        <f t="shared" ref="UI199" si="1596">+UI135/UI$131</f>
        <v>0.1931697525760929</v>
      </c>
      <c r="UJ199" s="98">
        <f t="shared" si="1539"/>
        <v>0.19515518871315743</v>
      </c>
      <c r="UK199" s="98">
        <f t="shared" si="1539"/>
        <v>0.14539382577387855</v>
      </c>
    </row>
    <row r="200" spans="3:557" s="67" customFormat="1">
      <c r="C200" s="102"/>
      <c r="D200" s="93"/>
      <c r="E200" s="92"/>
      <c r="F200" s="202"/>
      <c r="G200" s="237"/>
      <c r="H200" s="237"/>
      <c r="I200" s="237"/>
      <c r="J200" s="236"/>
      <c r="K200" s="214"/>
      <c r="L200" s="237"/>
      <c r="M200" s="237"/>
      <c r="N200" s="236"/>
      <c r="O200" s="214"/>
      <c r="P200" s="237"/>
      <c r="Q200" s="237"/>
      <c r="R200" s="236"/>
      <c r="S200" s="214"/>
      <c r="T200" s="237"/>
      <c r="U200" s="237"/>
      <c r="V200" s="236"/>
      <c r="W200" s="214"/>
      <c r="X200" s="237"/>
      <c r="Y200" s="237"/>
      <c r="Z200" s="236"/>
      <c r="AA200" s="214"/>
      <c r="AB200" s="237"/>
      <c r="AC200" s="237"/>
      <c r="AD200" s="236"/>
      <c r="AE200" s="214"/>
      <c r="AF200" s="237"/>
      <c r="AG200" s="237"/>
      <c r="AH200" s="236"/>
      <c r="AI200" s="484"/>
      <c r="AJ200" s="485"/>
      <c r="AK200" s="485"/>
      <c r="AL200" s="486"/>
      <c r="AM200" s="484"/>
      <c r="AN200" s="485"/>
      <c r="AO200" s="485"/>
      <c r="AP200" s="676"/>
      <c r="AQ200" s="487"/>
      <c r="AR200" s="487"/>
      <c r="AS200" s="487"/>
      <c r="AT200" s="486"/>
      <c r="AU200" s="487"/>
      <c r="AV200" s="487"/>
      <c r="AW200" s="487"/>
      <c r="AX200" s="486"/>
      <c r="AY200" s="487"/>
      <c r="AZ200" s="487"/>
      <c r="BA200" s="487"/>
      <c r="BB200" s="486"/>
      <c r="BC200" s="487"/>
      <c r="BD200" s="487"/>
      <c r="BE200" s="487"/>
      <c r="BF200" s="486"/>
      <c r="BG200" s="487"/>
      <c r="BH200" s="487"/>
      <c r="BI200" s="487"/>
      <c r="BJ200" s="486"/>
      <c r="BK200" s="487"/>
      <c r="BL200" s="487"/>
      <c r="BM200" s="487"/>
      <c r="BN200" s="486"/>
      <c r="BO200" s="487"/>
      <c r="BP200" s="487"/>
      <c r="BQ200" s="487"/>
      <c r="BR200" s="486"/>
      <c r="BS200" s="487"/>
      <c r="BT200" s="487"/>
      <c r="BU200" s="487"/>
      <c r="BV200" s="486"/>
      <c r="BW200" s="487"/>
      <c r="BX200" s="487"/>
      <c r="BY200" s="487"/>
      <c r="BZ200" s="486"/>
      <c r="CA200" s="487"/>
      <c r="CB200" s="487"/>
      <c r="CC200" s="487"/>
      <c r="CD200" s="486"/>
      <c r="CE200" s="487"/>
      <c r="CF200" s="487"/>
      <c r="CG200" s="487"/>
      <c r="CH200" s="485"/>
      <c r="CI200" s="484"/>
      <c r="CJ200" s="485"/>
      <c r="CK200" s="485"/>
      <c r="CL200" s="485"/>
      <c r="CM200" s="484"/>
      <c r="CN200" s="485"/>
      <c r="CO200" s="485"/>
      <c r="CP200" s="485"/>
      <c r="CQ200" s="484"/>
      <c r="CR200" s="485"/>
      <c r="CS200" s="485"/>
      <c r="CT200" s="485"/>
      <c r="CU200" s="484"/>
      <c r="CV200" s="485"/>
      <c r="CW200" s="485"/>
      <c r="CX200" s="486"/>
      <c r="CY200" s="485"/>
      <c r="CZ200" s="485"/>
      <c r="DA200" s="485"/>
      <c r="DB200" s="485"/>
      <c r="DC200" s="32"/>
      <c r="DD200" s="32"/>
      <c r="DE200" s="32"/>
      <c r="DF200" s="32"/>
      <c r="DG200" s="32"/>
      <c r="DH200" s="32"/>
      <c r="DI200" s="32"/>
      <c r="DJ200" s="32"/>
      <c r="DK200" s="32"/>
      <c r="DL200" s="32"/>
      <c r="DM200" s="32"/>
      <c r="DN200" s="32"/>
      <c r="DO200" s="32"/>
      <c r="DP200" s="32"/>
      <c r="DQ200" s="32"/>
      <c r="DR200" s="32"/>
      <c r="DS200" s="32"/>
      <c r="DT200" s="32"/>
      <c r="DU200" s="32"/>
      <c r="DV200" s="32"/>
      <c r="DW200" s="32"/>
      <c r="DX200" s="32"/>
      <c r="DY200" s="32"/>
      <c r="DZ200" s="32"/>
      <c r="EA200" s="32"/>
      <c r="EB200" s="32"/>
      <c r="EC200" s="32"/>
      <c r="ED200" s="32"/>
      <c r="EE200" s="32"/>
      <c r="EF200" s="32"/>
      <c r="EG200" s="32"/>
      <c r="EH200" s="32"/>
      <c r="EI200" s="32"/>
      <c r="EJ200" s="32"/>
      <c r="EK200" s="32"/>
      <c r="EL200" s="32"/>
      <c r="EM200" s="32"/>
      <c r="EN200" s="32"/>
      <c r="EO200" s="32"/>
      <c r="EP200" s="32"/>
      <c r="EQ200" s="32"/>
      <c r="ER200" s="32"/>
      <c r="ES200" s="32"/>
      <c r="ET200" s="32"/>
      <c r="EU200" s="32"/>
      <c r="EV200" s="32"/>
      <c r="EW200" s="32"/>
      <c r="EX200" s="32"/>
      <c r="EY200" s="32"/>
      <c r="EZ200" s="32"/>
      <c r="FA200" s="32"/>
      <c r="FB200" s="32"/>
      <c r="FC200" s="32"/>
      <c r="FD200" s="32"/>
      <c r="FE200" s="32"/>
      <c r="FF200" s="32"/>
      <c r="FG200" s="32"/>
      <c r="FH200" s="32"/>
      <c r="FI200" s="32"/>
      <c r="FJ200" s="32"/>
      <c r="FK200" s="32"/>
      <c r="FL200" s="32"/>
      <c r="FM200" s="32"/>
      <c r="FN200" s="32"/>
      <c r="FO200" s="32"/>
      <c r="FP200" s="32"/>
      <c r="FQ200" s="32"/>
      <c r="FR200" s="32"/>
      <c r="FS200" s="32"/>
      <c r="FT200" s="32"/>
      <c r="FU200" s="32"/>
      <c r="FV200" s="32"/>
      <c r="FW200" s="32"/>
      <c r="FX200" s="32"/>
      <c r="FY200" s="32"/>
      <c r="FZ200" s="32"/>
      <c r="GA200" s="32"/>
      <c r="GB200" s="32"/>
      <c r="GC200" s="32"/>
      <c r="GD200" s="32"/>
      <c r="GE200" s="32"/>
      <c r="GF200" s="32"/>
      <c r="GG200" s="32"/>
      <c r="GH200" s="32"/>
      <c r="GI200" s="32"/>
      <c r="GJ200" s="32"/>
      <c r="GK200" s="32"/>
      <c r="GL200" s="32"/>
      <c r="GM200" s="32"/>
      <c r="GN200" s="32"/>
      <c r="GO200" s="32"/>
      <c r="GP200" s="32"/>
      <c r="GQ200" s="32"/>
      <c r="GR200" s="32"/>
      <c r="GS200" s="32"/>
      <c r="GT200" s="32"/>
      <c r="GU200" s="32"/>
      <c r="GV200" s="32"/>
      <c r="GW200" s="32"/>
      <c r="GX200" s="32"/>
      <c r="GY200" s="32"/>
      <c r="GZ200" s="32"/>
      <c r="HA200" s="32"/>
      <c r="HB200" s="32"/>
      <c r="HC200" s="32"/>
      <c r="HD200" s="32"/>
      <c r="HE200" s="32"/>
      <c r="HF200" s="32"/>
      <c r="HG200" s="32"/>
      <c r="HH200" s="32"/>
      <c r="HI200" s="32"/>
      <c r="HJ200" s="32"/>
      <c r="HK200" s="32"/>
      <c r="HL200" s="32"/>
      <c r="HM200" s="32"/>
      <c r="HN200" s="32"/>
      <c r="HO200" s="32"/>
      <c r="HP200" s="32"/>
      <c r="HQ200" s="32"/>
      <c r="HR200" s="32"/>
      <c r="HS200" s="32"/>
      <c r="HT200" s="32"/>
      <c r="HU200" s="32"/>
      <c r="HV200" s="32"/>
      <c r="HW200" s="32"/>
      <c r="HX200" s="32"/>
      <c r="HY200" s="32"/>
      <c r="HZ200" s="32"/>
      <c r="IA200" s="32"/>
      <c r="IB200" s="32"/>
      <c r="IC200" s="32"/>
      <c r="ID200" s="32"/>
      <c r="IE200" s="32"/>
      <c r="IF200" s="32"/>
      <c r="IG200" s="32"/>
      <c r="IH200" s="32"/>
      <c r="II200" s="32"/>
      <c r="IJ200" s="32"/>
      <c r="IK200" s="32"/>
      <c r="IL200" s="32"/>
      <c r="IM200" s="32"/>
      <c r="IN200" s="32"/>
      <c r="IO200" s="32"/>
      <c r="IP200" s="32"/>
      <c r="IQ200" s="32"/>
      <c r="IR200" s="32"/>
      <c r="IS200" s="32"/>
      <c r="IT200" s="32"/>
      <c r="IU200" s="32"/>
      <c r="IV200" s="32"/>
      <c r="IW200" s="32"/>
      <c r="IX200" s="32"/>
      <c r="IY200" s="32"/>
      <c r="IZ200" s="32"/>
      <c r="JA200" s="32"/>
      <c r="JB200" s="32"/>
      <c r="JC200" s="32"/>
      <c r="JD200" s="32"/>
      <c r="JE200" s="32"/>
      <c r="JF200" s="32"/>
      <c r="JG200" s="32"/>
      <c r="JH200" s="32"/>
      <c r="JI200" s="32"/>
      <c r="JJ200" s="32"/>
      <c r="JK200" s="32"/>
      <c r="JL200" s="32"/>
      <c r="JM200" s="32"/>
      <c r="JN200" s="32"/>
      <c r="JO200" s="32"/>
      <c r="JP200" s="32"/>
      <c r="JQ200" s="32"/>
      <c r="JR200" s="32"/>
      <c r="JS200" s="32"/>
      <c r="JT200" s="32"/>
      <c r="JU200" s="32"/>
      <c r="JV200" s="32"/>
      <c r="JW200" s="32"/>
      <c r="JX200" s="32"/>
      <c r="JY200" s="32"/>
      <c r="JZ200" s="32"/>
      <c r="KA200" s="32"/>
      <c r="KB200" s="32"/>
      <c r="KC200" s="32"/>
      <c r="KD200" s="32"/>
      <c r="KE200" s="32"/>
      <c r="KF200" s="32"/>
      <c r="KG200" s="32"/>
      <c r="KH200" s="32"/>
      <c r="KI200" s="32"/>
      <c r="KJ200" s="32"/>
      <c r="KK200" s="32"/>
      <c r="KL200" s="32"/>
      <c r="KM200" s="32"/>
      <c r="KN200" s="32"/>
      <c r="KO200" s="32"/>
      <c r="KP200" s="32"/>
      <c r="KQ200" s="32"/>
      <c r="KR200" s="32"/>
      <c r="KS200" s="32"/>
      <c r="KT200" s="32"/>
      <c r="KU200" s="32"/>
      <c r="KV200" s="32"/>
      <c r="KW200" s="32"/>
      <c r="KX200" s="32"/>
      <c r="KY200" s="32"/>
      <c r="KZ200" s="32"/>
      <c r="LA200" s="32"/>
      <c r="LB200" s="32"/>
      <c r="LC200" s="32"/>
      <c r="LD200" s="32"/>
      <c r="LE200" s="32"/>
      <c r="LF200" s="32"/>
      <c r="LG200" s="32"/>
      <c r="LH200" s="32"/>
      <c r="LI200" s="32"/>
      <c r="LJ200" s="32"/>
      <c r="LK200" s="32"/>
      <c r="LL200" s="32"/>
      <c r="LM200" s="32"/>
      <c r="LN200" s="32"/>
      <c r="LO200" s="32"/>
      <c r="LP200" s="32"/>
      <c r="LQ200" s="32"/>
      <c r="LR200" s="32"/>
      <c r="LS200" s="32"/>
      <c r="LT200" s="32"/>
      <c r="LU200" s="32"/>
      <c r="LV200" s="32"/>
      <c r="LW200" s="32"/>
      <c r="LX200" s="32"/>
      <c r="LY200" s="32"/>
      <c r="LZ200" s="32"/>
      <c r="MA200" s="32"/>
      <c r="MB200" s="32"/>
      <c r="MC200" s="32"/>
      <c r="MD200" s="32"/>
      <c r="ME200" s="32"/>
      <c r="MF200" s="32"/>
      <c r="MG200" s="32"/>
      <c r="MH200" s="32"/>
      <c r="MI200" s="32"/>
      <c r="MJ200" s="32"/>
      <c r="MK200" s="32"/>
      <c r="ML200" s="32"/>
      <c r="MM200" s="32"/>
      <c r="MN200" s="32"/>
      <c r="MO200" s="32"/>
      <c r="MP200" s="32"/>
      <c r="MQ200" s="32"/>
      <c r="MR200" s="32"/>
      <c r="MS200" s="32"/>
      <c r="MT200" s="32"/>
      <c r="MU200" s="32"/>
      <c r="MV200" s="32"/>
      <c r="MW200" s="32"/>
      <c r="MX200" s="32"/>
      <c r="MY200" s="32"/>
      <c r="MZ200" s="32"/>
      <c r="NA200" s="32"/>
      <c r="NB200" s="32"/>
      <c r="NC200" s="32"/>
      <c r="ND200" s="32"/>
      <c r="NE200" s="32"/>
      <c r="NF200" s="32"/>
      <c r="NG200" s="32"/>
      <c r="NH200" s="32"/>
      <c r="NI200" s="32"/>
      <c r="NJ200" s="32"/>
      <c r="NK200" s="32"/>
      <c r="NL200" s="32"/>
      <c r="NM200" s="32"/>
      <c r="NN200" s="32"/>
      <c r="NO200" s="32"/>
      <c r="NP200" s="32"/>
      <c r="NQ200" s="32"/>
      <c r="NR200" s="32"/>
      <c r="NS200" s="32"/>
      <c r="NT200" s="32"/>
      <c r="NU200" s="32"/>
      <c r="NV200" s="32"/>
      <c r="NW200" s="32"/>
      <c r="NX200" s="32"/>
      <c r="NY200" s="32"/>
      <c r="NZ200" s="32"/>
      <c r="OA200" s="32"/>
      <c r="OB200" s="32"/>
      <c r="OC200" s="32"/>
      <c r="OD200" s="32"/>
      <c r="OE200" s="32"/>
      <c r="OF200" s="32"/>
      <c r="OG200" s="32"/>
      <c r="OH200" s="32"/>
      <c r="OI200" s="32"/>
      <c r="OJ200" s="32"/>
      <c r="OK200" s="32"/>
      <c r="OL200" s="32"/>
      <c r="OM200" s="32"/>
      <c r="ON200" s="32"/>
      <c r="OO200" s="32"/>
      <c r="OP200" s="32"/>
      <c r="OQ200" s="32"/>
      <c r="OR200" s="32"/>
      <c r="OS200" s="32"/>
      <c r="OT200" s="32"/>
      <c r="OU200" s="32"/>
      <c r="OV200" s="32"/>
      <c r="OW200" s="32"/>
      <c r="OX200" s="32"/>
      <c r="OY200" s="32"/>
      <c r="OZ200" s="32"/>
      <c r="PA200" s="32"/>
      <c r="PB200" s="32"/>
      <c r="PC200" s="32"/>
      <c r="PD200" s="32"/>
      <c r="PE200" s="32"/>
      <c r="PF200" s="32"/>
      <c r="PG200" s="32"/>
      <c r="PH200" s="32"/>
      <c r="PI200" s="32"/>
      <c r="PJ200" s="32"/>
      <c r="PK200" s="32"/>
      <c r="PL200" s="32"/>
      <c r="PM200" s="32"/>
      <c r="PN200" s="32"/>
      <c r="PO200" s="32"/>
      <c r="PP200" s="32"/>
      <c r="PQ200" s="32"/>
      <c r="PR200" s="32"/>
      <c r="PS200" s="32"/>
      <c r="PT200" s="32"/>
      <c r="PU200" s="32"/>
      <c r="PV200" s="32"/>
      <c r="PW200" s="32"/>
      <c r="PX200" s="32"/>
      <c r="PY200" s="32"/>
      <c r="PZ200" s="32"/>
      <c r="QA200" s="32"/>
      <c r="QB200" s="32"/>
      <c r="QC200" s="32"/>
      <c r="QD200" s="32"/>
      <c r="QE200" s="32"/>
      <c r="QF200" s="32"/>
      <c r="QG200" s="32"/>
      <c r="QH200" s="32"/>
      <c r="QI200" s="32"/>
      <c r="QJ200" s="32"/>
      <c r="QK200" s="32"/>
      <c r="QL200" s="32"/>
      <c r="QM200" s="32"/>
      <c r="QN200" s="32"/>
      <c r="QO200" s="32"/>
      <c r="QP200" s="32"/>
      <c r="QQ200" s="32"/>
      <c r="QR200" s="32"/>
      <c r="QS200" s="32"/>
      <c r="QT200" s="32"/>
      <c r="QU200" s="32"/>
      <c r="QV200" s="32"/>
      <c r="QW200" s="32"/>
      <c r="QX200" s="32"/>
      <c r="QY200" s="32"/>
      <c r="QZ200" s="32"/>
      <c r="RA200" s="32"/>
      <c r="RB200" s="32"/>
      <c r="RC200" s="32"/>
      <c r="RD200" s="32"/>
      <c r="RE200" s="32"/>
      <c r="RF200" s="32"/>
      <c r="RG200" s="32"/>
      <c r="RH200" s="32"/>
      <c r="RI200" s="32"/>
      <c r="RJ200" s="32"/>
      <c r="RK200" s="32"/>
      <c r="RL200" s="32"/>
      <c r="RM200" s="32"/>
      <c r="RN200" s="32"/>
      <c r="RO200" s="32"/>
      <c r="RP200" s="32"/>
      <c r="RQ200" s="32"/>
      <c r="RR200" s="32"/>
      <c r="RS200" s="32"/>
      <c r="RT200" s="32"/>
      <c r="RU200" s="32"/>
      <c r="RV200" s="32"/>
      <c r="RW200" s="32"/>
      <c r="RX200" s="32"/>
      <c r="RY200" s="32"/>
      <c r="RZ200" s="32"/>
      <c r="SA200" s="32"/>
      <c r="SB200" s="32"/>
      <c r="SC200" s="32"/>
      <c r="SD200" s="32"/>
      <c r="SE200" s="32"/>
      <c r="SF200" s="32"/>
      <c r="SG200" s="32"/>
      <c r="SH200" s="32"/>
      <c r="SI200" s="32"/>
      <c r="SJ200" s="32"/>
      <c r="SK200" s="32"/>
      <c r="SL200" s="32"/>
      <c r="SM200" s="32"/>
      <c r="SN200" s="32"/>
      <c r="SO200" s="32"/>
      <c r="SP200" s="32"/>
      <c r="SQ200" s="32"/>
      <c r="SR200" s="32"/>
      <c r="SS200" s="32"/>
      <c r="ST200" s="32"/>
      <c r="SU200" s="32"/>
      <c r="SV200" s="32"/>
      <c r="SW200" s="32"/>
      <c r="SX200" s="32"/>
      <c r="SY200" s="32"/>
      <c r="SZ200" s="32"/>
      <c r="TA200" s="32"/>
      <c r="TB200" s="2"/>
      <c r="TC200" s="2"/>
      <c r="TD200" s="2"/>
      <c r="TE200" s="2"/>
      <c r="TF200" s="2"/>
      <c r="TG200" s="2"/>
      <c r="TH200" s="2"/>
      <c r="TI200" s="2"/>
      <c r="TJ200" s="2"/>
      <c r="TM200" s="85"/>
      <c r="TN200" s="85"/>
      <c r="TO200" s="85"/>
      <c r="TP200" s="85"/>
      <c r="TQ200" s="85"/>
      <c r="TR200" s="85"/>
      <c r="TS200" s="85"/>
      <c r="TT200" s="86"/>
      <c r="TU200" s="86"/>
      <c r="TV200" s="85"/>
      <c r="TW200" s="85"/>
      <c r="TX200" s="85"/>
      <c r="TY200" s="85"/>
      <c r="TZ200" s="85"/>
      <c r="UA200" s="85"/>
      <c r="UB200" s="85"/>
    </row>
    <row r="201" spans="3:557" s="84" customFormat="1">
      <c r="C201" s="108"/>
      <c r="D201" s="76" t="s">
        <v>153</v>
      </c>
      <c r="E201" s="117"/>
      <c r="F201" s="198"/>
      <c r="G201" s="235">
        <f t="shared" ref="G201:BA201" si="1597">G169*G216+G175*G217</f>
        <v>25.627892802101549</v>
      </c>
      <c r="H201" s="235">
        <f t="shared" si="1597"/>
        <v>28.916052773029033</v>
      </c>
      <c r="I201" s="235">
        <f t="shared" si="1597"/>
        <v>25.630442660928168</v>
      </c>
      <c r="J201" s="234">
        <f t="shared" si="1597"/>
        <v>19.945985081073609</v>
      </c>
      <c r="K201" s="213">
        <f t="shared" si="1597"/>
        <v>15.671748698024981</v>
      </c>
      <c r="L201" s="235">
        <f t="shared" si="1597"/>
        <v>12.622858004584344</v>
      </c>
      <c r="M201" s="235">
        <f t="shared" si="1597"/>
        <v>13.859559725475261</v>
      </c>
      <c r="N201" s="234">
        <f t="shared" si="1597"/>
        <v>11.168832338649967</v>
      </c>
      <c r="O201" s="213">
        <f t="shared" si="1597"/>
        <v>10.17806927688263</v>
      </c>
      <c r="P201" s="235">
        <f t="shared" si="1597"/>
        <v>10.436582848949262</v>
      </c>
      <c r="Q201" s="235">
        <f t="shared" si="1597"/>
        <v>11.189852533265114</v>
      </c>
      <c r="R201" s="234">
        <f t="shared" si="1597"/>
        <v>12.386643118808243</v>
      </c>
      <c r="S201" s="213">
        <f t="shared" si="1597"/>
        <v>8.9796990122790881</v>
      </c>
      <c r="T201" s="235">
        <f t="shared" si="1597"/>
        <v>5.1000051933107517</v>
      </c>
      <c r="U201" s="235">
        <f t="shared" si="1597"/>
        <v>5.0936007445945544</v>
      </c>
      <c r="V201" s="234">
        <f t="shared" si="1597"/>
        <v>3.2864066035547905</v>
      </c>
      <c r="W201" s="213">
        <f t="shared" si="1597"/>
        <v>2.8153989730976856</v>
      </c>
      <c r="X201" s="235">
        <f t="shared" si="1597"/>
        <v>3.0318867169517398</v>
      </c>
      <c r="Y201" s="235">
        <f t="shared" si="1597"/>
        <v>2.6488658568111729</v>
      </c>
      <c r="Z201" s="234">
        <f t="shared" si="1597"/>
        <v>1.74891503532147</v>
      </c>
      <c r="AA201" s="213">
        <f t="shared" si="1597"/>
        <v>1.4437497704268072</v>
      </c>
      <c r="AB201" s="235">
        <f t="shared" si="1597"/>
        <v>1.7650885758695454</v>
      </c>
      <c r="AC201" s="235">
        <f t="shared" si="1597"/>
        <v>2.1484659158460979</v>
      </c>
      <c r="AD201" s="234">
        <f t="shared" si="1597"/>
        <v>2.7240354100821955</v>
      </c>
      <c r="AE201" s="213">
        <f t="shared" si="1597"/>
        <v>2.7423933897927606</v>
      </c>
      <c r="AF201" s="235">
        <f t="shared" si="1597"/>
        <v>2.8853986517002395</v>
      </c>
      <c r="AG201" s="235">
        <f t="shared" si="1597"/>
        <v>2.6935378218237451</v>
      </c>
      <c r="AH201" s="234">
        <f t="shared" si="1597"/>
        <v>1.9389695992994331</v>
      </c>
      <c r="AI201" s="213">
        <f t="shared" si="1597"/>
        <v>1.6905510150721865</v>
      </c>
      <c r="AJ201" s="235">
        <f t="shared" si="1597"/>
        <v>1.6672183424067133</v>
      </c>
      <c r="AK201" s="235">
        <f t="shared" si="1597"/>
        <v>1.1759448057272233</v>
      </c>
      <c r="AL201" s="234">
        <f t="shared" si="1597"/>
        <v>0.95679014485909541</v>
      </c>
      <c r="AM201" s="213">
        <f t="shared" si="1597"/>
        <v>0.86583531506364386</v>
      </c>
      <c r="AN201" s="235">
        <f t="shared" si="1597"/>
        <v>0.92706728668342131</v>
      </c>
      <c r="AO201" s="235">
        <f t="shared" si="1597"/>
        <v>0.8526449636622162</v>
      </c>
      <c r="AP201" s="234">
        <f>AP169*AP216+AP175*AP217</f>
        <v>0.76549818338518127</v>
      </c>
      <c r="AQ201" s="116">
        <f>AQ169*AQ216+AQ175*AQ217</f>
        <v>0.79269110860020042</v>
      </c>
      <c r="AR201" s="116">
        <f>AR169*AR216+AR175*AR217</f>
        <v>0.92122320438651084</v>
      </c>
      <c r="AS201" s="116">
        <f t="shared" si="1597"/>
        <v>0.96935578924431864</v>
      </c>
      <c r="AT201" s="234">
        <f t="shared" si="1597"/>
        <v>0.9784003020136246</v>
      </c>
      <c r="AU201" s="116">
        <f t="shared" si="1597"/>
        <v>0.98229829822807102</v>
      </c>
      <c r="AV201" s="116">
        <f t="shared" si="1597"/>
        <v>0.93026815185305156</v>
      </c>
      <c r="AW201" s="116">
        <f t="shared" si="1597"/>
        <v>0.92922372057748226</v>
      </c>
      <c r="AX201" s="234">
        <f>AX169*AX216+AX175*AX217</f>
        <v>0.89725387290322445</v>
      </c>
      <c r="AY201" s="116">
        <f t="shared" si="1597"/>
        <v>0.85763149865620569</v>
      </c>
      <c r="AZ201" s="116">
        <f>AZ169*AZ216+AZ175*AZ217</f>
        <v>0.79237823606758373</v>
      </c>
      <c r="BA201" s="116">
        <f t="shared" si="1597"/>
        <v>0.70738136519302119</v>
      </c>
      <c r="BB201" s="234">
        <f t="shared" ref="BB201:BR201" si="1598">BB169*BB216+BB175*BB217</f>
        <v>0.64008400993580938</v>
      </c>
      <c r="BC201" s="116">
        <f t="shared" si="1598"/>
        <v>0.54780123611788523</v>
      </c>
      <c r="BD201" s="116">
        <f t="shared" si="1598"/>
        <v>0.48515740646506128</v>
      </c>
      <c r="BE201" s="116">
        <f t="shared" si="1598"/>
        <v>0.48499283412764832</v>
      </c>
      <c r="BF201" s="234">
        <f t="shared" si="1598"/>
        <v>0.5505914989698163</v>
      </c>
      <c r="BG201" s="116">
        <f t="shared" si="1598"/>
        <v>0.68543199338075256</v>
      </c>
      <c r="BH201" s="116">
        <f t="shared" si="1598"/>
        <v>0.75830326883287991</v>
      </c>
      <c r="BI201" s="116">
        <f t="shared" si="1598"/>
        <v>0.80010144806422279</v>
      </c>
      <c r="BJ201" s="234">
        <f t="shared" si="1598"/>
        <v>0.87103225040711596</v>
      </c>
      <c r="BK201" s="116">
        <f t="shared" si="1598"/>
        <v>0.94673632088966952</v>
      </c>
      <c r="BL201" s="116">
        <f t="shared" si="1598"/>
        <v>0.98272231242661756</v>
      </c>
      <c r="BM201" s="116">
        <f t="shared" si="1598"/>
        <v>0.99347729571913912</v>
      </c>
      <c r="BN201" s="234">
        <f t="shared" si="1598"/>
        <v>0.88581271812825069</v>
      </c>
      <c r="BO201" s="116">
        <f t="shared" si="1598"/>
        <v>0.65077173018264833</v>
      </c>
      <c r="BP201" s="116">
        <f t="shared" si="1598"/>
        <v>0.49766962527827596</v>
      </c>
      <c r="BQ201" s="116">
        <f t="shared" si="1598"/>
        <v>0.42038456484884767</v>
      </c>
      <c r="BR201" s="234">
        <f t="shared" si="1598"/>
        <v>0.39301224017168984</v>
      </c>
      <c r="BS201" s="1134">
        <f>BS169*BS216+BS175*BS217</f>
        <v>0.40319887841225599</v>
      </c>
      <c r="BT201" s="1134">
        <f t="shared" ref="BT201:BV201" si="1599">BT169*BT216+BT175*BT217</f>
        <v>0.46502337017745804</v>
      </c>
      <c r="BU201" s="1134">
        <f t="shared" si="1599"/>
        <v>0.43090700953867106</v>
      </c>
      <c r="BV201" s="1135">
        <f t="shared" si="1599"/>
        <v>0.40283509154682251</v>
      </c>
      <c r="BW201" s="1134">
        <f t="shared" ref="BW201:BZ201" si="1600">BW169*BW216+BW175*BW217</f>
        <v>0.41772508283286403</v>
      </c>
      <c r="BX201" s="1134">
        <f t="shared" si="1600"/>
        <v>0.48859925237272933</v>
      </c>
      <c r="BY201" s="1134">
        <f t="shared" si="1600"/>
        <v>0.52729600109677799</v>
      </c>
      <c r="BZ201" s="1135">
        <f t="shared" si="1600"/>
        <v>0.5059657601634161</v>
      </c>
      <c r="CA201" s="1134">
        <f t="shared" ref="CA201:CD201" si="1601">CA169*CA216+CA175*CA217</f>
        <v>0.48691165990878221</v>
      </c>
      <c r="CB201" s="1134">
        <f t="shared" si="1601"/>
        <v>0.47360112494948037</v>
      </c>
      <c r="CC201" s="1134">
        <f t="shared" si="1601"/>
        <v>0.37830647365859948</v>
      </c>
      <c r="CD201" s="1135">
        <f t="shared" si="1601"/>
        <v>0.24541513915375437</v>
      </c>
      <c r="CE201" s="1134">
        <f t="shared" ref="CE201:CH201" si="1602">CE169*CE216+CE175*CE217</f>
        <v>0.20435582447505682</v>
      </c>
      <c r="CF201" s="1134">
        <f t="shared" si="1602"/>
        <v>0.22360509906132617</v>
      </c>
      <c r="CG201" s="1134">
        <f t="shared" si="1602"/>
        <v>0.24909337283948441</v>
      </c>
      <c r="CH201" s="1162">
        <f t="shared" si="1602"/>
        <v>0.29356139369730272</v>
      </c>
      <c r="CI201" s="1189">
        <f t="shared" ref="CI201:CL201" si="1603">CI169*CI216+CI175*CI217</f>
        <v>0.35305429853254755</v>
      </c>
      <c r="CJ201" s="1134">
        <f t="shared" si="1603"/>
        <v>0.4073948766611265</v>
      </c>
      <c r="CK201" s="1134">
        <f>CK169*CK216+CK175*CK217</f>
        <v>0.46575707612081119</v>
      </c>
      <c r="CL201" s="1162">
        <f t="shared" si="1603"/>
        <v>0.51236474467859916</v>
      </c>
      <c r="CM201" s="1189">
        <f t="shared" ref="CM201:CN201" si="1604">CM169*CM216+CM175*CM217</f>
        <v>0.51243582890023964</v>
      </c>
      <c r="CN201" s="1134">
        <f t="shared" si="1604"/>
        <v>0.52001819941798499</v>
      </c>
      <c r="CO201" s="1134">
        <f>CO169*CO216+CO175*CO217</f>
        <v>0.54144602197116398</v>
      </c>
      <c r="CP201" s="1162">
        <f t="shared" ref="CP201:CR201" si="1605">CP169*CP216+CP175*CP217</f>
        <v>0.67211116648366731</v>
      </c>
      <c r="CQ201" s="1189">
        <f t="shared" si="1605"/>
        <v>1.1057715413904066</v>
      </c>
      <c r="CR201" s="1134">
        <f t="shared" si="1605"/>
        <v>1.5374227797841733</v>
      </c>
      <c r="CS201" s="1134">
        <f>CS169*CS216+CS175*CS217</f>
        <v>1.7978551418912179</v>
      </c>
      <c r="CT201" s="1162">
        <f t="shared" ref="CT201:CX201" si="1606">CT169*CT216+CT175*CT217</f>
        <v>1.9601938068647073</v>
      </c>
      <c r="CU201" s="1189">
        <f t="shared" si="1606"/>
        <v>2.0972110506086272</v>
      </c>
      <c r="CV201" s="1162">
        <f t="shared" si="1606"/>
        <v>2.1392962703003238</v>
      </c>
      <c r="CW201" s="1162">
        <f t="shared" si="1606"/>
        <v>2.1603384380247759</v>
      </c>
      <c r="CX201" s="1135">
        <f t="shared" si="1606"/>
        <v>2.0961098632806361</v>
      </c>
      <c r="CY201" s="1162">
        <f t="shared" ref="CY201:DB201" si="1607">CY169*CY216+CY175*CY217</f>
        <v>2.0121168483655301</v>
      </c>
      <c r="CZ201" s="1162">
        <f t="shared" si="1607"/>
        <v>2.0924596505368185</v>
      </c>
      <c r="DA201" s="1162">
        <f t="shared" si="1607"/>
        <v>2.1968361810284964</v>
      </c>
      <c r="DB201" s="1162">
        <f t="shared" si="1607"/>
        <v>2.3290865659436077</v>
      </c>
      <c r="DC201" s="32"/>
      <c r="DD201" s="32"/>
      <c r="DE201" s="32"/>
      <c r="DF201" s="32"/>
      <c r="DG201" s="32"/>
      <c r="DH201" s="32"/>
      <c r="DI201" s="32"/>
      <c r="DJ201" s="32"/>
      <c r="DK201" s="32"/>
      <c r="DL201" s="32"/>
      <c r="DM201" s="32"/>
      <c r="DN201" s="32"/>
      <c r="DO201" s="32"/>
      <c r="DP201" s="32"/>
      <c r="DQ201" s="32"/>
      <c r="DR201" s="32"/>
      <c r="DS201" s="32"/>
      <c r="DT201" s="32"/>
      <c r="DU201" s="32"/>
      <c r="DV201" s="32"/>
      <c r="DW201" s="32"/>
      <c r="DX201" s="32"/>
      <c r="DY201" s="32"/>
      <c r="DZ201" s="32"/>
      <c r="EA201" s="32"/>
      <c r="EB201" s="32"/>
      <c r="EC201" s="32"/>
      <c r="ED201" s="32"/>
      <c r="EE201" s="32"/>
      <c r="EF201" s="32"/>
      <c r="EG201" s="32"/>
      <c r="EH201" s="32"/>
      <c r="EI201" s="32"/>
      <c r="EJ201" s="32"/>
      <c r="EK201" s="32"/>
      <c r="EL201" s="32"/>
      <c r="EM201" s="32"/>
      <c r="EN201" s="32"/>
      <c r="EO201" s="32"/>
      <c r="EP201" s="32"/>
      <c r="EQ201" s="32"/>
      <c r="ER201" s="32"/>
      <c r="ES201" s="32"/>
      <c r="ET201" s="32"/>
      <c r="EU201" s="32"/>
      <c r="EV201" s="32"/>
      <c r="EW201" s="32"/>
      <c r="EX201" s="32"/>
      <c r="EY201" s="32"/>
      <c r="EZ201" s="32"/>
      <c r="FA201" s="32"/>
      <c r="FB201" s="32"/>
      <c r="FC201" s="32"/>
      <c r="FD201" s="32"/>
      <c r="FE201" s="32"/>
      <c r="FF201" s="32"/>
      <c r="FG201" s="32"/>
      <c r="FH201" s="32"/>
      <c r="FI201" s="32"/>
      <c r="FJ201" s="32"/>
      <c r="FK201" s="32"/>
      <c r="FL201" s="32"/>
      <c r="FM201" s="32"/>
      <c r="FN201" s="32"/>
      <c r="FO201" s="32"/>
      <c r="FP201" s="32"/>
      <c r="FQ201" s="32"/>
      <c r="FR201" s="32"/>
      <c r="FS201" s="32"/>
      <c r="FT201" s="32"/>
      <c r="FU201" s="32"/>
      <c r="FV201" s="32"/>
      <c r="FW201" s="32"/>
      <c r="FX201" s="32"/>
      <c r="FY201" s="32"/>
      <c r="FZ201" s="32"/>
      <c r="GA201" s="32"/>
      <c r="GB201" s="32"/>
      <c r="GC201" s="32"/>
      <c r="GD201" s="32"/>
      <c r="GE201" s="32"/>
      <c r="GF201" s="32"/>
      <c r="GG201" s="32"/>
      <c r="GH201" s="32"/>
      <c r="GI201" s="32"/>
      <c r="GJ201" s="32"/>
      <c r="GK201" s="32"/>
      <c r="GL201" s="32"/>
      <c r="GM201" s="32"/>
      <c r="GN201" s="32"/>
      <c r="GO201" s="32"/>
      <c r="GP201" s="32"/>
      <c r="GQ201" s="32"/>
      <c r="GR201" s="32"/>
      <c r="GS201" s="32"/>
      <c r="GT201" s="32"/>
      <c r="GU201" s="32"/>
      <c r="GV201" s="32"/>
      <c r="GW201" s="32"/>
      <c r="GX201" s="32"/>
      <c r="GY201" s="32"/>
      <c r="GZ201" s="32"/>
      <c r="HA201" s="32"/>
      <c r="HB201" s="32"/>
      <c r="HC201" s="32"/>
      <c r="HD201" s="32"/>
      <c r="HE201" s="32"/>
      <c r="HF201" s="32"/>
      <c r="HG201" s="32"/>
      <c r="HH201" s="32"/>
      <c r="HI201" s="32"/>
      <c r="HJ201" s="32"/>
      <c r="HK201" s="32"/>
      <c r="HL201" s="32"/>
      <c r="HM201" s="32"/>
      <c r="HN201" s="32"/>
      <c r="HO201" s="32"/>
      <c r="HP201" s="32"/>
      <c r="HQ201" s="32"/>
      <c r="HR201" s="32"/>
      <c r="HS201" s="32"/>
      <c r="HT201" s="32"/>
      <c r="HU201" s="32"/>
      <c r="HV201" s="32"/>
      <c r="HW201" s="32"/>
      <c r="HX201" s="32"/>
      <c r="HY201" s="32"/>
      <c r="HZ201" s="32"/>
      <c r="IA201" s="32"/>
      <c r="IB201" s="32"/>
      <c r="IC201" s="32"/>
      <c r="ID201" s="32"/>
      <c r="IE201" s="32"/>
      <c r="IF201" s="32"/>
      <c r="IG201" s="32"/>
      <c r="IH201" s="32"/>
      <c r="II201" s="32"/>
      <c r="IJ201" s="32"/>
      <c r="IK201" s="32"/>
      <c r="IL201" s="32"/>
      <c r="IM201" s="32"/>
      <c r="IN201" s="32"/>
      <c r="IO201" s="32"/>
      <c r="IP201" s="32"/>
      <c r="IQ201" s="32"/>
      <c r="IR201" s="32"/>
      <c r="IS201" s="32"/>
      <c r="IT201" s="32"/>
      <c r="IU201" s="32"/>
      <c r="IV201" s="32"/>
      <c r="IW201" s="32"/>
      <c r="IX201" s="32"/>
      <c r="IY201" s="32"/>
      <c r="IZ201" s="32"/>
      <c r="JA201" s="32"/>
      <c r="JB201" s="32"/>
      <c r="JC201" s="32"/>
      <c r="JD201" s="32"/>
      <c r="JE201" s="32"/>
      <c r="JF201" s="32"/>
      <c r="JG201" s="32"/>
      <c r="JH201" s="32"/>
      <c r="JI201" s="32"/>
      <c r="JJ201" s="32"/>
      <c r="JK201" s="32"/>
      <c r="JL201" s="32"/>
      <c r="JM201" s="32"/>
      <c r="JN201" s="32"/>
      <c r="JO201" s="32"/>
      <c r="JP201" s="32"/>
      <c r="JQ201" s="32"/>
      <c r="JR201" s="32"/>
      <c r="JS201" s="32"/>
      <c r="JT201" s="32"/>
      <c r="JU201" s="32"/>
      <c r="JV201" s="32"/>
      <c r="JW201" s="32"/>
      <c r="JX201" s="32"/>
      <c r="JY201" s="32"/>
      <c r="JZ201" s="32"/>
      <c r="KA201" s="32"/>
      <c r="KB201" s="32"/>
      <c r="KC201" s="32"/>
      <c r="KD201" s="32"/>
      <c r="KE201" s="32"/>
      <c r="KF201" s="32"/>
      <c r="KG201" s="32"/>
      <c r="KH201" s="32"/>
      <c r="KI201" s="32"/>
      <c r="KJ201" s="32"/>
      <c r="KK201" s="32"/>
      <c r="KL201" s="32"/>
      <c r="KM201" s="32"/>
      <c r="KN201" s="32"/>
      <c r="KO201" s="32"/>
      <c r="KP201" s="32"/>
      <c r="KQ201" s="32"/>
      <c r="KR201" s="32"/>
      <c r="KS201" s="32"/>
      <c r="KT201" s="32"/>
      <c r="KU201" s="32"/>
      <c r="KV201" s="32"/>
      <c r="KW201" s="32"/>
      <c r="KX201" s="32"/>
      <c r="KY201" s="32"/>
      <c r="KZ201" s="32"/>
      <c r="LA201" s="32"/>
      <c r="LB201" s="32"/>
      <c r="LC201" s="32"/>
      <c r="LD201" s="32"/>
      <c r="LE201" s="32"/>
      <c r="LF201" s="32"/>
      <c r="LG201" s="32"/>
      <c r="LH201" s="32"/>
      <c r="LI201" s="32"/>
      <c r="LJ201" s="32"/>
      <c r="LK201" s="32"/>
      <c r="LL201" s="32"/>
      <c r="LM201" s="32"/>
      <c r="LN201" s="32"/>
      <c r="LO201" s="32"/>
      <c r="LP201" s="32"/>
      <c r="LQ201" s="32"/>
      <c r="LR201" s="32"/>
      <c r="LS201" s="32"/>
      <c r="LT201" s="32"/>
      <c r="LU201" s="32"/>
      <c r="LV201" s="32"/>
      <c r="LW201" s="32"/>
      <c r="LX201" s="32"/>
      <c r="LY201" s="32"/>
      <c r="LZ201" s="32"/>
      <c r="MA201" s="32"/>
      <c r="MB201" s="32"/>
      <c r="MC201" s="32"/>
      <c r="MD201" s="32"/>
      <c r="ME201" s="32"/>
      <c r="MF201" s="32"/>
      <c r="MG201" s="32"/>
      <c r="MH201" s="32"/>
      <c r="MI201" s="32"/>
      <c r="MJ201" s="32"/>
      <c r="MK201" s="32"/>
      <c r="ML201" s="32"/>
      <c r="MM201" s="32"/>
      <c r="MN201" s="32"/>
      <c r="MO201" s="32"/>
      <c r="MP201" s="32"/>
      <c r="MQ201" s="32"/>
      <c r="MR201" s="32"/>
      <c r="MS201" s="32"/>
      <c r="MT201" s="32"/>
      <c r="MU201" s="32"/>
      <c r="MV201" s="32"/>
      <c r="MW201" s="32"/>
      <c r="MX201" s="32"/>
      <c r="MY201" s="32"/>
      <c r="MZ201" s="32"/>
      <c r="NA201" s="32"/>
      <c r="NB201" s="32"/>
      <c r="NC201" s="32"/>
      <c r="ND201" s="32"/>
      <c r="NE201" s="32"/>
      <c r="NF201" s="32"/>
      <c r="NG201" s="32"/>
      <c r="NH201" s="32"/>
      <c r="NI201" s="32"/>
      <c r="NJ201" s="32"/>
      <c r="NK201" s="32"/>
      <c r="NL201" s="32"/>
      <c r="NM201" s="32"/>
      <c r="NN201" s="32"/>
      <c r="NO201" s="32"/>
      <c r="NP201" s="32"/>
      <c r="NQ201" s="32"/>
      <c r="NR201" s="32"/>
      <c r="NS201" s="32"/>
      <c r="NT201" s="32"/>
      <c r="NU201" s="32"/>
      <c r="NV201" s="32"/>
      <c r="NW201" s="32"/>
      <c r="NX201" s="32"/>
      <c r="NY201" s="32"/>
      <c r="NZ201" s="32"/>
      <c r="OA201" s="32"/>
      <c r="OB201" s="32"/>
      <c r="OC201" s="32"/>
      <c r="OD201" s="32"/>
      <c r="OE201" s="32"/>
      <c r="OF201" s="32"/>
      <c r="OG201" s="32"/>
      <c r="OH201" s="32"/>
      <c r="OI201" s="32"/>
      <c r="OJ201" s="32"/>
      <c r="OK201" s="32"/>
      <c r="OL201" s="32"/>
      <c r="OM201" s="32"/>
      <c r="ON201" s="32"/>
      <c r="OO201" s="32"/>
      <c r="OP201" s="32"/>
      <c r="OQ201" s="32"/>
      <c r="OR201" s="32"/>
      <c r="OS201" s="32"/>
      <c r="OT201" s="32"/>
      <c r="OU201" s="32"/>
      <c r="OV201" s="32"/>
      <c r="OW201" s="32"/>
      <c r="OX201" s="32"/>
      <c r="OY201" s="32"/>
      <c r="OZ201" s="32"/>
      <c r="PA201" s="32"/>
      <c r="PB201" s="32"/>
      <c r="PC201" s="32"/>
      <c r="PD201" s="32"/>
      <c r="PE201" s="32"/>
      <c r="PF201" s="32"/>
      <c r="PG201" s="32"/>
      <c r="PH201" s="32"/>
      <c r="PI201" s="32"/>
      <c r="PJ201" s="32"/>
      <c r="PK201" s="32"/>
      <c r="PL201" s="32"/>
      <c r="PM201" s="32"/>
      <c r="PN201" s="32"/>
      <c r="PO201" s="32"/>
      <c r="PP201" s="32"/>
      <c r="PQ201" s="32"/>
      <c r="PR201" s="32"/>
      <c r="PS201" s="32"/>
      <c r="PT201" s="32"/>
      <c r="PU201" s="32"/>
      <c r="PV201" s="32"/>
      <c r="PW201" s="32"/>
      <c r="PX201" s="32"/>
      <c r="PY201" s="32"/>
      <c r="PZ201" s="32"/>
      <c r="QA201" s="32"/>
      <c r="QB201" s="32"/>
      <c r="QC201" s="32"/>
      <c r="QD201" s="32"/>
      <c r="QE201" s="32"/>
      <c r="QF201" s="32"/>
      <c r="QG201" s="32"/>
      <c r="QH201" s="32"/>
      <c r="QI201" s="32"/>
      <c r="QJ201" s="32"/>
      <c r="QK201" s="32"/>
      <c r="QL201" s="32"/>
      <c r="QM201" s="32"/>
      <c r="QN201" s="32"/>
      <c r="QO201" s="32"/>
      <c r="QP201" s="32"/>
      <c r="QQ201" s="32"/>
      <c r="QR201" s="32"/>
      <c r="QS201" s="32"/>
      <c r="QT201" s="32"/>
      <c r="QU201" s="32"/>
      <c r="QV201" s="32"/>
      <c r="QW201" s="32"/>
      <c r="QX201" s="32"/>
      <c r="QY201" s="32"/>
      <c r="QZ201" s="32"/>
      <c r="RA201" s="32"/>
      <c r="RB201" s="32"/>
      <c r="RC201" s="32"/>
      <c r="RD201" s="32"/>
      <c r="RE201" s="32"/>
      <c r="RF201" s="32"/>
      <c r="RG201" s="32"/>
      <c r="RH201" s="32"/>
      <c r="RI201" s="32"/>
      <c r="RJ201" s="32"/>
      <c r="RK201" s="32"/>
      <c r="RL201" s="32"/>
      <c r="RM201" s="32"/>
      <c r="RN201" s="32"/>
      <c r="RO201" s="32"/>
      <c r="RP201" s="32"/>
      <c r="RQ201" s="32"/>
      <c r="RR201" s="32"/>
      <c r="RS201" s="32"/>
      <c r="RT201" s="32"/>
      <c r="RU201" s="32"/>
      <c r="RV201" s="32"/>
      <c r="RW201" s="32"/>
      <c r="RX201" s="32"/>
      <c r="RY201" s="32"/>
      <c r="RZ201" s="32"/>
      <c r="SA201" s="32"/>
      <c r="SB201" s="32"/>
      <c r="SC201" s="32"/>
      <c r="SD201" s="32"/>
      <c r="SE201" s="32"/>
      <c r="SF201" s="32"/>
      <c r="SG201" s="32"/>
      <c r="SH201" s="32"/>
      <c r="SI201" s="32"/>
      <c r="SJ201" s="32"/>
      <c r="SK201" s="32"/>
      <c r="SL201" s="32"/>
      <c r="SM201" s="32"/>
      <c r="SN201" s="32"/>
      <c r="SO201" s="32"/>
      <c r="SP201" s="32"/>
      <c r="SQ201" s="32"/>
      <c r="SR201" s="32"/>
      <c r="SS201" s="32"/>
      <c r="ST201" s="32"/>
      <c r="SU201" s="32"/>
      <c r="SV201" s="32"/>
      <c r="SW201" s="32"/>
      <c r="SX201" s="32"/>
      <c r="SY201" s="32"/>
      <c r="SZ201" s="32"/>
      <c r="TA201" s="32"/>
      <c r="TB201" s="2"/>
      <c r="TC201" s="2"/>
      <c r="TD201" s="2"/>
      <c r="TE201" s="2"/>
      <c r="TF201" s="2"/>
      <c r="TG201" s="2"/>
      <c r="TH201" s="2"/>
      <c r="TI201" s="2"/>
      <c r="TJ201" s="2"/>
      <c r="TM201" s="116">
        <f t="shared" ref="TM201:TX201" si="1608">TM169*TM216+TM175*TM217</f>
        <v>24.668359161532443</v>
      </c>
      <c r="TN201" s="116">
        <f t="shared" si="1608"/>
        <v>13.17628953893038</v>
      </c>
      <c r="TO201" s="116">
        <f t="shared" si="1608"/>
        <v>11.231821796558188</v>
      </c>
      <c r="TP201" s="116">
        <f t="shared" si="1608"/>
        <v>5.3151997147563561</v>
      </c>
      <c r="TQ201" s="116">
        <f t="shared" si="1608"/>
        <v>2.5206600943627055</v>
      </c>
      <c r="TR201" s="116">
        <f t="shared" si="1608"/>
        <v>2.0783407699383694</v>
      </c>
      <c r="TS201" s="116">
        <f t="shared" si="1608"/>
        <v>2.5319435576340652</v>
      </c>
      <c r="TT201" s="116">
        <f t="shared" si="1608"/>
        <v>1.3307188794388252</v>
      </c>
      <c r="TU201" s="116">
        <f t="shared" si="1608"/>
        <v>0.84796909185358416</v>
      </c>
      <c r="TV201" s="116">
        <f t="shared" si="1608"/>
        <v>0.91828200502646007</v>
      </c>
      <c r="TW201" s="116">
        <f t="shared" si="1608"/>
        <v>0.93103370626329318</v>
      </c>
      <c r="TX201" s="1134">
        <f t="shared" si="1608"/>
        <v>0.74450227143870806</v>
      </c>
      <c r="TY201" s="1134">
        <f t="shared" ref="TY201:UD201" si="1609">TY169*TY216+TY175*TY217</f>
        <v>0.51714662978563919</v>
      </c>
      <c r="TZ201" s="1134">
        <f t="shared" si="1609"/>
        <v>0.78436572739623878</v>
      </c>
      <c r="UA201" s="1134">
        <f t="shared" si="1609"/>
        <v>0.95246540798732449</v>
      </c>
      <c r="UB201" s="1134">
        <f t="shared" si="1609"/>
        <v>0.47505751282211184</v>
      </c>
      <c r="UC201" s="1134">
        <f t="shared" si="1609"/>
        <v>0.42479772329291543</v>
      </c>
      <c r="UD201" s="1134">
        <f t="shared" si="1609"/>
        <v>0.48572951836774858</v>
      </c>
      <c r="UE201" s="1134">
        <f t="shared" ref="UE201:UF201" si="1610">UE169*UE216+UE175*UE217</f>
        <v>0.39657245534223462</v>
      </c>
      <c r="UF201" s="1134">
        <f t="shared" si="1610"/>
        <v>0.24840027170052692</v>
      </c>
      <c r="UG201" s="1134">
        <f t="shared" ref="UG201:UH201" si="1611">UG169*UG216+UG175*UG217</f>
        <v>0.43917568120529227</v>
      </c>
      <c r="UH201" s="1134">
        <f t="shared" si="1611"/>
        <v>0.56604582063027442</v>
      </c>
      <c r="UI201" s="1134">
        <f t="shared" ref="UI201" si="1612">UI169*UI216+UI175*UI217</f>
        <v>1.627997721271597</v>
      </c>
      <c r="UJ201" s="1134">
        <f>UJ169*UJ216+UJ175*UJ217</f>
        <v>2.1233077412702301</v>
      </c>
      <c r="UK201" s="1134">
        <f>UK169*UK216+UK175*UK217</f>
        <v>2.1673034961051525</v>
      </c>
    </row>
    <row r="202" spans="3:557" s="67" customFormat="1">
      <c r="C202" s="102"/>
      <c r="D202" s="102"/>
      <c r="E202" s="92" t="s">
        <v>152</v>
      </c>
      <c r="F202" s="202"/>
      <c r="G202" s="58"/>
      <c r="H202" s="98">
        <f t="shared" ref="H202:AT202" si="1613">H201/G201-1</f>
        <v>0.12830395367729364</v>
      </c>
      <c r="I202" s="98">
        <f t="shared" si="1613"/>
        <v>-0.11362581670086946</v>
      </c>
      <c r="J202" s="253">
        <f t="shared" si="1613"/>
        <v>-0.22178538447641094</v>
      </c>
      <c r="K202" s="225">
        <f t="shared" si="1613"/>
        <v>-0.21429056352320119</v>
      </c>
      <c r="L202" s="98">
        <f t="shared" si="1613"/>
        <v>-0.19454693615811169</v>
      </c>
      <c r="M202" s="98">
        <f t="shared" si="1613"/>
        <v>9.7973194378148998E-2</v>
      </c>
      <c r="N202" s="253">
        <f t="shared" si="1613"/>
        <v>-0.19414234218995197</v>
      </c>
      <c r="O202" s="225">
        <f t="shared" si="1613"/>
        <v>-8.8707846239107879E-2</v>
      </c>
      <c r="P202" s="98">
        <f t="shared" si="1613"/>
        <v>2.5399077667293213E-2</v>
      </c>
      <c r="Q202" s="98">
        <f t="shared" si="1613"/>
        <v>7.2175892743637782E-2</v>
      </c>
      <c r="R202" s="253">
        <f t="shared" si="1613"/>
        <v>0.10695320443100731</v>
      </c>
      <c r="S202" s="225">
        <f t="shared" si="1613"/>
        <v>-0.27504983181084397</v>
      </c>
      <c r="T202" s="98">
        <f t="shared" si="1613"/>
        <v>-0.43205165492330377</v>
      </c>
      <c r="U202" s="98">
        <f t="shared" si="1613"/>
        <v>-1.2557729793289951E-3</v>
      </c>
      <c r="V202" s="253">
        <f t="shared" si="1613"/>
        <v>-0.35479697598159798</v>
      </c>
      <c r="W202" s="225">
        <f t="shared" si="1613"/>
        <v>-0.14331995010831355</v>
      </c>
      <c r="X202" s="98">
        <f t="shared" si="1613"/>
        <v>7.6894161688160434E-2</v>
      </c>
      <c r="Y202" s="98">
        <f t="shared" si="1613"/>
        <v>-0.12633086124195836</v>
      </c>
      <c r="Z202" s="253">
        <f t="shared" si="1613"/>
        <v>-0.33974948907873548</v>
      </c>
      <c r="AA202" s="225">
        <f t="shared" si="1613"/>
        <v>-0.17448833061153823</v>
      </c>
      <c r="AB202" s="98">
        <f t="shared" si="1613"/>
        <v>0.22257236816580939</v>
      </c>
      <c r="AC202" s="98">
        <f t="shared" si="1613"/>
        <v>0.21720005738957737</v>
      </c>
      <c r="AD202" s="253">
        <f t="shared" si="1613"/>
        <v>0.26789789402334074</v>
      </c>
      <c r="AE202" s="225">
        <f t="shared" si="1613"/>
        <v>6.739258837318518E-3</v>
      </c>
      <c r="AF202" s="98">
        <f t="shared" si="1613"/>
        <v>5.21461517664632E-2</v>
      </c>
      <c r="AG202" s="98">
        <f t="shared" si="1613"/>
        <v>-6.6493699150874441E-2</v>
      </c>
      <c r="AH202" s="253">
        <f t="shared" si="1613"/>
        <v>-0.28014019941008572</v>
      </c>
      <c r="AI202" s="225">
        <f t="shared" si="1613"/>
        <v>-0.12811886494610458</v>
      </c>
      <c r="AJ202" s="98">
        <f t="shared" si="1613"/>
        <v>-1.3801815181825106E-2</v>
      </c>
      <c r="AK202" s="98">
        <f t="shared" si="1613"/>
        <v>-0.29466658576363314</v>
      </c>
      <c r="AL202" s="253">
        <f t="shared" si="1613"/>
        <v>-0.18636475096516036</v>
      </c>
      <c r="AM202" s="225">
        <f t="shared" si="1613"/>
        <v>-9.5062465143645802E-2</v>
      </c>
      <c r="AN202" s="98">
        <f t="shared" si="1613"/>
        <v>7.0720113345430491E-2</v>
      </c>
      <c r="AO202" s="98">
        <f t="shared" si="1613"/>
        <v>-8.0277153654564337E-2</v>
      </c>
      <c r="AP202" s="253">
        <f t="shared" si="1613"/>
        <v>-0.10220758227753868</v>
      </c>
      <c r="AQ202" s="97">
        <f t="shared" si="1613"/>
        <v>3.5523174065243079E-2</v>
      </c>
      <c r="AR202" s="97">
        <f t="shared" si="1613"/>
        <v>0.16214650876213699</v>
      </c>
      <c r="AS202" s="97">
        <f t="shared" si="1613"/>
        <v>5.2248558903660758E-2</v>
      </c>
      <c r="AT202" s="253">
        <f t="shared" si="1613"/>
        <v>9.330436636022732E-3</v>
      </c>
      <c r="AU202" s="97">
        <f>AU201/AT201-1</f>
        <v>3.9840505020531936E-3</v>
      </c>
      <c r="AV202" s="97">
        <f t="shared" ref="AV202:BB202" si="1614">AV201/AU201-1</f>
        <v>-5.2967765971777214E-2</v>
      </c>
      <c r="AW202" s="97">
        <f t="shared" si="1614"/>
        <v>-1.122720662304566E-3</v>
      </c>
      <c r="AX202" s="253">
        <f t="shared" si="1614"/>
        <v>-3.4404898375161586E-2</v>
      </c>
      <c r="AY202" s="97">
        <f t="shared" si="1614"/>
        <v>-4.4159602364059469E-2</v>
      </c>
      <c r="AZ202" s="97">
        <f t="shared" si="1614"/>
        <v>-7.608543143630464E-2</v>
      </c>
      <c r="BA202" s="97">
        <f t="shared" si="1614"/>
        <v>-0.10726805331805322</v>
      </c>
      <c r="BB202" s="253">
        <f t="shared" si="1614"/>
        <v>-9.5135889307528698E-2</v>
      </c>
      <c r="BC202" s="97">
        <f t="shared" ref="BC202:BR202" si="1615">BC201/BB201-1</f>
        <v>-0.14417290915793801</v>
      </c>
      <c r="BD202" s="97">
        <f t="shared" si="1615"/>
        <v>-0.11435503522548307</v>
      </c>
      <c r="BE202" s="97">
        <f t="shared" si="1615"/>
        <v>-3.3921431523031842E-4</v>
      </c>
      <c r="BF202" s="253">
        <f t="shared" si="1615"/>
        <v>0.13525697747712018</v>
      </c>
      <c r="BG202" s="97">
        <f t="shared" si="1615"/>
        <v>0.24490115569025206</v>
      </c>
      <c r="BH202" s="97">
        <f t="shared" si="1615"/>
        <v>0.10631437714587078</v>
      </c>
      <c r="BI202" s="97">
        <f t="shared" si="1615"/>
        <v>5.5120663393255942E-2</v>
      </c>
      <c r="BJ202" s="253">
        <f t="shared" si="1615"/>
        <v>8.8652260928291371E-2</v>
      </c>
      <c r="BK202" s="97">
        <f t="shared" si="1615"/>
        <v>8.6913051092160964E-2</v>
      </c>
      <c r="BL202" s="97">
        <f t="shared" si="1615"/>
        <v>3.8010574584411483E-2</v>
      </c>
      <c r="BM202" s="97">
        <f t="shared" si="1615"/>
        <v>1.0944071541394429E-2</v>
      </c>
      <c r="BN202" s="253">
        <f t="shared" si="1615"/>
        <v>-0.10837145252821734</v>
      </c>
      <c r="BO202" s="97">
        <f t="shared" si="1615"/>
        <v>-0.26533936929947355</v>
      </c>
      <c r="BP202" s="97">
        <f t="shared" si="1615"/>
        <v>-0.2352623781942742</v>
      </c>
      <c r="BQ202" s="97">
        <f t="shared" si="1615"/>
        <v>-0.15529390684877287</v>
      </c>
      <c r="BR202" s="253">
        <f t="shared" si="1615"/>
        <v>-6.511258253975083E-2</v>
      </c>
      <c r="BS202" s="97">
        <f t="shared" ref="BS202" si="1616">BS201/BR201-1</f>
        <v>2.5919391813639336E-2</v>
      </c>
      <c r="BT202" s="97">
        <f t="shared" ref="BT202" si="1617">BT201/BS201-1</f>
        <v>0.15333497952340225</v>
      </c>
      <c r="BU202" s="97">
        <f t="shared" ref="BU202" si="1618">BU201/BT201-1</f>
        <v>-7.3364830300394979E-2</v>
      </c>
      <c r="BV202" s="253">
        <f t="shared" ref="BV202" si="1619">BV201/BU201-1</f>
        <v>-6.5146115914666458E-2</v>
      </c>
      <c r="BW202" s="97">
        <f t="shared" ref="BW202" si="1620">BW201/BV201-1</f>
        <v>3.6962994531748228E-2</v>
      </c>
      <c r="BX202" s="97">
        <f t="shared" ref="BX202" si="1621">BX201/BW201-1</f>
        <v>0.1696670189379621</v>
      </c>
      <c r="BY202" s="97">
        <f t="shared" ref="BY202" si="1622">BY201/BX201-1</f>
        <v>7.9199361309150618E-2</v>
      </c>
      <c r="BZ202" s="253">
        <f t="shared" ref="BZ202" si="1623">BZ201/BY201-1</f>
        <v>-4.0452119661432806E-2</v>
      </c>
      <c r="CA202" s="97">
        <f t="shared" ref="CA202" si="1624">CA201/BZ201-1</f>
        <v>-3.7658872901754847E-2</v>
      </c>
      <c r="CB202" s="97">
        <f t="shared" ref="CB202" si="1625">CB201/CA201-1</f>
        <v>-2.7336652734492817E-2</v>
      </c>
      <c r="CC202" s="97">
        <f t="shared" ref="CC202" si="1626">CC201/CB201-1</f>
        <v>-0.2012128904910141</v>
      </c>
      <c r="CD202" s="253">
        <f t="shared" ref="CD202" si="1627">CD201/CC201-1</f>
        <v>-0.35127956764697643</v>
      </c>
      <c r="CE202" s="97">
        <f t="shared" ref="CE202" si="1628">CE201/CD201-1</f>
        <v>-0.16730554936536979</v>
      </c>
      <c r="CF202" s="97">
        <f t="shared" ref="CF202" si="1629">CF201/CE201-1</f>
        <v>9.4194890875835435E-2</v>
      </c>
      <c r="CG202" s="97">
        <f t="shared" ref="CG202" si="1630">CG201/CF201-1</f>
        <v>0.11398789153358169</v>
      </c>
      <c r="CH202" s="98">
        <f t="shared" ref="CH202" si="1631">CH201/CG201-1</f>
        <v>0.17851948588962863</v>
      </c>
      <c r="CI202" s="225">
        <f t="shared" ref="CI202" si="1632">CI201/CH201-1</f>
        <v>0.20265915788841493</v>
      </c>
      <c r="CJ202" s="97">
        <f t="shared" ref="CJ202" si="1633">CJ201/CI201-1</f>
        <v>0.15391563947654174</v>
      </c>
      <c r="CK202" s="97">
        <f t="shared" ref="CK202" si="1634">CK201/CJ201-1</f>
        <v>0.14325707759999817</v>
      </c>
      <c r="CL202" s="98">
        <f t="shared" ref="CL202" si="1635">CL201/CK201-1</f>
        <v>0.10006862149250217</v>
      </c>
      <c r="CM202" s="225">
        <f t="shared" ref="CM202" si="1636">CM201/CL201-1</f>
        <v>1.3873753488846674E-4</v>
      </c>
      <c r="CN202" s="97">
        <f t="shared" ref="CN202" si="1637">CN201/CM201-1</f>
        <v>1.4796722028625808E-2</v>
      </c>
      <c r="CO202" s="97">
        <f t="shared" ref="CO202" si="1638">CO201/CN201-1</f>
        <v>4.1205908903114263E-2</v>
      </c>
      <c r="CP202" s="98">
        <f t="shared" ref="CP202" si="1639">CP201/CO201-1</f>
        <v>0.24132626191768791</v>
      </c>
      <c r="CQ202" s="225">
        <f t="shared" ref="CQ202" si="1640">CQ201/CP201-1</f>
        <v>0.64522120228347291</v>
      </c>
      <c r="CR202" s="97">
        <f t="shared" ref="CR202" si="1641">CR201/CQ201-1</f>
        <v>0.39036204336657532</v>
      </c>
      <c r="CS202" s="97">
        <f t="shared" ref="CS202" si="1642">CS201/CR201-1</f>
        <v>0.16939540998839919</v>
      </c>
      <c r="CT202" s="98">
        <f t="shared" ref="CT202" si="1643">CT201/CS201-1</f>
        <v>9.0295742516118604E-2</v>
      </c>
      <c r="CU202" s="225">
        <f t="shared" ref="CU202" si="1644">CU201/CT201-1</f>
        <v>6.9899845241872427E-2</v>
      </c>
      <c r="CV202" s="98">
        <f t="shared" ref="CV202" si="1645">CV201/CU201-1</f>
        <v>2.0067231516581518E-2</v>
      </c>
      <c r="CW202" s="98">
        <f t="shared" ref="CW202" si="1646">CW201/CV201-1</f>
        <v>9.8360231897651751E-3</v>
      </c>
      <c r="CX202" s="253">
        <f t="shared" ref="CX202" si="1647">CX201/CW201-1</f>
        <v>-2.9730792922827765E-2</v>
      </c>
      <c r="CY202" s="98">
        <f t="shared" ref="CY202" si="1648">CY201/CX201-1</f>
        <v>-4.0070902955271603E-2</v>
      </c>
      <c r="CZ202" s="98">
        <f t="shared" ref="CZ202" si="1649">CZ201/CY201-1</f>
        <v>3.9929491290007224E-2</v>
      </c>
      <c r="DA202" s="98">
        <f t="shared" ref="DA202" si="1650">DA201/CZ201-1</f>
        <v>4.988221897846401E-2</v>
      </c>
      <c r="DB202" s="98">
        <f t="shared" ref="DB202" si="1651">DB201/DA201-1</f>
        <v>6.0200385471253171E-2</v>
      </c>
      <c r="DC202" s="65"/>
      <c r="DD202" s="65"/>
      <c r="DE202" s="65"/>
      <c r="DF202" s="65"/>
      <c r="DG202" s="65"/>
      <c r="DH202" s="65"/>
      <c r="DI202" s="65"/>
      <c r="DJ202" s="65"/>
      <c r="DK202" s="65"/>
      <c r="DL202" s="65"/>
      <c r="DM202" s="65"/>
      <c r="DN202" s="65"/>
      <c r="DO202" s="65"/>
      <c r="DP202" s="65"/>
      <c r="DQ202" s="65"/>
      <c r="DR202" s="65"/>
      <c r="DS202" s="65"/>
      <c r="DT202" s="65"/>
      <c r="DU202" s="65"/>
      <c r="DV202" s="65"/>
      <c r="DW202" s="65"/>
      <c r="DX202" s="65"/>
      <c r="DY202" s="65"/>
      <c r="DZ202" s="65"/>
      <c r="EA202" s="65"/>
      <c r="EB202" s="65"/>
      <c r="EC202" s="65"/>
      <c r="ED202" s="65"/>
      <c r="EE202" s="65"/>
      <c r="EF202" s="65"/>
      <c r="EG202" s="65"/>
      <c r="EH202" s="65"/>
      <c r="EI202" s="65"/>
      <c r="EJ202" s="65"/>
      <c r="EK202" s="65"/>
      <c r="EL202" s="65"/>
      <c r="EM202" s="65"/>
      <c r="EN202" s="65"/>
      <c r="EO202" s="65"/>
      <c r="EP202" s="65"/>
      <c r="EQ202" s="65"/>
      <c r="ER202" s="65"/>
      <c r="ES202" s="65"/>
      <c r="ET202" s="65"/>
      <c r="EU202" s="65"/>
      <c r="EV202" s="65"/>
      <c r="EW202" s="65"/>
      <c r="EX202" s="65"/>
      <c r="EY202" s="65"/>
      <c r="EZ202" s="65"/>
      <c r="FA202" s="65"/>
      <c r="FB202" s="65"/>
      <c r="FC202" s="65"/>
      <c r="FD202" s="65"/>
      <c r="FE202" s="65"/>
      <c r="FF202" s="65"/>
      <c r="FG202" s="65"/>
      <c r="FH202" s="65"/>
      <c r="FI202" s="65"/>
      <c r="FJ202" s="65"/>
      <c r="FK202" s="65"/>
      <c r="FL202" s="65"/>
      <c r="FM202" s="65"/>
      <c r="FN202" s="65"/>
      <c r="FO202" s="65"/>
      <c r="FP202" s="65"/>
      <c r="FQ202" s="65"/>
      <c r="FR202" s="65"/>
      <c r="FS202" s="65"/>
      <c r="FT202" s="65"/>
      <c r="FU202" s="65"/>
      <c r="FV202" s="65"/>
      <c r="FW202" s="65"/>
      <c r="FX202" s="65"/>
      <c r="FY202" s="65"/>
      <c r="FZ202" s="65"/>
      <c r="GA202" s="65"/>
      <c r="GB202" s="65"/>
      <c r="GC202" s="65"/>
      <c r="GD202" s="65"/>
      <c r="GE202" s="65"/>
      <c r="GF202" s="65"/>
      <c r="GG202" s="65"/>
      <c r="GH202" s="65"/>
      <c r="GI202" s="65"/>
      <c r="GJ202" s="65"/>
      <c r="GK202" s="65"/>
      <c r="GL202" s="65"/>
      <c r="GM202" s="65"/>
      <c r="GN202" s="65"/>
      <c r="GO202" s="65"/>
      <c r="GP202" s="65"/>
      <c r="GQ202" s="65"/>
      <c r="GR202" s="65"/>
      <c r="GS202" s="65"/>
      <c r="GT202" s="65"/>
      <c r="GU202" s="65"/>
      <c r="GV202" s="65"/>
      <c r="GW202" s="65"/>
      <c r="GX202" s="65"/>
      <c r="GY202" s="65"/>
      <c r="GZ202" s="65"/>
      <c r="HA202" s="65"/>
      <c r="HB202" s="65"/>
      <c r="HC202" s="65"/>
      <c r="HD202" s="65"/>
      <c r="HE202" s="65"/>
      <c r="HF202" s="65"/>
      <c r="HG202" s="65"/>
      <c r="HH202" s="65"/>
      <c r="HI202" s="65"/>
      <c r="HJ202" s="65"/>
      <c r="HK202" s="65"/>
      <c r="HL202" s="65"/>
      <c r="HM202" s="65"/>
      <c r="HN202" s="65"/>
      <c r="HO202" s="65"/>
      <c r="HP202" s="65"/>
      <c r="HQ202" s="65"/>
      <c r="HR202" s="65"/>
      <c r="HS202" s="65"/>
      <c r="HT202" s="65"/>
      <c r="HU202" s="65"/>
      <c r="HV202" s="65"/>
      <c r="HW202" s="65"/>
      <c r="HX202" s="65"/>
      <c r="HY202" s="65"/>
      <c r="HZ202" s="65"/>
      <c r="IA202" s="65"/>
      <c r="IB202" s="65"/>
      <c r="IC202" s="65"/>
      <c r="ID202" s="65"/>
      <c r="IE202" s="65"/>
      <c r="IF202" s="65"/>
      <c r="IG202" s="65"/>
      <c r="IH202" s="65"/>
      <c r="II202" s="65"/>
      <c r="IJ202" s="65"/>
      <c r="IK202" s="65"/>
      <c r="IL202" s="65"/>
      <c r="IM202" s="65"/>
      <c r="IN202" s="65"/>
      <c r="IO202" s="65"/>
      <c r="IP202" s="65"/>
      <c r="IQ202" s="65"/>
      <c r="IR202" s="65"/>
      <c r="IS202" s="65"/>
      <c r="IT202" s="65"/>
      <c r="IU202" s="65"/>
      <c r="IV202" s="65"/>
      <c r="IW202" s="65"/>
      <c r="IX202" s="65"/>
      <c r="IY202" s="65"/>
      <c r="IZ202" s="65"/>
      <c r="JA202" s="65"/>
      <c r="JB202" s="65"/>
      <c r="JC202" s="65"/>
      <c r="JD202" s="65"/>
      <c r="JE202" s="65"/>
      <c r="JF202" s="65"/>
      <c r="JG202" s="65"/>
      <c r="JH202" s="65"/>
      <c r="JI202" s="65"/>
      <c r="JJ202" s="65"/>
      <c r="JK202" s="65"/>
      <c r="JL202" s="65"/>
      <c r="JM202" s="65"/>
      <c r="JN202" s="65"/>
      <c r="JO202" s="65"/>
      <c r="JP202" s="65"/>
      <c r="JQ202" s="65"/>
      <c r="JR202" s="65"/>
      <c r="JS202" s="65"/>
      <c r="JT202" s="65"/>
      <c r="JU202" s="65"/>
      <c r="JV202" s="65"/>
      <c r="JW202" s="65"/>
      <c r="JX202" s="65"/>
      <c r="JY202" s="65"/>
      <c r="JZ202" s="65"/>
      <c r="KA202" s="65"/>
      <c r="KB202" s="65"/>
      <c r="KC202" s="65"/>
      <c r="KD202" s="65"/>
      <c r="KE202" s="65"/>
      <c r="KF202" s="65"/>
      <c r="KG202" s="65"/>
      <c r="KH202" s="65"/>
      <c r="KI202" s="65"/>
      <c r="KJ202" s="65"/>
      <c r="KK202" s="65"/>
      <c r="KL202" s="65"/>
      <c r="KM202" s="65"/>
      <c r="KN202" s="65"/>
      <c r="KO202" s="65"/>
      <c r="KP202" s="65"/>
      <c r="KQ202" s="65"/>
      <c r="KR202" s="65"/>
      <c r="KS202" s="65"/>
      <c r="KT202" s="65"/>
      <c r="KU202" s="65"/>
      <c r="KV202" s="65"/>
      <c r="KW202" s="65"/>
      <c r="KX202" s="65"/>
      <c r="KY202" s="65"/>
      <c r="KZ202" s="65"/>
      <c r="LA202" s="65"/>
      <c r="LB202" s="65"/>
      <c r="LC202" s="65"/>
      <c r="LD202" s="65"/>
      <c r="LE202" s="65"/>
      <c r="LF202" s="65"/>
      <c r="LG202" s="65"/>
      <c r="LH202" s="65"/>
      <c r="LI202" s="65"/>
      <c r="LJ202" s="65"/>
      <c r="LK202" s="65"/>
      <c r="LL202" s="65"/>
      <c r="LM202" s="65"/>
      <c r="LN202" s="65"/>
      <c r="LO202" s="65"/>
      <c r="LP202" s="65"/>
      <c r="LQ202" s="65"/>
      <c r="LR202" s="65"/>
      <c r="LS202" s="65"/>
      <c r="LT202" s="65"/>
      <c r="LU202" s="65"/>
      <c r="LV202" s="65"/>
      <c r="LW202" s="65"/>
      <c r="LX202" s="65"/>
      <c r="LY202" s="65"/>
      <c r="LZ202" s="65"/>
      <c r="MA202" s="65"/>
      <c r="MB202" s="65"/>
      <c r="MC202" s="65"/>
      <c r="MD202" s="65"/>
      <c r="ME202" s="65"/>
      <c r="MF202" s="65"/>
      <c r="MG202" s="65"/>
      <c r="MH202" s="65"/>
      <c r="MI202" s="65"/>
      <c r="MJ202" s="65"/>
      <c r="MK202" s="65"/>
      <c r="ML202" s="65"/>
      <c r="MM202" s="65"/>
      <c r="MN202" s="65"/>
      <c r="MO202" s="65"/>
      <c r="MP202" s="65"/>
      <c r="MQ202" s="65"/>
      <c r="MR202" s="65"/>
      <c r="MS202" s="65"/>
      <c r="MT202" s="65"/>
      <c r="MU202" s="65"/>
      <c r="MV202" s="65"/>
      <c r="MW202" s="65"/>
      <c r="MX202" s="65"/>
      <c r="MY202" s="65"/>
      <c r="MZ202" s="65"/>
      <c r="NA202" s="65"/>
      <c r="NB202" s="65"/>
      <c r="NC202" s="65"/>
      <c r="ND202" s="65"/>
      <c r="NE202" s="65"/>
      <c r="NF202" s="65"/>
      <c r="NG202" s="65"/>
      <c r="NH202" s="65"/>
      <c r="NI202" s="65"/>
      <c r="NJ202" s="65"/>
      <c r="NK202" s="65"/>
      <c r="NL202" s="65"/>
      <c r="NM202" s="65"/>
      <c r="NN202" s="65"/>
      <c r="NO202" s="65"/>
      <c r="NP202" s="65"/>
      <c r="NQ202" s="65"/>
      <c r="NR202" s="65"/>
      <c r="NS202" s="65"/>
      <c r="NT202" s="65"/>
      <c r="NU202" s="65"/>
      <c r="NV202" s="65"/>
      <c r="NW202" s="65"/>
      <c r="NX202" s="65"/>
      <c r="NY202" s="65"/>
      <c r="NZ202" s="65"/>
      <c r="OA202" s="65"/>
      <c r="OB202" s="65"/>
      <c r="OC202" s="65"/>
      <c r="OD202" s="65"/>
      <c r="OE202" s="65"/>
      <c r="OF202" s="65"/>
      <c r="OG202" s="65"/>
      <c r="OH202" s="65"/>
      <c r="OI202" s="65"/>
      <c r="OJ202" s="65"/>
      <c r="OK202" s="65"/>
      <c r="OL202" s="65"/>
      <c r="OM202" s="65"/>
      <c r="ON202" s="65"/>
      <c r="OO202" s="65"/>
      <c r="OP202" s="65"/>
      <c r="OQ202" s="65"/>
      <c r="OR202" s="65"/>
      <c r="OS202" s="65"/>
      <c r="OT202" s="65"/>
      <c r="OU202" s="65"/>
      <c r="OV202" s="65"/>
      <c r="OW202" s="65"/>
      <c r="OX202" s="65"/>
      <c r="OY202" s="65"/>
      <c r="OZ202" s="65"/>
      <c r="PA202" s="65"/>
      <c r="PB202" s="65"/>
      <c r="PC202" s="65"/>
      <c r="PD202" s="65"/>
      <c r="PE202" s="65"/>
      <c r="PF202" s="65"/>
      <c r="PG202" s="65"/>
      <c r="PH202" s="65"/>
      <c r="PI202" s="65"/>
      <c r="PJ202" s="65"/>
      <c r="PK202" s="65"/>
      <c r="PL202" s="65"/>
      <c r="PM202" s="65"/>
      <c r="PN202" s="65"/>
      <c r="PO202" s="65"/>
      <c r="PP202" s="65"/>
      <c r="PQ202" s="65"/>
      <c r="PR202" s="65"/>
      <c r="PS202" s="65"/>
      <c r="PT202" s="65"/>
      <c r="PU202" s="65"/>
      <c r="PV202" s="65"/>
      <c r="PW202" s="65"/>
      <c r="PX202" s="65"/>
      <c r="PY202" s="65"/>
      <c r="PZ202" s="65"/>
      <c r="QA202" s="65"/>
      <c r="QB202" s="65"/>
      <c r="QC202" s="65"/>
      <c r="QD202" s="65"/>
      <c r="QE202" s="65"/>
      <c r="QF202" s="65"/>
      <c r="QG202" s="65"/>
      <c r="QH202" s="65"/>
      <c r="QI202" s="65"/>
      <c r="QJ202" s="65"/>
      <c r="QK202" s="65"/>
      <c r="QL202" s="65"/>
      <c r="QM202" s="65"/>
      <c r="QN202" s="65"/>
      <c r="QO202" s="65"/>
      <c r="QP202" s="65"/>
      <c r="QQ202" s="65"/>
      <c r="QR202" s="65"/>
      <c r="QS202" s="65"/>
      <c r="QT202" s="65"/>
      <c r="QU202" s="65"/>
      <c r="QV202" s="65"/>
      <c r="QW202" s="65"/>
      <c r="QX202" s="65"/>
      <c r="QY202" s="65"/>
      <c r="QZ202" s="65"/>
      <c r="RA202" s="65"/>
      <c r="RB202" s="65"/>
      <c r="RC202" s="65"/>
      <c r="RD202" s="65"/>
      <c r="RE202" s="65"/>
      <c r="RF202" s="65"/>
      <c r="RG202" s="65"/>
      <c r="RH202" s="65"/>
      <c r="RI202" s="65"/>
      <c r="RJ202" s="65"/>
      <c r="RK202" s="65"/>
      <c r="RL202" s="65"/>
      <c r="RM202" s="65"/>
      <c r="RN202" s="65"/>
      <c r="RO202" s="65"/>
      <c r="RP202" s="65"/>
      <c r="RQ202" s="65"/>
      <c r="RR202" s="65"/>
      <c r="RS202" s="65"/>
      <c r="RT202" s="65"/>
      <c r="RU202" s="65"/>
      <c r="RV202" s="65"/>
      <c r="RW202" s="65"/>
      <c r="RX202" s="65"/>
      <c r="RY202" s="65"/>
      <c r="RZ202" s="65"/>
      <c r="SA202" s="65"/>
      <c r="SB202" s="65"/>
      <c r="SC202" s="65"/>
      <c r="SD202" s="65"/>
      <c r="SE202" s="65"/>
      <c r="SF202" s="65"/>
      <c r="SG202" s="65"/>
      <c r="SH202" s="65"/>
      <c r="SI202" s="65"/>
      <c r="SJ202" s="65"/>
      <c r="SK202" s="65"/>
      <c r="SL202" s="65"/>
      <c r="SM202" s="65"/>
      <c r="SN202" s="65"/>
      <c r="SO202" s="65"/>
      <c r="SP202" s="65"/>
      <c r="SQ202" s="65"/>
      <c r="SR202" s="65"/>
      <c r="SS202" s="65"/>
      <c r="ST202" s="65"/>
      <c r="SU202" s="65"/>
      <c r="SV202" s="65"/>
      <c r="SW202" s="65"/>
      <c r="SX202" s="65"/>
      <c r="SY202" s="65"/>
      <c r="SZ202" s="65"/>
      <c r="TA202" s="65"/>
      <c r="TB202" s="2"/>
      <c r="TC202" s="2"/>
      <c r="TD202" s="2"/>
      <c r="TE202" s="2"/>
      <c r="TF202" s="2"/>
      <c r="TG202" s="2"/>
      <c r="TH202" s="2"/>
      <c r="TI202" s="2"/>
      <c r="TJ202" s="2"/>
      <c r="TM202" s="85"/>
      <c r="TN202" s="97">
        <f t="shared" ref="TN202:UI202" si="1652">TN201/TM201-1</f>
        <v>-0.4658627494171832</v>
      </c>
      <c r="TO202" s="97">
        <f t="shared" si="1652"/>
        <v>-0.14757324029857644</v>
      </c>
      <c r="TP202" s="97">
        <f t="shared" si="1652"/>
        <v>-0.52677314410516074</v>
      </c>
      <c r="TQ202" s="97">
        <f t="shared" si="1652"/>
        <v>-0.52576380387651156</v>
      </c>
      <c r="TR202" s="97">
        <f t="shared" si="1652"/>
        <v>-0.17547757645449891</v>
      </c>
      <c r="TS202" s="97">
        <f t="shared" si="1652"/>
        <v>0.21825236470203424</v>
      </c>
      <c r="TT202" s="97">
        <f t="shared" si="1652"/>
        <v>-0.47442790522459577</v>
      </c>
      <c r="TU202" s="97">
        <f t="shared" si="1652"/>
        <v>-0.36277368198820514</v>
      </c>
      <c r="TV202" s="97">
        <f>TV201/TU201-1</f>
        <v>8.2919193456896245E-2</v>
      </c>
      <c r="TW202" s="97">
        <f>TW201/TV201-1</f>
        <v>1.3886476231738554E-2</v>
      </c>
      <c r="TX202" s="97">
        <f t="shared" si="1652"/>
        <v>-0.20034874523848301</v>
      </c>
      <c r="TY202" s="97">
        <f t="shared" si="1652"/>
        <v>-0.30537937945268734</v>
      </c>
      <c r="TZ202" s="97">
        <f t="shared" si="1652"/>
        <v>0.51671824240905084</v>
      </c>
      <c r="UA202" s="97">
        <f t="shared" si="1652"/>
        <v>0.21431288328864806</v>
      </c>
      <c r="UB202" s="97">
        <f t="shared" si="1652"/>
        <v>-0.50123384131507065</v>
      </c>
      <c r="UC202" s="97">
        <f t="shared" si="1652"/>
        <v>-0.10579727332512789</v>
      </c>
      <c r="UD202" s="97">
        <f t="shared" si="1652"/>
        <v>0.14343719783266873</v>
      </c>
      <c r="UE202" s="97">
        <f t="shared" si="1652"/>
        <v>-0.18355290270420144</v>
      </c>
      <c r="UF202" s="97">
        <f t="shared" si="1652"/>
        <v>-0.37363206053692732</v>
      </c>
      <c r="UG202" s="97">
        <f t="shared" si="1652"/>
        <v>0.76801610641861728</v>
      </c>
      <c r="UH202" s="97">
        <f t="shared" si="1652"/>
        <v>0.28888243328226726</v>
      </c>
      <c r="UI202" s="97">
        <f t="shared" si="1652"/>
        <v>1.8760882280852673</v>
      </c>
      <c r="UJ202" s="97">
        <f>UJ201/UI201-1</f>
        <v>0.30424490988338504</v>
      </c>
      <c r="UK202" s="97">
        <f>UK201/UJ201-1</f>
        <v>2.0720385453218748E-2</v>
      </c>
    </row>
    <row r="203" spans="3:557" s="67" customFormat="1">
      <c r="C203" s="102"/>
      <c r="D203" s="93"/>
      <c r="E203" s="93"/>
      <c r="F203" s="202"/>
      <c r="G203" s="58"/>
      <c r="H203" s="488"/>
      <c r="I203" s="488"/>
      <c r="J203" s="489"/>
      <c r="K203" s="490"/>
      <c r="L203" s="488"/>
      <c r="M203" s="488"/>
      <c r="N203" s="489"/>
      <c r="O203" s="490"/>
      <c r="P203" s="488"/>
      <c r="Q203" s="488"/>
      <c r="R203" s="489"/>
      <c r="S203" s="490"/>
      <c r="T203" s="488"/>
      <c r="U203" s="488"/>
      <c r="V203" s="489"/>
      <c r="W203" s="490"/>
      <c r="X203" s="488"/>
      <c r="Y203" s="488"/>
      <c r="Z203" s="489"/>
      <c r="AA203" s="490"/>
      <c r="AB203" s="488"/>
      <c r="AC203" s="488"/>
      <c r="AD203" s="489"/>
      <c r="AE203" s="490"/>
      <c r="AF203" s="488"/>
      <c r="AG203" s="488"/>
      <c r="AH203" s="489"/>
      <c r="AI203" s="638"/>
      <c r="AJ203" s="488"/>
      <c r="AK203" s="488"/>
      <c r="AL203" s="489"/>
      <c r="AM203" s="490"/>
      <c r="AN203" s="488"/>
      <c r="AO203" s="98"/>
      <c r="AP203" s="253"/>
      <c r="AQ203" s="98"/>
      <c r="AR203" s="98"/>
      <c r="AS203" s="98"/>
      <c r="AT203" s="253"/>
      <c r="AU203" s="98"/>
      <c r="AV203" s="98"/>
      <c r="AW203" s="98"/>
      <c r="AX203" s="253"/>
      <c r="AY203" s="98"/>
      <c r="AZ203" s="98"/>
      <c r="BA203" s="98"/>
      <c r="BB203" s="253"/>
      <c r="BC203" s="98"/>
      <c r="BD203" s="98"/>
      <c r="BE203" s="98"/>
      <c r="BF203" s="253"/>
      <c r="BG203" s="98"/>
      <c r="BH203" s="98"/>
      <c r="BI203" s="98"/>
      <c r="BJ203" s="253"/>
      <c r="BK203" s="98"/>
      <c r="BL203" s="98"/>
      <c r="BM203" s="98"/>
      <c r="BN203" s="253"/>
      <c r="BO203" s="98"/>
      <c r="BP203" s="98"/>
      <c r="BQ203" s="98"/>
      <c r="BR203" s="253"/>
      <c r="BS203" s="98"/>
      <c r="BT203" s="98"/>
      <c r="BU203" s="98"/>
      <c r="BV203" s="253"/>
      <c r="BW203" s="98"/>
      <c r="BX203" s="98"/>
      <c r="BY203" s="98"/>
      <c r="BZ203" s="253"/>
      <c r="CA203" s="98"/>
      <c r="CB203" s="98"/>
      <c r="CC203" s="98"/>
      <c r="CD203" s="253"/>
      <c r="CE203" s="98"/>
      <c r="CF203" s="98"/>
      <c r="CG203" s="98"/>
      <c r="CH203" s="98"/>
      <c r="CI203" s="225"/>
      <c r="CJ203" s="98"/>
      <c r="CK203" s="98"/>
      <c r="CL203" s="98"/>
      <c r="CM203" s="225"/>
      <c r="CN203" s="98"/>
      <c r="CO203" s="98"/>
      <c r="CP203" s="98"/>
      <c r="CQ203" s="225"/>
      <c r="CR203" s="98"/>
      <c r="CS203" s="98"/>
      <c r="CT203" s="98"/>
      <c r="CU203" s="225"/>
      <c r="CV203" s="98"/>
      <c r="CW203" s="98"/>
      <c r="CX203" s="253"/>
      <c r="CY203" s="98"/>
      <c r="CZ203" s="98"/>
      <c r="DA203" s="98"/>
      <c r="DB203" s="98"/>
      <c r="DC203" s="32"/>
      <c r="DD203" s="32"/>
      <c r="DE203" s="32"/>
      <c r="DF203" s="32"/>
      <c r="DG203" s="32"/>
      <c r="DH203" s="32"/>
      <c r="DI203" s="32"/>
      <c r="DJ203" s="32"/>
      <c r="DK203" s="32"/>
      <c r="DL203" s="32"/>
      <c r="DM203" s="32"/>
      <c r="DN203" s="32"/>
      <c r="DO203" s="32"/>
      <c r="DP203" s="32"/>
      <c r="DQ203" s="32"/>
      <c r="DR203" s="32"/>
      <c r="DS203" s="32"/>
      <c r="DT203" s="32"/>
      <c r="DU203" s="32"/>
      <c r="DV203" s="32"/>
      <c r="DW203" s="32"/>
      <c r="DX203" s="32"/>
      <c r="DY203" s="32"/>
      <c r="DZ203" s="32"/>
      <c r="EA203" s="32"/>
      <c r="EB203" s="32"/>
      <c r="EC203" s="32"/>
      <c r="ED203" s="32"/>
      <c r="EE203" s="32"/>
      <c r="EF203" s="32"/>
      <c r="EG203" s="32"/>
      <c r="EH203" s="32"/>
      <c r="EI203" s="32"/>
      <c r="EJ203" s="32"/>
      <c r="EK203" s="32"/>
      <c r="EL203" s="32"/>
      <c r="EM203" s="32"/>
      <c r="EN203" s="32"/>
      <c r="EO203" s="32"/>
      <c r="EP203" s="32"/>
      <c r="EQ203" s="32"/>
      <c r="ER203" s="32"/>
      <c r="ES203" s="32"/>
      <c r="ET203" s="32"/>
      <c r="EU203" s="32"/>
      <c r="EV203" s="32"/>
      <c r="EW203" s="32"/>
      <c r="EX203" s="32"/>
      <c r="EY203" s="32"/>
      <c r="EZ203" s="32"/>
      <c r="FA203" s="32"/>
      <c r="FB203" s="32"/>
      <c r="FC203" s="32"/>
      <c r="FD203" s="32"/>
      <c r="FE203" s="32"/>
      <c r="FF203" s="32"/>
      <c r="FG203" s="32"/>
      <c r="FH203" s="32"/>
      <c r="FI203" s="32"/>
      <c r="FJ203" s="32"/>
      <c r="FK203" s="32"/>
      <c r="FL203" s="32"/>
      <c r="FM203" s="32"/>
      <c r="FN203" s="32"/>
      <c r="FO203" s="32"/>
      <c r="FP203" s="32"/>
      <c r="FQ203" s="32"/>
      <c r="FR203" s="32"/>
      <c r="FS203" s="32"/>
      <c r="FT203" s="32"/>
      <c r="FU203" s="32"/>
      <c r="FV203" s="32"/>
      <c r="FW203" s="32"/>
      <c r="FX203" s="32"/>
      <c r="FY203" s="32"/>
      <c r="FZ203" s="32"/>
      <c r="GA203" s="32"/>
      <c r="GB203" s="32"/>
      <c r="GC203" s="32"/>
      <c r="GD203" s="32"/>
      <c r="GE203" s="32"/>
      <c r="GF203" s="32"/>
      <c r="GG203" s="32"/>
      <c r="GH203" s="32"/>
      <c r="GI203" s="32"/>
      <c r="GJ203" s="32"/>
      <c r="GK203" s="32"/>
      <c r="GL203" s="32"/>
      <c r="GM203" s="32"/>
      <c r="GN203" s="32"/>
      <c r="GO203" s="32"/>
      <c r="GP203" s="32"/>
      <c r="GQ203" s="32"/>
      <c r="GR203" s="32"/>
      <c r="GS203" s="32"/>
      <c r="GT203" s="32"/>
      <c r="GU203" s="32"/>
      <c r="GV203" s="32"/>
      <c r="GW203" s="32"/>
      <c r="GX203" s="32"/>
      <c r="GY203" s="32"/>
      <c r="GZ203" s="32"/>
      <c r="HA203" s="32"/>
      <c r="HB203" s="32"/>
      <c r="HC203" s="32"/>
      <c r="HD203" s="32"/>
      <c r="HE203" s="32"/>
      <c r="HF203" s="32"/>
      <c r="HG203" s="32"/>
      <c r="HH203" s="32"/>
      <c r="HI203" s="32"/>
      <c r="HJ203" s="32"/>
      <c r="HK203" s="32"/>
      <c r="HL203" s="32"/>
      <c r="HM203" s="32"/>
      <c r="HN203" s="32"/>
      <c r="HO203" s="32"/>
      <c r="HP203" s="32"/>
      <c r="HQ203" s="32"/>
      <c r="HR203" s="32"/>
      <c r="HS203" s="32"/>
      <c r="HT203" s="32"/>
      <c r="HU203" s="32"/>
      <c r="HV203" s="32"/>
      <c r="HW203" s="32"/>
      <c r="HX203" s="32"/>
      <c r="HY203" s="32"/>
      <c r="HZ203" s="32"/>
      <c r="IA203" s="32"/>
      <c r="IB203" s="32"/>
      <c r="IC203" s="32"/>
      <c r="ID203" s="32"/>
      <c r="IE203" s="32"/>
      <c r="IF203" s="32"/>
      <c r="IG203" s="32"/>
      <c r="IH203" s="32"/>
      <c r="II203" s="32"/>
      <c r="IJ203" s="32"/>
      <c r="IK203" s="32"/>
      <c r="IL203" s="32"/>
      <c r="IM203" s="32"/>
      <c r="IN203" s="32"/>
      <c r="IO203" s="32"/>
      <c r="IP203" s="32"/>
      <c r="IQ203" s="32"/>
      <c r="IR203" s="32"/>
      <c r="IS203" s="32"/>
      <c r="IT203" s="32"/>
      <c r="IU203" s="32"/>
      <c r="IV203" s="32"/>
      <c r="IW203" s="32"/>
      <c r="IX203" s="32"/>
      <c r="IY203" s="32"/>
      <c r="IZ203" s="32"/>
      <c r="JA203" s="32"/>
      <c r="JB203" s="32"/>
      <c r="JC203" s="32"/>
      <c r="JD203" s="32"/>
      <c r="JE203" s="32"/>
      <c r="JF203" s="32"/>
      <c r="JG203" s="32"/>
      <c r="JH203" s="32"/>
      <c r="JI203" s="32"/>
      <c r="JJ203" s="32"/>
      <c r="JK203" s="32"/>
      <c r="JL203" s="32"/>
      <c r="JM203" s="32"/>
      <c r="JN203" s="32"/>
      <c r="JO203" s="32"/>
      <c r="JP203" s="32"/>
      <c r="JQ203" s="32"/>
      <c r="JR203" s="32"/>
      <c r="JS203" s="32"/>
      <c r="JT203" s="32"/>
      <c r="JU203" s="32"/>
      <c r="JV203" s="32"/>
      <c r="JW203" s="32"/>
      <c r="JX203" s="32"/>
      <c r="JY203" s="32"/>
      <c r="JZ203" s="32"/>
      <c r="KA203" s="32"/>
      <c r="KB203" s="32"/>
      <c r="KC203" s="32"/>
      <c r="KD203" s="32"/>
      <c r="KE203" s="32"/>
      <c r="KF203" s="32"/>
      <c r="KG203" s="32"/>
      <c r="KH203" s="32"/>
      <c r="KI203" s="32"/>
      <c r="KJ203" s="32"/>
      <c r="KK203" s="32"/>
      <c r="KL203" s="32"/>
      <c r="KM203" s="32"/>
      <c r="KN203" s="32"/>
      <c r="KO203" s="32"/>
      <c r="KP203" s="32"/>
      <c r="KQ203" s="32"/>
      <c r="KR203" s="32"/>
      <c r="KS203" s="32"/>
      <c r="KT203" s="32"/>
      <c r="KU203" s="32"/>
      <c r="KV203" s="32"/>
      <c r="KW203" s="32"/>
      <c r="KX203" s="32"/>
      <c r="KY203" s="32"/>
      <c r="KZ203" s="32"/>
      <c r="LA203" s="32"/>
      <c r="LB203" s="32"/>
      <c r="LC203" s="32"/>
      <c r="LD203" s="32"/>
      <c r="LE203" s="32"/>
      <c r="LF203" s="32"/>
      <c r="LG203" s="32"/>
      <c r="LH203" s="32"/>
      <c r="LI203" s="32"/>
      <c r="LJ203" s="32"/>
      <c r="LK203" s="32"/>
      <c r="LL203" s="32"/>
      <c r="LM203" s="32"/>
      <c r="LN203" s="32"/>
      <c r="LO203" s="32"/>
      <c r="LP203" s="32"/>
      <c r="LQ203" s="32"/>
      <c r="LR203" s="32"/>
      <c r="LS203" s="32"/>
      <c r="LT203" s="32"/>
      <c r="LU203" s="32"/>
      <c r="LV203" s="32"/>
      <c r="LW203" s="32"/>
      <c r="LX203" s="32"/>
      <c r="LY203" s="32"/>
      <c r="LZ203" s="32"/>
      <c r="MA203" s="32"/>
      <c r="MB203" s="32"/>
      <c r="MC203" s="32"/>
      <c r="MD203" s="32"/>
      <c r="ME203" s="32"/>
      <c r="MF203" s="32"/>
      <c r="MG203" s="32"/>
      <c r="MH203" s="32"/>
      <c r="MI203" s="32"/>
      <c r="MJ203" s="32"/>
      <c r="MK203" s="32"/>
      <c r="ML203" s="32"/>
      <c r="MM203" s="32"/>
      <c r="MN203" s="32"/>
      <c r="MO203" s="32"/>
      <c r="MP203" s="32"/>
      <c r="MQ203" s="32"/>
      <c r="MR203" s="32"/>
      <c r="MS203" s="32"/>
      <c r="MT203" s="32"/>
      <c r="MU203" s="32"/>
      <c r="MV203" s="32"/>
      <c r="MW203" s="32"/>
      <c r="MX203" s="32"/>
      <c r="MY203" s="32"/>
      <c r="MZ203" s="32"/>
      <c r="NA203" s="32"/>
      <c r="NB203" s="32"/>
      <c r="NC203" s="32"/>
      <c r="ND203" s="32"/>
      <c r="NE203" s="32"/>
      <c r="NF203" s="32"/>
      <c r="NG203" s="32"/>
      <c r="NH203" s="32"/>
      <c r="NI203" s="32"/>
      <c r="NJ203" s="32"/>
      <c r="NK203" s="32"/>
      <c r="NL203" s="32"/>
      <c r="NM203" s="32"/>
      <c r="NN203" s="32"/>
      <c r="NO203" s="32"/>
      <c r="NP203" s="32"/>
      <c r="NQ203" s="32"/>
      <c r="NR203" s="32"/>
      <c r="NS203" s="32"/>
      <c r="NT203" s="32"/>
      <c r="NU203" s="32"/>
      <c r="NV203" s="32"/>
      <c r="NW203" s="32"/>
      <c r="NX203" s="32"/>
      <c r="NY203" s="32"/>
      <c r="NZ203" s="32"/>
      <c r="OA203" s="32"/>
      <c r="OB203" s="32"/>
      <c r="OC203" s="32"/>
      <c r="OD203" s="32"/>
      <c r="OE203" s="32"/>
      <c r="OF203" s="32"/>
      <c r="OG203" s="32"/>
      <c r="OH203" s="32"/>
      <c r="OI203" s="32"/>
      <c r="OJ203" s="32"/>
      <c r="OK203" s="32"/>
      <c r="OL203" s="32"/>
      <c r="OM203" s="32"/>
      <c r="ON203" s="32"/>
      <c r="OO203" s="32"/>
      <c r="OP203" s="32"/>
      <c r="OQ203" s="32"/>
      <c r="OR203" s="32"/>
      <c r="OS203" s="32"/>
      <c r="OT203" s="32"/>
      <c r="OU203" s="32"/>
      <c r="OV203" s="32"/>
      <c r="OW203" s="32"/>
      <c r="OX203" s="32"/>
      <c r="OY203" s="32"/>
      <c r="OZ203" s="32"/>
      <c r="PA203" s="32"/>
      <c r="PB203" s="32"/>
      <c r="PC203" s="32"/>
      <c r="PD203" s="32"/>
      <c r="PE203" s="32"/>
      <c r="PF203" s="32"/>
      <c r="PG203" s="32"/>
      <c r="PH203" s="32"/>
      <c r="PI203" s="32"/>
      <c r="PJ203" s="32"/>
      <c r="PK203" s="32"/>
      <c r="PL203" s="32"/>
      <c r="PM203" s="32"/>
      <c r="PN203" s="32"/>
      <c r="PO203" s="32"/>
      <c r="PP203" s="32"/>
      <c r="PQ203" s="32"/>
      <c r="PR203" s="32"/>
      <c r="PS203" s="32"/>
      <c r="PT203" s="32"/>
      <c r="PU203" s="32"/>
      <c r="PV203" s="32"/>
      <c r="PW203" s="32"/>
      <c r="PX203" s="32"/>
      <c r="PY203" s="32"/>
      <c r="PZ203" s="32"/>
      <c r="QA203" s="32"/>
      <c r="QB203" s="32"/>
      <c r="QC203" s="32"/>
      <c r="QD203" s="32"/>
      <c r="QE203" s="32"/>
      <c r="QF203" s="32"/>
      <c r="QG203" s="32"/>
      <c r="QH203" s="32"/>
      <c r="QI203" s="32"/>
      <c r="QJ203" s="32"/>
      <c r="QK203" s="32"/>
      <c r="QL203" s="32"/>
      <c r="QM203" s="32"/>
      <c r="QN203" s="32"/>
      <c r="QO203" s="32"/>
      <c r="QP203" s="32"/>
      <c r="QQ203" s="32"/>
      <c r="QR203" s="32"/>
      <c r="QS203" s="32"/>
      <c r="QT203" s="32"/>
      <c r="QU203" s="32"/>
      <c r="QV203" s="32"/>
      <c r="QW203" s="32"/>
      <c r="QX203" s="32"/>
      <c r="QY203" s="32"/>
      <c r="QZ203" s="32"/>
      <c r="RA203" s="32"/>
      <c r="RB203" s="32"/>
      <c r="RC203" s="32"/>
      <c r="RD203" s="32"/>
      <c r="RE203" s="32"/>
      <c r="RF203" s="32"/>
      <c r="RG203" s="32"/>
      <c r="RH203" s="32"/>
      <c r="RI203" s="32"/>
      <c r="RJ203" s="32"/>
      <c r="RK203" s="32"/>
      <c r="RL203" s="32"/>
      <c r="RM203" s="32"/>
      <c r="RN203" s="32"/>
      <c r="RO203" s="32"/>
      <c r="RP203" s="32"/>
      <c r="RQ203" s="32"/>
      <c r="RR203" s="32"/>
      <c r="RS203" s="32"/>
      <c r="RT203" s="32"/>
      <c r="RU203" s="32"/>
      <c r="RV203" s="32"/>
      <c r="RW203" s="32"/>
      <c r="RX203" s="32"/>
      <c r="RY203" s="32"/>
      <c r="RZ203" s="32"/>
      <c r="SA203" s="32"/>
      <c r="SB203" s="32"/>
      <c r="SC203" s="32"/>
      <c r="SD203" s="32"/>
      <c r="SE203" s="32"/>
      <c r="SF203" s="32"/>
      <c r="SG203" s="32"/>
      <c r="SH203" s="32"/>
      <c r="SI203" s="32"/>
      <c r="SJ203" s="32"/>
      <c r="SK203" s="32"/>
      <c r="SL203" s="32"/>
      <c r="SM203" s="32"/>
      <c r="SN203" s="32"/>
      <c r="SO203" s="32"/>
      <c r="SP203" s="32"/>
      <c r="SQ203" s="32"/>
      <c r="SR203" s="32"/>
      <c r="SS203" s="32"/>
      <c r="ST203" s="32"/>
      <c r="SU203" s="32"/>
      <c r="SV203" s="32"/>
      <c r="SW203" s="32"/>
      <c r="SX203" s="32"/>
      <c r="SY203" s="32"/>
      <c r="SZ203" s="32"/>
      <c r="TA203" s="32"/>
      <c r="TB203" s="2"/>
      <c r="TC203" s="2"/>
      <c r="TD203" s="2"/>
      <c r="TE203" s="2"/>
      <c r="TF203" s="2"/>
      <c r="TG203" s="2"/>
      <c r="TH203" s="2"/>
      <c r="TI203" s="2"/>
      <c r="TJ203" s="2"/>
      <c r="TM203" s="85"/>
      <c r="TN203" s="97"/>
      <c r="TO203" s="97"/>
      <c r="TP203" s="97"/>
      <c r="TQ203" s="97"/>
      <c r="TR203" s="97"/>
      <c r="TS203" s="97"/>
      <c r="TT203" s="97"/>
      <c r="TU203" s="97"/>
      <c r="TV203" s="97"/>
      <c r="TW203" s="97"/>
      <c r="TX203" s="97"/>
      <c r="TY203" s="97"/>
      <c r="TZ203" s="97"/>
      <c r="UA203" s="97"/>
      <c r="UB203" s="97"/>
      <c r="UC203" s="97"/>
      <c r="UD203" s="97"/>
      <c r="UE203" s="97"/>
      <c r="UF203" s="97"/>
      <c r="UG203" s="97"/>
      <c r="UH203" s="97"/>
      <c r="UI203" s="97"/>
      <c r="UJ203" s="97"/>
      <c r="UK203" s="97"/>
    </row>
    <row r="204" spans="3:557" s="67" customFormat="1">
      <c r="C204" s="102"/>
      <c r="D204" s="104"/>
      <c r="E204" s="104" t="s">
        <v>3785</v>
      </c>
      <c r="F204" s="202"/>
      <c r="G204" s="58"/>
      <c r="H204" s="98">
        <f t="shared" ref="H204:AM204" si="1653">H13</f>
        <v>0.12830395367729408</v>
      </c>
      <c r="I204" s="98">
        <f t="shared" si="1653"/>
        <v>-0.11362581670086958</v>
      </c>
      <c r="J204" s="253">
        <f t="shared" si="1653"/>
        <v>-0.22178538447641105</v>
      </c>
      <c r="K204" s="225">
        <f t="shared" si="1653"/>
        <v>-0.21429056352320142</v>
      </c>
      <c r="L204" s="98">
        <f t="shared" si="1653"/>
        <v>-0.19454693615811169</v>
      </c>
      <c r="M204" s="98">
        <f t="shared" si="1653"/>
        <v>9.7973194378149442E-2</v>
      </c>
      <c r="N204" s="253">
        <f t="shared" si="1653"/>
        <v>-0.19414234218995208</v>
      </c>
      <c r="O204" s="225">
        <f t="shared" si="1653"/>
        <v>-8.8707846239108101E-2</v>
      </c>
      <c r="P204" s="98">
        <f t="shared" si="1653"/>
        <v>2.5399077667293213E-2</v>
      </c>
      <c r="Q204" s="98">
        <f t="shared" si="1653"/>
        <v>7.2175892743638226E-2</v>
      </c>
      <c r="R204" s="253">
        <f t="shared" si="1653"/>
        <v>0.10695320443100753</v>
      </c>
      <c r="S204" s="225">
        <f t="shared" si="1653"/>
        <v>-0.27504983181084397</v>
      </c>
      <c r="T204" s="98">
        <f t="shared" si="1653"/>
        <v>-0.43205165492330388</v>
      </c>
      <c r="U204" s="98">
        <f t="shared" si="1653"/>
        <v>-1.2557729793289951E-3</v>
      </c>
      <c r="V204" s="253">
        <f t="shared" si="1653"/>
        <v>-0.35479697598159798</v>
      </c>
      <c r="W204" s="225">
        <f t="shared" si="1653"/>
        <v>-0.14331995010831355</v>
      </c>
      <c r="X204" s="98">
        <f t="shared" si="1653"/>
        <v>7.6894161688160656E-2</v>
      </c>
      <c r="Y204" s="98">
        <f t="shared" si="1653"/>
        <v>-0.12633086124195847</v>
      </c>
      <c r="Z204" s="253">
        <f t="shared" si="1653"/>
        <v>-0.33974948907873537</v>
      </c>
      <c r="AA204" s="225">
        <f t="shared" si="1653"/>
        <v>-0.17448833061153846</v>
      </c>
      <c r="AB204" s="98">
        <f t="shared" si="1653"/>
        <v>0.22257236816580939</v>
      </c>
      <c r="AC204" s="98">
        <f t="shared" si="1653"/>
        <v>0.21720005738957737</v>
      </c>
      <c r="AD204" s="253">
        <f t="shared" si="1653"/>
        <v>0.26789789402334074</v>
      </c>
      <c r="AE204" s="225">
        <f t="shared" si="1653"/>
        <v>6.739258837318296E-3</v>
      </c>
      <c r="AF204" s="98">
        <f t="shared" si="1653"/>
        <v>5.2146151766463644E-2</v>
      </c>
      <c r="AG204" s="98">
        <f t="shared" si="1653"/>
        <v>-6.649369915087433E-2</v>
      </c>
      <c r="AH204" s="253">
        <f t="shared" si="1653"/>
        <v>-0.28014019941008594</v>
      </c>
      <c r="AI204" s="225">
        <f t="shared" si="1653"/>
        <v>-0.12811886494610458</v>
      </c>
      <c r="AJ204" s="98">
        <f t="shared" si="1653"/>
        <v>-1.3801815181824995E-2</v>
      </c>
      <c r="AK204" s="98">
        <f t="shared" si="1653"/>
        <v>-0.29466658576363303</v>
      </c>
      <c r="AL204" s="253">
        <f t="shared" si="1653"/>
        <v>-0.18636475096516059</v>
      </c>
      <c r="AM204" s="225">
        <f t="shared" si="1653"/>
        <v>-9.5062465143645691E-2</v>
      </c>
      <c r="AN204" s="98">
        <f t="shared" ref="AN204:BS204" si="1654">AN13</f>
        <v>7.0720113345430491E-2</v>
      </c>
      <c r="AO204" s="98">
        <f t="shared" si="1654"/>
        <v>-8.0277153654564337E-2</v>
      </c>
      <c r="AP204" s="253">
        <f t="shared" si="1654"/>
        <v>-0.10220758227753868</v>
      </c>
      <c r="AQ204" s="225">
        <f t="shared" si="1654"/>
        <v>3.5523174065243301E-2</v>
      </c>
      <c r="AR204" s="98">
        <f t="shared" si="1654"/>
        <v>0.16214650876213677</v>
      </c>
      <c r="AS204" s="98">
        <f t="shared" si="1654"/>
        <v>5.2248558903660758E-2</v>
      </c>
      <c r="AT204" s="253">
        <f t="shared" si="1654"/>
        <v>9.330436636022954E-3</v>
      </c>
      <c r="AU204" s="225">
        <f t="shared" si="1654"/>
        <v>3.9840505020529715E-3</v>
      </c>
      <c r="AV204" s="98">
        <f t="shared" si="1654"/>
        <v>-5.2967765971777103E-2</v>
      </c>
      <c r="AW204" s="98">
        <f t="shared" si="1654"/>
        <v>-1.122720662304566E-3</v>
      </c>
      <c r="AX204" s="253">
        <f t="shared" si="1654"/>
        <v>-3.4404898375161697E-2</v>
      </c>
      <c r="AY204" s="225">
        <f t="shared" si="1654"/>
        <v>-4.415960236405958E-2</v>
      </c>
      <c r="AZ204" s="98">
        <f t="shared" si="1654"/>
        <v>-7.6085431436304307E-2</v>
      </c>
      <c r="BA204" s="98">
        <f t="shared" si="1654"/>
        <v>-0.10726805331805278</v>
      </c>
      <c r="BB204" s="253">
        <f t="shared" si="1654"/>
        <v>-9.5135889307529142E-2</v>
      </c>
      <c r="BC204" s="98">
        <f t="shared" si="1654"/>
        <v>-0.14417290915793823</v>
      </c>
      <c r="BD204" s="98">
        <f t="shared" si="1654"/>
        <v>-0.11435503522548296</v>
      </c>
      <c r="BE204" s="98">
        <f t="shared" si="1654"/>
        <v>-3.3921431523054046E-4</v>
      </c>
      <c r="BF204" s="253">
        <f t="shared" si="1654"/>
        <v>0.13525697747712018</v>
      </c>
      <c r="BG204" s="98">
        <f t="shared" si="1654"/>
        <v>0.24490115569025184</v>
      </c>
      <c r="BH204" s="98">
        <f t="shared" si="1654"/>
        <v>0.10631437714587055</v>
      </c>
      <c r="BI204" s="98">
        <f t="shared" si="1654"/>
        <v>5.5120663393256386E-2</v>
      </c>
      <c r="BJ204" s="253">
        <f t="shared" si="1654"/>
        <v>8.8652260928291371E-2</v>
      </c>
      <c r="BK204" s="98">
        <f t="shared" si="1654"/>
        <v>8.6913051092160964E-2</v>
      </c>
      <c r="BL204" s="98">
        <f t="shared" si="1654"/>
        <v>3.8010574584411261E-2</v>
      </c>
      <c r="BM204" s="98">
        <f t="shared" si="1654"/>
        <v>1.0944071541394873E-2</v>
      </c>
      <c r="BN204" s="253">
        <f t="shared" si="1654"/>
        <v>-0.10837145252821789</v>
      </c>
      <c r="BO204" s="98">
        <f t="shared" si="1654"/>
        <v>-0.26533936929947344</v>
      </c>
      <c r="BP204" s="98">
        <f t="shared" si="1654"/>
        <v>-0.23526237819427354</v>
      </c>
      <c r="BQ204" s="98">
        <f t="shared" si="1654"/>
        <v>-0.15529390684877387</v>
      </c>
      <c r="BR204" s="253">
        <f t="shared" si="1654"/>
        <v>-6.5112582539750496E-2</v>
      </c>
      <c r="BS204" s="98">
        <f t="shared" si="1654"/>
        <v>2.5919391813639781E-2</v>
      </c>
      <c r="BT204" s="98">
        <f t="shared" ref="BT204:BZ204" si="1655">BT13</f>
        <v>0.15333497952340092</v>
      </c>
      <c r="BU204" s="98">
        <f t="shared" si="1655"/>
        <v>-7.3364830300393535E-2</v>
      </c>
      <c r="BV204" s="253">
        <f t="shared" si="1655"/>
        <v>-6.5146115914667901E-2</v>
      </c>
      <c r="BW204" s="98">
        <f t="shared" si="1655"/>
        <v>3.6962994531748006E-2</v>
      </c>
      <c r="BX204" s="98">
        <f t="shared" si="1655"/>
        <v>0.16966701893796254</v>
      </c>
      <c r="BY204" s="98">
        <f t="shared" si="1655"/>
        <v>7.9199361309151506E-2</v>
      </c>
      <c r="BZ204" s="253">
        <f t="shared" si="1655"/>
        <v>-4.0452119661433028E-2</v>
      </c>
      <c r="CA204" s="98">
        <f t="shared" ref="CA204:CD204" si="1656">CA13</f>
        <v>-3.7658872901754514E-2</v>
      </c>
      <c r="CB204" s="98">
        <f t="shared" si="1656"/>
        <v>-2.7336652734493483E-2</v>
      </c>
      <c r="CC204" s="98">
        <f t="shared" si="1656"/>
        <v>-0.20121289049101387</v>
      </c>
      <c r="CD204" s="253">
        <f t="shared" si="1656"/>
        <v>-0.35127956764697599</v>
      </c>
      <c r="CE204" s="98">
        <f t="shared" ref="CE204:CH204" si="1657">CE13</f>
        <v>-0.16730554936537012</v>
      </c>
      <c r="CF204" s="98">
        <f t="shared" si="1657"/>
        <v>9.4194890875835213E-2</v>
      </c>
      <c r="CG204" s="98">
        <f t="shared" si="1657"/>
        <v>0.11398789153358124</v>
      </c>
      <c r="CH204" s="98">
        <f t="shared" si="1657"/>
        <v>0.17851948588962863</v>
      </c>
      <c r="CI204" s="225">
        <f t="shared" ref="CI204:CL204" si="1658">CI13</f>
        <v>0.20265915788841538</v>
      </c>
      <c r="CJ204" s="98">
        <f t="shared" si="1658"/>
        <v>0.15391563947654108</v>
      </c>
      <c r="CK204" s="98">
        <f t="shared" si="1658"/>
        <v>0.14325707759999817</v>
      </c>
      <c r="CL204" s="98">
        <f t="shared" si="1658"/>
        <v>0.10006862149250262</v>
      </c>
      <c r="CM204" s="225">
        <f t="shared" ref="CM204:CP204" si="1659">CM13</f>
        <v>1.3873753488846674E-4</v>
      </c>
      <c r="CN204" s="98">
        <f t="shared" si="1659"/>
        <v>1.479672202862603E-2</v>
      </c>
      <c r="CO204" s="98">
        <f t="shared" si="1659"/>
        <v>4.1205908903113819E-2</v>
      </c>
      <c r="CP204" s="98">
        <f t="shared" si="1659"/>
        <v>0.24132626191768791</v>
      </c>
      <c r="CQ204" s="225">
        <f t="shared" ref="CQ204:CT204" si="1660">CQ13</f>
        <v>0.64522120228347357</v>
      </c>
      <c r="CR204" s="98">
        <f t="shared" si="1660"/>
        <v>0.39</v>
      </c>
      <c r="CS204" s="98">
        <f t="shared" si="1660"/>
        <v>0.17</v>
      </c>
      <c r="CT204" s="98">
        <f t="shared" si="1660"/>
        <v>0.09</v>
      </c>
      <c r="CU204" s="225">
        <f t="shared" ref="CU204:CX204" si="1661">CU13</f>
        <v>7.0000000000000007E-2</v>
      </c>
      <c r="CV204" s="98">
        <f t="shared" si="1661"/>
        <v>0.02</v>
      </c>
      <c r="CW204" s="98">
        <f t="shared" si="1661"/>
        <v>0.01</v>
      </c>
      <c r="CX204" s="253">
        <f t="shared" si="1661"/>
        <v>-0.03</v>
      </c>
      <c r="CY204" s="98">
        <f t="shared" ref="CY204:DB204" si="1662">CY13</f>
        <v>-0.04</v>
      </c>
      <c r="CZ204" s="98">
        <f t="shared" si="1662"/>
        <v>0.04</v>
      </c>
      <c r="DA204" s="98">
        <f t="shared" si="1662"/>
        <v>0.05</v>
      </c>
      <c r="DB204" s="98">
        <f t="shared" si="1662"/>
        <v>0.06</v>
      </c>
      <c r="DC204" s="32"/>
      <c r="DD204" s="32"/>
      <c r="DE204" s="32"/>
      <c r="DF204" s="32"/>
      <c r="DG204" s="32"/>
      <c r="DH204" s="32"/>
      <c r="DI204" s="32"/>
      <c r="DJ204" s="32"/>
      <c r="DK204" s="32"/>
      <c r="DL204" s="32"/>
      <c r="DM204" s="32"/>
      <c r="DN204" s="32"/>
      <c r="DO204" s="32"/>
      <c r="DP204" s="32"/>
      <c r="DQ204" s="32"/>
      <c r="DR204" s="32"/>
      <c r="DS204" s="32"/>
      <c r="DT204" s="32"/>
      <c r="DU204" s="32"/>
      <c r="DV204" s="32"/>
      <c r="DW204" s="32"/>
      <c r="DX204" s="32"/>
      <c r="DY204" s="32"/>
      <c r="DZ204" s="32"/>
      <c r="EA204" s="32"/>
      <c r="EB204" s="32"/>
      <c r="EC204" s="32"/>
      <c r="ED204" s="32"/>
      <c r="EE204" s="32"/>
      <c r="EF204" s="32"/>
      <c r="EG204" s="32"/>
      <c r="EH204" s="32"/>
      <c r="EI204" s="32"/>
      <c r="EJ204" s="32"/>
      <c r="EK204" s="32"/>
      <c r="EL204" s="32"/>
      <c r="EM204" s="32"/>
      <c r="EN204" s="32"/>
      <c r="EO204" s="32"/>
      <c r="EP204" s="32"/>
      <c r="EQ204" s="32"/>
      <c r="ER204" s="32"/>
      <c r="ES204" s="32"/>
      <c r="ET204" s="32"/>
      <c r="EU204" s="32"/>
      <c r="EV204" s="32"/>
      <c r="EW204" s="32"/>
      <c r="EX204" s="32"/>
      <c r="EY204" s="32"/>
      <c r="EZ204" s="32"/>
      <c r="FA204" s="32"/>
      <c r="FB204" s="32"/>
      <c r="FC204" s="32"/>
      <c r="FD204" s="32"/>
      <c r="FE204" s="32"/>
      <c r="FF204" s="32"/>
      <c r="FG204" s="32"/>
      <c r="FH204" s="32"/>
      <c r="FI204" s="32"/>
      <c r="FJ204" s="32"/>
      <c r="FK204" s="32"/>
      <c r="FL204" s="32"/>
      <c r="FM204" s="32"/>
      <c r="FN204" s="32"/>
      <c r="FO204" s="32"/>
      <c r="FP204" s="32"/>
      <c r="FQ204" s="32"/>
      <c r="FR204" s="32"/>
      <c r="FS204" s="32"/>
      <c r="FT204" s="32"/>
      <c r="FU204" s="32"/>
      <c r="FV204" s="32"/>
      <c r="FW204" s="32"/>
      <c r="FX204" s="32"/>
      <c r="FY204" s="32"/>
      <c r="FZ204" s="32"/>
      <c r="GA204" s="32"/>
      <c r="GB204" s="32"/>
      <c r="GC204" s="32"/>
      <c r="GD204" s="32"/>
      <c r="GE204" s="32"/>
      <c r="GF204" s="32"/>
      <c r="GG204" s="32"/>
      <c r="GH204" s="32"/>
      <c r="GI204" s="32"/>
      <c r="GJ204" s="32"/>
      <c r="GK204" s="32"/>
      <c r="GL204" s="32"/>
      <c r="GM204" s="32"/>
      <c r="GN204" s="32"/>
      <c r="GO204" s="32"/>
      <c r="GP204" s="32"/>
      <c r="GQ204" s="32"/>
      <c r="GR204" s="32"/>
      <c r="GS204" s="32"/>
      <c r="GT204" s="32"/>
      <c r="GU204" s="32"/>
      <c r="GV204" s="32"/>
      <c r="GW204" s="32"/>
      <c r="GX204" s="32"/>
      <c r="GY204" s="32"/>
      <c r="GZ204" s="32"/>
      <c r="HA204" s="32"/>
      <c r="HB204" s="32"/>
      <c r="HC204" s="32"/>
      <c r="HD204" s="32"/>
      <c r="HE204" s="32"/>
      <c r="HF204" s="32"/>
      <c r="HG204" s="32"/>
      <c r="HH204" s="32"/>
      <c r="HI204" s="32"/>
      <c r="HJ204" s="32"/>
      <c r="HK204" s="32"/>
      <c r="HL204" s="32"/>
      <c r="HM204" s="32"/>
      <c r="HN204" s="32"/>
      <c r="HO204" s="32"/>
      <c r="HP204" s="32"/>
      <c r="HQ204" s="32"/>
      <c r="HR204" s="32"/>
      <c r="HS204" s="32"/>
      <c r="HT204" s="32"/>
      <c r="HU204" s="32"/>
      <c r="HV204" s="32"/>
      <c r="HW204" s="32"/>
      <c r="HX204" s="32"/>
      <c r="HY204" s="32"/>
      <c r="HZ204" s="32"/>
      <c r="IA204" s="32"/>
      <c r="IB204" s="32"/>
      <c r="IC204" s="32"/>
      <c r="ID204" s="32"/>
      <c r="IE204" s="32"/>
      <c r="IF204" s="32"/>
      <c r="IG204" s="32"/>
      <c r="IH204" s="32"/>
      <c r="II204" s="32"/>
      <c r="IJ204" s="32"/>
      <c r="IK204" s="32"/>
      <c r="IL204" s="32"/>
      <c r="IM204" s="32"/>
      <c r="IN204" s="32"/>
      <c r="IO204" s="32"/>
      <c r="IP204" s="32"/>
      <c r="IQ204" s="32"/>
      <c r="IR204" s="32"/>
      <c r="IS204" s="32"/>
      <c r="IT204" s="32"/>
      <c r="IU204" s="32"/>
      <c r="IV204" s="32"/>
      <c r="IW204" s="32"/>
      <c r="IX204" s="32"/>
      <c r="IY204" s="32"/>
      <c r="IZ204" s="32"/>
      <c r="JA204" s="32"/>
      <c r="JB204" s="32"/>
      <c r="JC204" s="32"/>
      <c r="JD204" s="32"/>
      <c r="JE204" s="32"/>
      <c r="JF204" s="32"/>
      <c r="JG204" s="32"/>
      <c r="JH204" s="32"/>
      <c r="JI204" s="32"/>
      <c r="JJ204" s="32"/>
      <c r="JK204" s="32"/>
      <c r="JL204" s="32"/>
      <c r="JM204" s="32"/>
      <c r="JN204" s="32"/>
      <c r="JO204" s="32"/>
      <c r="JP204" s="32"/>
      <c r="JQ204" s="32"/>
      <c r="JR204" s="32"/>
      <c r="JS204" s="32"/>
      <c r="JT204" s="32"/>
      <c r="JU204" s="32"/>
      <c r="JV204" s="32"/>
      <c r="JW204" s="32"/>
      <c r="JX204" s="32"/>
      <c r="JY204" s="32"/>
      <c r="JZ204" s="32"/>
      <c r="KA204" s="32"/>
      <c r="KB204" s="32"/>
      <c r="KC204" s="32"/>
      <c r="KD204" s="32"/>
      <c r="KE204" s="32"/>
      <c r="KF204" s="32"/>
      <c r="KG204" s="32"/>
      <c r="KH204" s="32"/>
      <c r="KI204" s="32"/>
      <c r="KJ204" s="32"/>
      <c r="KK204" s="32"/>
      <c r="KL204" s="32"/>
      <c r="KM204" s="32"/>
      <c r="KN204" s="32"/>
      <c r="KO204" s="32"/>
      <c r="KP204" s="32"/>
      <c r="KQ204" s="32"/>
      <c r="KR204" s="32"/>
      <c r="KS204" s="32"/>
      <c r="KT204" s="32"/>
      <c r="KU204" s="32"/>
      <c r="KV204" s="32"/>
      <c r="KW204" s="32"/>
      <c r="KX204" s="32"/>
      <c r="KY204" s="32"/>
      <c r="KZ204" s="32"/>
      <c r="LA204" s="32"/>
      <c r="LB204" s="32"/>
      <c r="LC204" s="32"/>
      <c r="LD204" s="32"/>
      <c r="LE204" s="32"/>
      <c r="LF204" s="32"/>
      <c r="LG204" s="32"/>
      <c r="LH204" s="32"/>
      <c r="LI204" s="32"/>
      <c r="LJ204" s="32"/>
      <c r="LK204" s="32"/>
      <c r="LL204" s="32"/>
      <c r="LM204" s="32"/>
      <c r="LN204" s="32"/>
      <c r="LO204" s="32"/>
      <c r="LP204" s="32"/>
      <c r="LQ204" s="32"/>
      <c r="LR204" s="32"/>
      <c r="LS204" s="32"/>
      <c r="LT204" s="32"/>
      <c r="LU204" s="32"/>
      <c r="LV204" s="32"/>
      <c r="LW204" s="32"/>
      <c r="LX204" s="32"/>
      <c r="LY204" s="32"/>
      <c r="LZ204" s="32"/>
      <c r="MA204" s="32"/>
      <c r="MB204" s="32"/>
      <c r="MC204" s="32"/>
      <c r="MD204" s="32"/>
      <c r="ME204" s="32"/>
      <c r="MF204" s="32"/>
      <c r="MG204" s="32"/>
      <c r="MH204" s="32"/>
      <c r="MI204" s="32"/>
      <c r="MJ204" s="32"/>
      <c r="MK204" s="32"/>
      <c r="ML204" s="32"/>
      <c r="MM204" s="32"/>
      <c r="MN204" s="32"/>
      <c r="MO204" s="32"/>
      <c r="MP204" s="32"/>
      <c r="MQ204" s="32"/>
      <c r="MR204" s="32"/>
      <c r="MS204" s="32"/>
      <c r="MT204" s="32"/>
      <c r="MU204" s="32"/>
      <c r="MV204" s="32"/>
      <c r="MW204" s="32"/>
      <c r="MX204" s="32"/>
      <c r="MY204" s="32"/>
      <c r="MZ204" s="32"/>
      <c r="NA204" s="32"/>
      <c r="NB204" s="32"/>
      <c r="NC204" s="32"/>
      <c r="ND204" s="32"/>
      <c r="NE204" s="32"/>
      <c r="NF204" s="32"/>
      <c r="NG204" s="32"/>
      <c r="NH204" s="32"/>
      <c r="NI204" s="32"/>
      <c r="NJ204" s="32"/>
      <c r="NK204" s="32"/>
      <c r="NL204" s="32"/>
      <c r="NM204" s="32"/>
      <c r="NN204" s="32"/>
      <c r="NO204" s="32"/>
      <c r="NP204" s="32"/>
      <c r="NQ204" s="32"/>
      <c r="NR204" s="32"/>
      <c r="NS204" s="32"/>
      <c r="NT204" s="32"/>
      <c r="NU204" s="32"/>
      <c r="NV204" s="32"/>
      <c r="NW204" s="32"/>
      <c r="NX204" s="32"/>
      <c r="NY204" s="32"/>
      <c r="NZ204" s="32"/>
      <c r="OA204" s="32"/>
      <c r="OB204" s="32"/>
      <c r="OC204" s="32"/>
      <c r="OD204" s="32"/>
      <c r="OE204" s="32"/>
      <c r="OF204" s="32"/>
      <c r="OG204" s="32"/>
      <c r="OH204" s="32"/>
      <c r="OI204" s="32"/>
      <c r="OJ204" s="32"/>
      <c r="OK204" s="32"/>
      <c r="OL204" s="32"/>
      <c r="OM204" s="32"/>
      <c r="ON204" s="32"/>
      <c r="OO204" s="32"/>
      <c r="OP204" s="32"/>
      <c r="OQ204" s="32"/>
      <c r="OR204" s="32"/>
      <c r="OS204" s="32"/>
      <c r="OT204" s="32"/>
      <c r="OU204" s="32"/>
      <c r="OV204" s="32"/>
      <c r="OW204" s="32"/>
      <c r="OX204" s="32"/>
      <c r="OY204" s="32"/>
      <c r="OZ204" s="32"/>
      <c r="PA204" s="32"/>
      <c r="PB204" s="32"/>
      <c r="PC204" s="32"/>
      <c r="PD204" s="32"/>
      <c r="PE204" s="32"/>
      <c r="PF204" s="32"/>
      <c r="PG204" s="32"/>
      <c r="PH204" s="32"/>
      <c r="PI204" s="32"/>
      <c r="PJ204" s="32"/>
      <c r="PK204" s="32"/>
      <c r="PL204" s="32"/>
      <c r="PM204" s="32"/>
      <c r="PN204" s="32"/>
      <c r="PO204" s="32"/>
      <c r="PP204" s="32"/>
      <c r="PQ204" s="32"/>
      <c r="PR204" s="32"/>
      <c r="PS204" s="32"/>
      <c r="PT204" s="32"/>
      <c r="PU204" s="32"/>
      <c r="PV204" s="32"/>
      <c r="PW204" s="32"/>
      <c r="PX204" s="32"/>
      <c r="PY204" s="32"/>
      <c r="PZ204" s="32"/>
      <c r="QA204" s="32"/>
      <c r="QB204" s="32"/>
      <c r="QC204" s="32"/>
      <c r="QD204" s="32"/>
      <c r="QE204" s="32"/>
      <c r="QF204" s="32"/>
      <c r="QG204" s="32"/>
      <c r="QH204" s="32"/>
      <c r="QI204" s="32"/>
      <c r="QJ204" s="32"/>
      <c r="QK204" s="32"/>
      <c r="QL204" s="32"/>
      <c r="QM204" s="32"/>
      <c r="QN204" s="32"/>
      <c r="QO204" s="32"/>
      <c r="QP204" s="32"/>
      <c r="QQ204" s="32"/>
      <c r="QR204" s="32"/>
      <c r="QS204" s="32"/>
      <c r="QT204" s="32"/>
      <c r="QU204" s="32"/>
      <c r="QV204" s="32"/>
      <c r="QW204" s="32"/>
      <c r="QX204" s="32"/>
      <c r="QY204" s="32"/>
      <c r="QZ204" s="32"/>
      <c r="RA204" s="32"/>
      <c r="RB204" s="32"/>
      <c r="RC204" s="32"/>
      <c r="RD204" s="32"/>
      <c r="RE204" s="32"/>
      <c r="RF204" s="32"/>
      <c r="RG204" s="32"/>
      <c r="RH204" s="32"/>
      <c r="RI204" s="32"/>
      <c r="RJ204" s="32"/>
      <c r="RK204" s="32"/>
      <c r="RL204" s="32"/>
      <c r="RM204" s="32"/>
      <c r="RN204" s="32"/>
      <c r="RO204" s="32"/>
      <c r="RP204" s="32"/>
      <c r="RQ204" s="32"/>
      <c r="RR204" s="32"/>
      <c r="RS204" s="32"/>
      <c r="RT204" s="32"/>
      <c r="RU204" s="32"/>
      <c r="RV204" s="32"/>
      <c r="RW204" s="32"/>
      <c r="RX204" s="32"/>
      <c r="RY204" s="32"/>
      <c r="RZ204" s="32"/>
      <c r="SA204" s="32"/>
      <c r="SB204" s="32"/>
      <c r="SC204" s="32"/>
      <c r="SD204" s="32"/>
      <c r="SE204" s="32"/>
      <c r="SF204" s="32"/>
      <c r="SG204" s="32"/>
      <c r="SH204" s="32"/>
      <c r="SI204" s="32"/>
      <c r="SJ204" s="32"/>
      <c r="SK204" s="32"/>
      <c r="SL204" s="32"/>
      <c r="SM204" s="32"/>
      <c r="SN204" s="32"/>
      <c r="SO204" s="32"/>
      <c r="SP204" s="32"/>
      <c r="SQ204" s="32"/>
      <c r="SR204" s="32"/>
      <c r="SS204" s="32"/>
      <c r="ST204" s="32"/>
      <c r="SU204" s="32"/>
      <c r="SV204" s="32"/>
      <c r="SW204" s="32"/>
      <c r="SX204" s="32"/>
      <c r="SY204" s="32"/>
      <c r="SZ204" s="32"/>
      <c r="TA204" s="32"/>
      <c r="TB204" s="2"/>
      <c r="TC204" s="2"/>
      <c r="TD204" s="2"/>
      <c r="TE204" s="2"/>
      <c r="TF204" s="2"/>
      <c r="TG204" s="2"/>
      <c r="TH204" s="2"/>
      <c r="TI204" s="2"/>
      <c r="TJ204" s="2"/>
      <c r="TM204" s="85"/>
      <c r="TN204" s="98">
        <f t="shared" ref="TN204:UD204" si="1663">TN14</f>
        <v>-0.46571566640312034</v>
      </c>
      <c r="TO204" s="98">
        <f t="shared" si="1663"/>
        <v>-0.15095900663469275</v>
      </c>
      <c r="TP204" s="98">
        <f t="shared" si="1663"/>
        <v>-0.52438999247574891</v>
      </c>
      <c r="TQ204" s="98">
        <f t="shared" si="1663"/>
        <v>-0.53324064953845607</v>
      </c>
      <c r="TR204" s="98">
        <f t="shared" si="1663"/>
        <v>-0.18294673891904834</v>
      </c>
      <c r="TS204" s="98">
        <f t="shared" si="1663"/>
        <v>0.24878054549604833</v>
      </c>
      <c r="TT204" s="98">
        <f t="shared" si="1663"/>
        <v>-0.47516987210464201</v>
      </c>
      <c r="TU204" s="98">
        <f t="shared" si="1663"/>
        <v>-0.3627924822878611</v>
      </c>
      <c r="TV204" s="98">
        <f t="shared" si="1663"/>
        <v>8.4991313053057294E-2</v>
      </c>
      <c r="TW204" s="98">
        <f t="shared" si="1663"/>
        <v>1.2367660754603049E-2</v>
      </c>
      <c r="TX204" s="98">
        <f t="shared" si="1663"/>
        <v>-0.2011762620122195</v>
      </c>
      <c r="TY204" s="98">
        <f t="shared" si="1663"/>
        <v>-0.30545710767574608</v>
      </c>
      <c r="TZ204" s="98">
        <f t="shared" si="1663"/>
        <v>0.51502332529098371</v>
      </c>
      <c r="UA204" s="98">
        <f t="shared" si="1663"/>
        <v>0.21812606331522111</v>
      </c>
      <c r="UB204" s="98">
        <f t="shared" si="1663"/>
        <v>-0.50212679390884951</v>
      </c>
      <c r="UC204" s="98">
        <f t="shared" si="1663"/>
        <v>-0.10555372255729001</v>
      </c>
      <c r="UD204" s="98">
        <f t="shared" si="1663"/>
        <v>0.14664334616803698</v>
      </c>
      <c r="UE204" s="98">
        <f t="shared" ref="UE204:UF204" si="1664">UE14</f>
        <v>-0.19352594468769557</v>
      </c>
      <c r="UF204" s="98">
        <f t="shared" si="1664"/>
        <v>-0.36500484083717133</v>
      </c>
      <c r="UG204" s="98">
        <f t="shared" ref="UG204:UH204" si="1665">UG14</f>
        <v>0.76787738275752071</v>
      </c>
      <c r="UH204" s="98">
        <f t="shared" si="1665"/>
        <v>0.28447423300320152</v>
      </c>
      <c r="UI204" s="98">
        <f t="shared" ref="UI204" si="1666">UI14</f>
        <v>1.8662465315513712</v>
      </c>
      <c r="UJ204" s="98">
        <f>UJ14</f>
        <v>0.30865244954488702</v>
      </c>
      <c r="UK204" s="98">
        <f>UK14</f>
        <v>2.0713556889342399E-2</v>
      </c>
    </row>
    <row r="205" spans="3:557" s="67" customFormat="1">
      <c r="C205" s="102"/>
      <c r="D205" s="104"/>
      <c r="E205" s="104"/>
      <c r="F205" s="202"/>
      <c r="G205" s="58"/>
      <c r="H205" s="98"/>
      <c r="I205" s="98"/>
      <c r="J205" s="253"/>
      <c r="K205" s="225"/>
      <c r="L205" s="98"/>
      <c r="M205" s="98"/>
      <c r="N205" s="253"/>
      <c r="O205" s="225"/>
      <c r="P205" s="98"/>
      <c r="Q205" s="98"/>
      <c r="R205" s="253"/>
      <c r="S205" s="225"/>
      <c r="T205" s="98"/>
      <c r="U205" s="98"/>
      <c r="V205" s="253"/>
      <c r="W205" s="225"/>
      <c r="X205" s="98"/>
      <c r="Y205" s="98"/>
      <c r="Z205" s="253"/>
      <c r="AA205" s="225"/>
      <c r="AB205" s="98"/>
      <c r="AC205" s="98"/>
      <c r="AD205" s="253"/>
      <c r="AE205" s="225"/>
      <c r="AF205" s="98"/>
      <c r="AG205" s="98"/>
      <c r="AH205" s="253"/>
      <c r="AI205" s="225"/>
      <c r="AJ205" s="98"/>
      <c r="AK205" s="98"/>
      <c r="AL205" s="253"/>
      <c r="AM205" s="225"/>
      <c r="AN205" s="98"/>
      <c r="AO205" s="98"/>
      <c r="AP205" s="253"/>
      <c r="AQ205" s="98"/>
      <c r="AR205" s="98"/>
      <c r="AS205" s="98"/>
      <c r="AT205" s="253"/>
      <c r="AU205" s="98"/>
      <c r="AV205" s="98"/>
      <c r="AW205" s="98"/>
      <c r="AX205" s="253"/>
      <c r="AY205" s="98"/>
      <c r="AZ205" s="98"/>
      <c r="BA205" s="98"/>
      <c r="BB205" s="253"/>
      <c r="BC205" s="98"/>
      <c r="BD205" s="98"/>
      <c r="BE205" s="98"/>
      <c r="BF205" s="253"/>
      <c r="BG205" s="98"/>
      <c r="BH205" s="98"/>
      <c r="BI205" s="98"/>
      <c r="BJ205" s="253"/>
      <c r="BK205" s="98"/>
      <c r="BL205" s="98"/>
      <c r="BM205" s="98"/>
      <c r="BN205" s="253"/>
      <c r="BO205" s="98"/>
      <c r="BP205" s="98"/>
      <c r="BQ205" s="98"/>
      <c r="BR205" s="253"/>
      <c r="BS205" s="98"/>
      <c r="BT205" s="98"/>
      <c r="BU205" s="98"/>
      <c r="BV205" s="253"/>
      <c r="BW205" s="98"/>
      <c r="BX205" s="98"/>
      <c r="BY205" s="98"/>
      <c r="BZ205" s="253"/>
      <c r="CA205" s="98"/>
      <c r="CB205" s="98"/>
      <c r="CC205" s="98"/>
      <c r="CD205" s="253"/>
      <c r="CE205" s="98"/>
      <c r="CF205" s="98"/>
      <c r="CG205" s="98"/>
      <c r="CH205" s="98"/>
      <c r="CI205" s="225"/>
      <c r="CJ205" s="98"/>
      <c r="CK205" s="98"/>
      <c r="CL205" s="98"/>
      <c r="CM205" s="225"/>
      <c r="CN205" s="98"/>
      <c r="CO205" s="98"/>
      <c r="CP205" s="98"/>
      <c r="CQ205" s="225"/>
      <c r="CR205" s="98"/>
      <c r="CS205" s="98"/>
      <c r="CT205" s="98"/>
      <c r="CU205" s="225"/>
      <c r="CV205" s="98"/>
      <c r="CW205" s="98"/>
      <c r="CX205" s="253"/>
      <c r="CY205" s="98"/>
      <c r="CZ205" s="98"/>
      <c r="DA205" s="98"/>
      <c r="DB205" s="98"/>
      <c r="DC205" s="32"/>
      <c r="DD205" s="32"/>
      <c r="DE205" s="32"/>
      <c r="DF205" s="32"/>
      <c r="DG205" s="32"/>
      <c r="DH205" s="32"/>
      <c r="DI205" s="32"/>
      <c r="DJ205" s="32"/>
      <c r="DK205" s="32"/>
      <c r="DL205" s="32"/>
      <c r="DM205" s="32"/>
      <c r="DN205" s="32"/>
      <c r="DO205" s="32"/>
      <c r="DP205" s="32"/>
      <c r="DQ205" s="32"/>
      <c r="DR205" s="32"/>
      <c r="DS205" s="32"/>
      <c r="DT205" s="32"/>
      <c r="DU205" s="32"/>
      <c r="DV205" s="32"/>
      <c r="DW205" s="32"/>
      <c r="DX205" s="32"/>
      <c r="DY205" s="32"/>
      <c r="DZ205" s="32"/>
      <c r="EA205" s="32"/>
      <c r="EB205" s="32"/>
      <c r="EC205" s="32"/>
      <c r="ED205" s="32"/>
      <c r="EE205" s="32"/>
      <c r="EF205" s="32"/>
      <c r="EG205" s="32"/>
      <c r="EH205" s="32"/>
      <c r="EI205" s="32"/>
      <c r="EJ205" s="32"/>
      <c r="EK205" s="32"/>
      <c r="EL205" s="32"/>
      <c r="EM205" s="32"/>
      <c r="EN205" s="32"/>
      <c r="EO205" s="32"/>
      <c r="EP205" s="32"/>
      <c r="EQ205" s="32"/>
      <c r="ER205" s="32"/>
      <c r="ES205" s="32"/>
      <c r="ET205" s="32"/>
      <c r="EU205" s="32"/>
      <c r="EV205" s="32"/>
      <c r="EW205" s="32"/>
      <c r="EX205" s="32"/>
      <c r="EY205" s="32"/>
      <c r="EZ205" s="32"/>
      <c r="FA205" s="32"/>
      <c r="FB205" s="32"/>
      <c r="FC205" s="32"/>
      <c r="FD205" s="32"/>
      <c r="FE205" s="32"/>
      <c r="FF205" s="32"/>
      <c r="FG205" s="32"/>
      <c r="FH205" s="32"/>
      <c r="FI205" s="32"/>
      <c r="FJ205" s="32"/>
      <c r="FK205" s="32"/>
      <c r="FL205" s="32"/>
      <c r="FM205" s="32"/>
      <c r="FN205" s="32"/>
      <c r="FO205" s="32"/>
      <c r="FP205" s="32"/>
      <c r="FQ205" s="32"/>
      <c r="FR205" s="32"/>
      <c r="FS205" s="32"/>
      <c r="FT205" s="32"/>
      <c r="FU205" s="32"/>
      <c r="FV205" s="32"/>
      <c r="FW205" s="32"/>
      <c r="FX205" s="32"/>
      <c r="FY205" s="32"/>
      <c r="FZ205" s="32"/>
      <c r="GA205" s="32"/>
      <c r="GB205" s="32"/>
      <c r="GC205" s="32"/>
      <c r="GD205" s="32"/>
      <c r="GE205" s="32"/>
      <c r="GF205" s="32"/>
      <c r="GG205" s="32"/>
      <c r="GH205" s="32"/>
      <c r="GI205" s="32"/>
      <c r="GJ205" s="32"/>
      <c r="GK205" s="32"/>
      <c r="GL205" s="32"/>
      <c r="GM205" s="32"/>
      <c r="GN205" s="32"/>
      <c r="GO205" s="32"/>
      <c r="GP205" s="32"/>
      <c r="GQ205" s="32"/>
      <c r="GR205" s="32"/>
      <c r="GS205" s="32"/>
      <c r="GT205" s="32"/>
      <c r="GU205" s="32"/>
      <c r="GV205" s="32"/>
      <c r="GW205" s="32"/>
      <c r="GX205" s="32"/>
      <c r="GY205" s="32"/>
      <c r="GZ205" s="32"/>
      <c r="HA205" s="32"/>
      <c r="HB205" s="32"/>
      <c r="HC205" s="32"/>
      <c r="HD205" s="32"/>
      <c r="HE205" s="32"/>
      <c r="HF205" s="32"/>
      <c r="HG205" s="32"/>
      <c r="HH205" s="32"/>
      <c r="HI205" s="32"/>
      <c r="HJ205" s="32"/>
      <c r="HK205" s="32"/>
      <c r="HL205" s="32"/>
      <c r="HM205" s="32"/>
      <c r="HN205" s="32"/>
      <c r="HO205" s="32"/>
      <c r="HP205" s="32"/>
      <c r="HQ205" s="32"/>
      <c r="HR205" s="32"/>
      <c r="HS205" s="32"/>
      <c r="HT205" s="32"/>
      <c r="HU205" s="32"/>
      <c r="HV205" s="32"/>
      <c r="HW205" s="32"/>
      <c r="HX205" s="32"/>
      <c r="HY205" s="32"/>
      <c r="HZ205" s="32"/>
      <c r="IA205" s="32"/>
      <c r="IB205" s="32"/>
      <c r="IC205" s="32"/>
      <c r="ID205" s="32"/>
      <c r="IE205" s="32"/>
      <c r="IF205" s="32"/>
      <c r="IG205" s="32"/>
      <c r="IH205" s="32"/>
      <c r="II205" s="32"/>
      <c r="IJ205" s="32"/>
      <c r="IK205" s="32"/>
      <c r="IL205" s="32"/>
      <c r="IM205" s="32"/>
      <c r="IN205" s="32"/>
      <c r="IO205" s="32"/>
      <c r="IP205" s="32"/>
      <c r="IQ205" s="32"/>
      <c r="IR205" s="32"/>
      <c r="IS205" s="32"/>
      <c r="IT205" s="32"/>
      <c r="IU205" s="32"/>
      <c r="IV205" s="32"/>
      <c r="IW205" s="32"/>
      <c r="IX205" s="32"/>
      <c r="IY205" s="32"/>
      <c r="IZ205" s="32"/>
      <c r="JA205" s="32"/>
      <c r="JB205" s="32"/>
      <c r="JC205" s="32"/>
      <c r="JD205" s="32"/>
      <c r="JE205" s="32"/>
      <c r="JF205" s="32"/>
      <c r="JG205" s="32"/>
      <c r="JH205" s="32"/>
      <c r="JI205" s="32"/>
      <c r="JJ205" s="32"/>
      <c r="JK205" s="32"/>
      <c r="JL205" s="32"/>
      <c r="JM205" s="32"/>
      <c r="JN205" s="32"/>
      <c r="JO205" s="32"/>
      <c r="JP205" s="32"/>
      <c r="JQ205" s="32"/>
      <c r="JR205" s="32"/>
      <c r="JS205" s="32"/>
      <c r="JT205" s="32"/>
      <c r="JU205" s="32"/>
      <c r="JV205" s="32"/>
      <c r="JW205" s="32"/>
      <c r="JX205" s="32"/>
      <c r="JY205" s="32"/>
      <c r="JZ205" s="32"/>
      <c r="KA205" s="32"/>
      <c r="KB205" s="32"/>
      <c r="KC205" s="32"/>
      <c r="KD205" s="32"/>
      <c r="KE205" s="32"/>
      <c r="KF205" s="32"/>
      <c r="KG205" s="32"/>
      <c r="KH205" s="32"/>
      <c r="KI205" s="32"/>
      <c r="KJ205" s="32"/>
      <c r="KK205" s="32"/>
      <c r="KL205" s="32"/>
      <c r="KM205" s="32"/>
      <c r="KN205" s="32"/>
      <c r="KO205" s="32"/>
      <c r="KP205" s="32"/>
      <c r="KQ205" s="32"/>
      <c r="KR205" s="32"/>
      <c r="KS205" s="32"/>
      <c r="KT205" s="32"/>
      <c r="KU205" s="32"/>
      <c r="KV205" s="32"/>
      <c r="KW205" s="32"/>
      <c r="KX205" s="32"/>
      <c r="KY205" s="32"/>
      <c r="KZ205" s="32"/>
      <c r="LA205" s="32"/>
      <c r="LB205" s="32"/>
      <c r="LC205" s="32"/>
      <c r="LD205" s="32"/>
      <c r="LE205" s="32"/>
      <c r="LF205" s="32"/>
      <c r="LG205" s="32"/>
      <c r="LH205" s="32"/>
      <c r="LI205" s="32"/>
      <c r="LJ205" s="32"/>
      <c r="LK205" s="32"/>
      <c r="LL205" s="32"/>
      <c r="LM205" s="32"/>
      <c r="LN205" s="32"/>
      <c r="LO205" s="32"/>
      <c r="LP205" s="32"/>
      <c r="LQ205" s="32"/>
      <c r="LR205" s="32"/>
      <c r="LS205" s="32"/>
      <c r="LT205" s="32"/>
      <c r="LU205" s="32"/>
      <c r="LV205" s="32"/>
      <c r="LW205" s="32"/>
      <c r="LX205" s="32"/>
      <c r="LY205" s="32"/>
      <c r="LZ205" s="32"/>
      <c r="MA205" s="32"/>
      <c r="MB205" s="32"/>
      <c r="MC205" s="32"/>
      <c r="MD205" s="32"/>
      <c r="ME205" s="32"/>
      <c r="MF205" s="32"/>
      <c r="MG205" s="32"/>
      <c r="MH205" s="32"/>
      <c r="MI205" s="32"/>
      <c r="MJ205" s="32"/>
      <c r="MK205" s="32"/>
      <c r="ML205" s="32"/>
      <c r="MM205" s="32"/>
      <c r="MN205" s="32"/>
      <c r="MO205" s="32"/>
      <c r="MP205" s="32"/>
      <c r="MQ205" s="32"/>
      <c r="MR205" s="32"/>
      <c r="MS205" s="32"/>
      <c r="MT205" s="32"/>
      <c r="MU205" s="32"/>
      <c r="MV205" s="32"/>
      <c r="MW205" s="32"/>
      <c r="MX205" s="32"/>
      <c r="MY205" s="32"/>
      <c r="MZ205" s="32"/>
      <c r="NA205" s="32"/>
      <c r="NB205" s="32"/>
      <c r="NC205" s="32"/>
      <c r="ND205" s="32"/>
      <c r="NE205" s="32"/>
      <c r="NF205" s="32"/>
      <c r="NG205" s="32"/>
      <c r="NH205" s="32"/>
      <c r="NI205" s="32"/>
      <c r="NJ205" s="32"/>
      <c r="NK205" s="32"/>
      <c r="NL205" s="32"/>
      <c r="NM205" s="32"/>
      <c r="NN205" s="32"/>
      <c r="NO205" s="32"/>
      <c r="NP205" s="32"/>
      <c r="NQ205" s="32"/>
      <c r="NR205" s="32"/>
      <c r="NS205" s="32"/>
      <c r="NT205" s="32"/>
      <c r="NU205" s="32"/>
      <c r="NV205" s="32"/>
      <c r="NW205" s="32"/>
      <c r="NX205" s="32"/>
      <c r="NY205" s="32"/>
      <c r="NZ205" s="32"/>
      <c r="OA205" s="32"/>
      <c r="OB205" s="32"/>
      <c r="OC205" s="32"/>
      <c r="OD205" s="32"/>
      <c r="OE205" s="32"/>
      <c r="OF205" s="32"/>
      <c r="OG205" s="32"/>
      <c r="OH205" s="32"/>
      <c r="OI205" s="32"/>
      <c r="OJ205" s="32"/>
      <c r="OK205" s="32"/>
      <c r="OL205" s="32"/>
      <c r="OM205" s="32"/>
      <c r="ON205" s="32"/>
      <c r="OO205" s="32"/>
      <c r="OP205" s="32"/>
      <c r="OQ205" s="32"/>
      <c r="OR205" s="32"/>
      <c r="OS205" s="32"/>
      <c r="OT205" s="32"/>
      <c r="OU205" s="32"/>
      <c r="OV205" s="32"/>
      <c r="OW205" s="32"/>
      <c r="OX205" s="32"/>
      <c r="OY205" s="32"/>
      <c r="OZ205" s="32"/>
      <c r="PA205" s="32"/>
      <c r="PB205" s="32"/>
      <c r="PC205" s="32"/>
      <c r="PD205" s="32"/>
      <c r="PE205" s="32"/>
      <c r="PF205" s="32"/>
      <c r="PG205" s="32"/>
      <c r="PH205" s="32"/>
      <c r="PI205" s="32"/>
      <c r="PJ205" s="32"/>
      <c r="PK205" s="32"/>
      <c r="PL205" s="32"/>
      <c r="PM205" s="32"/>
      <c r="PN205" s="32"/>
      <c r="PO205" s="32"/>
      <c r="PP205" s="32"/>
      <c r="PQ205" s="32"/>
      <c r="PR205" s="32"/>
      <c r="PS205" s="32"/>
      <c r="PT205" s="32"/>
      <c r="PU205" s="32"/>
      <c r="PV205" s="32"/>
      <c r="PW205" s="32"/>
      <c r="PX205" s="32"/>
      <c r="PY205" s="32"/>
      <c r="PZ205" s="32"/>
      <c r="QA205" s="32"/>
      <c r="QB205" s="32"/>
      <c r="QC205" s="32"/>
      <c r="QD205" s="32"/>
      <c r="QE205" s="32"/>
      <c r="QF205" s="32"/>
      <c r="QG205" s="32"/>
      <c r="QH205" s="32"/>
      <c r="QI205" s="32"/>
      <c r="QJ205" s="32"/>
      <c r="QK205" s="32"/>
      <c r="QL205" s="32"/>
      <c r="QM205" s="32"/>
      <c r="QN205" s="32"/>
      <c r="QO205" s="32"/>
      <c r="QP205" s="32"/>
      <c r="QQ205" s="32"/>
      <c r="QR205" s="32"/>
      <c r="QS205" s="32"/>
      <c r="QT205" s="32"/>
      <c r="QU205" s="32"/>
      <c r="QV205" s="32"/>
      <c r="QW205" s="32"/>
      <c r="QX205" s="32"/>
      <c r="QY205" s="32"/>
      <c r="QZ205" s="32"/>
      <c r="RA205" s="32"/>
      <c r="RB205" s="32"/>
      <c r="RC205" s="32"/>
      <c r="RD205" s="32"/>
      <c r="RE205" s="32"/>
      <c r="RF205" s="32"/>
      <c r="RG205" s="32"/>
      <c r="RH205" s="32"/>
      <c r="RI205" s="32"/>
      <c r="RJ205" s="32"/>
      <c r="RK205" s="32"/>
      <c r="RL205" s="32"/>
      <c r="RM205" s="32"/>
      <c r="RN205" s="32"/>
      <c r="RO205" s="32"/>
      <c r="RP205" s="32"/>
      <c r="RQ205" s="32"/>
      <c r="RR205" s="32"/>
      <c r="RS205" s="32"/>
      <c r="RT205" s="32"/>
      <c r="RU205" s="32"/>
      <c r="RV205" s="32"/>
      <c r="RW205" s="32"/>
      <c r="RX205" s="32"/>
      <c r="RY205" s="32"/>
      <c r="RZ205" s="32"/>
      <c r="SA205" s="32"/>
      <c r="SB205" s="32"/>
      <c r="SC205" s="32"/>
      <c r="SD205" s="32"/>
      <c r="SE205" s="32"/>
      <c r="SF205" s="32"/>
      <c r="SG205" s="32"/>
      <c r="SH205" s="32"/>
      <c r="SI205" s="32"/>
      <c r="SJ205" s="32"/>
      <c r="SK205" s="32"/>
      <c r="SL205" s="32"/>
      <c r="SM205" s="32"/>
      <c r="SN205" s="32"/>
      <c r="SO205" s="32"/>
      <c r="SP205" s="32"/>
      <c r="SQ205" s="32"/>
      <c r="SR205" s="32"/>
      <c r="SS205" s="32"/>
      <c r="ST205" s="32"/>
      <c r="SU205" s="32"/>
      <c r="SV205" s="32"/>
      <c r="SW205" s="32"/>
      <c r="SX205" s="32"/>
      <c r="SY205" s="32"/>
      <c r="SZ205" s="32"/>
      <c r="TA205" s="32"/>
      <c r="TB205" s="2"/>
      <c r="TC205" s="2"/>
      <c r="TD205" s="2"/>
      <c r="TE205" s="2"/>
      <c r="TF205" s="2"/>
      <c r="TG205" s="2"/>
      <c r="TH205" s="2"/>
      <c r="TI205" s="2"/>
      <c r="TJ205" s="2"/>
      <c r="TM205" s="85"/>
      <c r="TN205" s="98"/>
      <c r="TO205" s="98"/>
      <c r="TP205" s="98"/>
      <c r="TQ205" s="98"/>
      <c r="TR205" s="98"/>
      <c r="TS205" s="98"/>
      <c r="TT205" s="98"/>
      <c r="TU205" s="98"/>
      <c r="TV205" s="98"/>
      <c r="TW205" s="98"/>
      <c r="TX205" s="98"/>
      <c r="TY205" s="98"/>
      <c r="TZ205" s="98"/>
      <c r="UA205" s="98"/>
      <c r="UB205" s="98"/>
    </row>
    <row r="206" spans="3:557" s="67" customFormat="1">
      <c r="C206" s="102"/>
      <c r="D206" s="84" t="s">
        <v>5175</v>
      </c>
      <c r="E206" s="102"/>
      <c r="F206" s="202"/>
      <c r="G206" s="58"/>
      <c r="H206" s="98"/>
      <c r="I206" s="98"/>
      <c r="J206" s="253"/>
      <c r="K206" s="225"/>
      <c r="L206" s="98"/>
      <c r="M206" s="98"/>
      <c r="N206" s="253"/>
      <c r="O206" s="225"/>
      <c r="P206" s="98"/>
      <c r="Q206" s="98"/>
      <c r="R206" s="253"/>
      <c r="S206" s="225"/>
      <c r="T206" s="98"/>
      <c r="U206" s="98"/>
      <c r="V206" s="253"/>
      <c r="W206" s="225"/>
      <c r="X206" s="98"/>
      <c r="Y206" s="98"/>
      <c r="Z206" s="253"/>
      <c r="AA206" s="225"/>
      <c r="AB206" s="98"/>
      <c r="AC206" s="98"/>
      <c r="AD206" s="253"/>
      <c r="AE206" s="225"/>
      <c r="AF206" s="98"/>
      <c r="AG206" s="98"/>
      <c r="AH206" s="253"/>
      <c r="AI206" s="225"/>
      <c r="AJ206" s="98"/>
      <c r="AK206" s="98"/>
      <c r="AL206" s="253"/>
      <c r="AM206" s="225"/>
      <c r="AN206" s="98"/>
      <c r="AO206" s="98"/>
      <c r="AP206" s="253"/>
      <c r="AQ206" s="98"/>
      <c r="AR206" s="889"/>
      <c r="AS206" s="889"/>
      <c r="AT206" s="253"/>
      <c r="AU206" s="889"/>
      <c r="AV206" s="98"/>
      <c r="AW206" s="889"/>
      <c r="AX206" s="253"/>
      <c r="AY206" s="98"/>
      <c r="AZ206" s="98"/>
      <c r="BA206" s="98"/>
      <c r="BB206" s="253"/>
      <c r="BC206" s="98"/>
      <c r="BD206" s="98"/>
      <c r="BE206" s="98"/>
      <c r="BF206" s="253"/>
      <c r="BG206" s="98"/>
      <c r="BH206" s="98"/>
      <c r="BI206" s="98"/>
      <c r="BJ206" s="253"/>
      <c r="BK206" s="98"/>
      <c r="BL206" s="98"/>
      <c r="BM206" s="98"/>
      <c r="BN206" s="253"/>
      <c r="BO206" s="98"/>
      <c r="BP206" s="98"/>
      <c r="BQ206" s="98"/>
      <c r="BR206" s="253"/>
      <c r="BS206" s="98"/>
      <c r="BT206" s="98"/>
      <c r="BU206" s="98"/>
      <c r="BV206" s="253"/>
      <c r="BW206" s="98"/>
      <c r="BX206" s="98"/>
      <c r="BY206" s="98"/>
      <c r="BZ206" s="253"/>
      <c r="CA206" s="98"/>
      <c r="CB206" s="98"/>
      <c r="CC206" s="98"/>
      <c r="CD206" s="253"/>
      <c r="CE206" s="98"/>
      <c r="CF206" s="98"/>
      <c r="CG206" s="98"/>
      <c r="CH206" s="98"/>
      <c r="CI206" s="225"/>
      <c r="CJ206" s="98"/>
      <c r="CK206" s="98"/>
      <c r="CL206" s="98"/>
      <c r="CM206" s="225"/>
      <c r="CN206" s="98"/>
      <c r="CO206" s="98"/>
      <c r="CP206" s="98"/>
      <c r="CQ206" s="225"/>
      <c r="CR206" s="98"/>
      <c r="CS206" s="98"/>
      <c r="CT206" s="98"/>
      <c r="CU206" s="225"/>
      <c r="CV206" s="98"/>
      <c r="CW206" s="98"/>
      <c r="CX206" s="253"/>
      <c r="CY206" s="98"/>
      <c r="CZ206" s="98"/>
      <c r="DA206" s="98"/>
      <c r="DB206" s="98"/>
      <c r="DC206" s="32"/>
      <c r="DD206" s="32"/>
      <c r="DE206" s="32"/>
      <c r="DF206" s="32"/>
      <c r="DG206" s="32"/>
      <c r="DH206" s="32"/>
      <c r="DI206" s="32"/>
      <c r="DJ206" s="32"/>
      <c r="DK206" s="32"/>
      <c r="DL206" s="32"/>
      <c r="DM206" s="32"/>
      <c r="DN206" s="32"/>
      <c r="DO206" s="32"/>
      <c r="DP206" s="32"/>
      <c r="DQ206" s="32"/>
      <c r="DR206" s="32"/>
      <c r="DS206" s="32"/>
      <c r="DT206" s="32"/>
      <c r="DU206" s="32"/>
      <c r="DV206" s="32"/>
      <c r="DW206" s="32"/>
      <c r="DX206" s="32"/>
      <c r="DY206" s="32"/>
      <c r="DZ206" s="32"/>
      <c r="EA206" s="32"/>
      <c r="EB206" s="32"/>
      <c r="EC206" s="32"/>
      <c r="ED206" s="32"/>
      <c r="EE206" s="32"/>
      <c r="EF206" s="32"/>
      <c r="EG206" s="32"/>
      <c r="EH206" s="32"/>
      <c r="EI206" s="32"/>
      <c r="EJ206" s="32"/>
      <c r="EK206" s="32"/>
      <c r="EL206" s="32"/>
      <c r="EM206" s="32"/>
      <c r="EN206" s="32"/>
      <c r="EO206" s="32"/>
      <c r="EP206" s="32"/>
      <c r="EQ206" s="32"/>
      <c r="ER206" s="32"/>
      <c r="ES206" s="32"/>
      <c r="ET206" s="32"/>
      <c r="EU206" s="32"/>
      <c r="EV206" s="32"/>
      <c r="EW206" s="32"/>
      <c r="EX206" s="32"/>
      <c r="EY206" s="32"/>
      <c r="EZ206" s="32"/>
      <c r="FA206" s="32"/>
      <c r="FB206" s="32"/>
      <c r="FC206" s="32"/>
      <c r="FD206" s="32"/>
      <c r="FE206" s="32"/>
      <c r="FF206" s="32"/>
      <c r="FG206" s="32"/>
      <c r="FH206" s="32"/>
      <c r="FI206" s="32"/>
      <c r="FJ206" s="32"/>
      <c r="FK206" s="32"/>
      <c r="FL206" s="32"/>
      <c r="FM206" s="32"/>
      <c r="FN206" s="32"/>
      <c r="FO206" s="32"/>
      <c r="FP206" s="32"/>
      <c r="FQ206" s="32"/>
      <c r="FR206" s="32"/>
      <c r="FS206" s="32"/>
      <c r="FT206" s="32"/>
      <c r="FU206" s="32"/>
      <c r="FV206" s="32"/>
      <c r="FW206" s="32"/>
      <c r="FX206" s="32"/>
      <c r="FY206" s="32"/>
      <c r="FZ206" s="32"/>
      <c r="GA206" s="32"/>
      <c r="GB206" s="32"/>
      <c r="GC206" s="32"/>
      <c r="GD206" s="32"/>
      <c r="GE206" s="32"/>
      <c r="GF206" s="32"/>
      <c r="GG206" s="32"/>
      <c r="GH206" s="32"/>
      <c r="GI206" s="32"/>
      <c r="GJ206" s="32"/>
      <c r="GK206" s="32"/>
      <c r="GL206" s="32"/>
      <c r="GM206" s="32"/>
      <c r="GN206" s="32"/>
      <c r="GO206" s="32"/>
      <c r="GP206" s="32"/>
      <c r="GQ206" s="32"/>
      <c r="GR206" s="32"/>
      <c r="GS206" s="32"/>
      <c r="GT206" s="32"/>
      <c r="GU206" s="32"/>
      <c r="GV206" s="32"/>
      <c r="GW206" s="32"/>
      <c r="GX206" s="32"/>
      <c r="GY206" s="32"/>
      <c r="GZ206" s="32"/>
      <c r="HA206" s="32"/>
      <c r="HB206" s="32"/>
      <c r="HC206" s="32"/>
      <c r="HD206" s="32"/>
      <c r="HE206" s="32"/>
      <c r="HF206" s="32"/>
      <c r="HG206" s="32"/>
      <c r="HH206" s="32"/>
      <c r="HI206" s="32"/>
      <c r="HJ206" s="32"/>
      <c r="HK206" s="32"/>
      <c r="HL206" s="32"/>
      <c r="HM206" s="32"/>
      <c r="HN206" s="32"/>
      <c r="HO206" s="32"/>
      <c r="HP206" s="32"/>
      <c r="HQ206" s="32"/>
      <c r="HR206" s="32"/>
      <c r="HS206" s="32"/>
      <c r="HT206" s="32"/>
      <c r="HU206" s="32"/>
      <c r="HV206" s="32"/>
      <c r="HW206" s="32"/>
      <c r="HX206" s="32"/>
      <c r="HY206" s="32"/>
      <c r="HZ206" s="32"/>
      <c r="IA206" s="32"/>
      <c r="IB206" s="32"/>
      <c r="IC206" s="32"/>
      <c r="ID206" s="32"/>
      <c r="IE206" s="32"/>
      <c r="IF206" s="32"/>
      <c r="IG206" s="32"/>
      <c r="IH206" s="32"/>
      <c r="II206" s="32"/>
      <c r="IJ206" s="32"/>
      <c r="IK206" s="32"/>
      <c r="IL206" s="32"/>
      <c r="IM206" s="32"/>
      <c r="IN206" s="32"/>
      <c r="IO206" s="32"/>
      <c r="IP206" s="32"/>
      <c r="IQ206" s="32"/>
      <c r="IR206" s="32"/>
      <c r="IS206" s="32"/>
      <c r="IT206" s="32"/>
      <c r="IU206" s="32"/>
      <c r="IV206" s="32"/>
      <c r="IW206" s="32"/>
      <c r="IX206" s="32"/>
      <c r="IY206" s="32"/>
      <c r="IZ206" s="32"/>
      <c r="JA206" s="32"/>
      <c r="JB206" s="32"/>
      <c r="JC206" s="32"/>
      <c r="JD206" s="32"/>
      <c r="JE206" s="32"/>
      <c r="JF206" s="32"/>
      <c r="JG206" s="32"/>
      <c r="JH206" s="32"/>
      <c r="JI206" s="32"/>
      <c r="JJ206" s="32"/>
      <c r="JK206" s="32"/>
      <c r="JL206" s="32"/>
      <c r="JM206" s="32"/>
      <c r="JN206" s="32"/>
      <c r="JO206" s="32"/>
      <c r="JP206" s="32"/>
      <c r="JQ206" s="32"/>
      <c r="JR206" s="32"/>
      <c r="JS206" s="32"/>
      <c r="JT206" s="32"/>
      <c r="JU206" s="32"/>
      <c r="JV206" s="32"/>
      <c r="JW206" s="32"/>
      <c r="JX206" s="32"/>
      <c r="JY206" s="32"/>
      <c r="JZ206" s="32"/>
      <c r="KA206" s="32"/>
      <c r="KB206" s="32"/>
      <c r="KC206" s="32"/>
      <c r="KD206" s="32"/>
      <c r="KE206" s="32"/>
      <c r="KF206" s="32"/>
      <c r="KG206" s="32"/>
      <c r="KH206" s="32"/>
      <c r="KI206" s="32"/>
      <c r="KJ206" s="32"/>
      <c r="KK206" s="32"/>
      <c r="KL206" s="32"/>
      <c r="KM206" s="32"/>
      <c r="KN206" s="32"/>
      <c r="KO206" s="32"/>
      <c r="KP206" s="32"/>
      <c r="KQ206" s="32"/>
      <c r="KR206" s="32"/>
      <c r="KS206" s="32"/>
      <c r="KT206" s="32"/>
      <c r="KU206" s="32"/>
      <c r="KV206" s="32"/>
      <c r="KW206" s="32"/>
      <c r="KX206" s="32"/>
      <c r="KY206" s="32"/>
      <c r="KZ206" s="32"/>
      <c r="LA206" s="32"/>
      <c r="LB206" s="32"/>
      <c r="LC206" s="32"/>
      <c r="LD206" s="32"/>
      <c r="LE206" s="32"/>
      <c r="LF206" s="32"/>
      <c r="LG206" s="32"/>
      <c r="LH206" s="32"/>
      <c r="LI206" s="32"/>
      <c r="LJ206" s="32"/>
      <c r="LK206" s="32"/>
      <c r="LL206" s="32"/>
      <c r="LM206" s="32"/>
      <c r="LN206" s="32"/>
      <c r="LO206" s="32"/>
      <c r="LP206" s="32"/>
      <c r="LQ206" s="32"/>
      <c r="LR206" s="32"/>
      <c r="LS206" s="32"/>
      <c r="LT206" s="32"/>
      <c r="LU206" s="32"/>
      <c r="LV206" s="32"/>
      <c r="LW206" s="32"/>
      <c r="LX206" s="32"/>
      <c r="LY206" s="32"/>
      <c r="LZ206" s="32"/>
      <c r="MA206" s="32"/>
      <c r="MB206" s="32"/>
      <c r="MC206" s="32"/>
      <c r="MD206" s="32"/>
      <c r="ME206" s="32"/>
      <c r="MF206" s="32"/>
      <c r="MG206" s="32"/>
      <c r="MH206" s="32"/>
      <c r="MI206" s="32"/>
      <c r="MJ206" s="32"/>
      <c r="MK206" s="32"/>
      <c r="ML206" s="32"/>
      <c r="MM206" s="32"/>
      <c r="MN206" s="32"/>
      <c r="MO206" s="32"/>
      <c r="MP206" s="32"/>
      <c r="MQ206" s="32"/>
      <c r="MR206" s="32"/>
      <c r="MS206" s="32"/>
      <c r="MT206" s="32"/>
      <c r="MU206" s="32"/>
      <c r="MV206" s="32"/>
      <c r="MW206" s="32"/>
      <c r="MX206" s="32"/>
      <c r="MY206" s="32"/>
      <c r="MZ206" s="32"/>
      <c r="NA206" s="32"/>
      <c r="NB206" s="32"/>
      <c r="NC206" s="32"/>
      <c r="ND206" s="32"/>
      <c r="NE206" s="32"/>
      <c r="NF206" s="32"/>
      <c r="NG206" s="32"/>
      <c r="NH206" s="32"/>
      <c r="NI206" s="32"/>
      <c r="NJ206" s="32"/>
      <c r="NK206" s="32"/>
      <c r="NL206" s="32"/>
      <c r="NM206" s="32"/>
      <c r="NN206" s="32"/>
      <c r="NO206" s="32"/>
      <c r="NP206" s="32"/>
      <c r="NQ206" s="32"/>
      <c r="NR206" s="32"/>
      <c r="NS206" s="32"/>
      <c r="NT206" s="32"/>
      <c r="NU206" s="32"/>
      <c r="NV206" s="32"/>
      <c r="NW206" s="32"/>
      <c r="NX206" s="32"/>
      <c r="NY206" s="32"/>
      <c r="NZ206" s="32"/>
      <c r="OA206" s="32"/>
      <c r="OB206" s="32"/>
      <c r="OC206" s="32"/>
      <c r="OD206" s="32"/>
      <c r="OE206" s="32"/>
      <c r="OF206" s="32"/>
      <c r="OG206" s="32"/>
      <c r="OH206" s="32"/>
      <c r="OI206" s="32"/>
      <c r="OJ206" s="32"/>
      <c r="OK206" s="32"/>
      <c r="OL206" s="32"/>
      <c r="OM206" s="32"/>
      <c r="ON206" s="32"/>
      <c r="OO206" s="32"/>
      <c r="OP206" s="32"/>
      <c r="OQ206" s="32"/>
      <c r="OR206" s="32"/>
      <c r="OS206" s="32"/>
      <c r="OT206" s="32"/>
      <c r="OU206" s="32"/>
      <c r="OV206" s="32"/>
      <c r="OW206" s="32"/>
      <c r="OX206" s="32"/>
      <c r="OY206" s="32"/>
      <c r="OZ206" s="32"/>
      <c r="PA206" s="32"/>
      <c r="PB206" s="32"/>
      <c r="PC206" s="32"/>
      <c r="PD206" s="32"/>
      <c r="PE206" s="32"/>
      <c r="PF206" s="32"/>
      <c r="PG206" s="32"/>
      <c r="PH206" s="32"/>
      <c r="PI206" s="32"/>
      <c r="PJ206" s="32"/>
      <c r="PK206" s="32"/>
      <c r="PL206" s="32"/>
      <c r="PM206" s="32"/>
      <c r="PN206" s="32"/>
      <c r="PO206" s="32"/>
      <c r="PP206" s="32"/>
      <c r="PQ206" s="32"/>
      <c r="PR206" s="32"/>
      <c r="PS206" s="32"/>
      <c r="PT206" s="32"/>
      <c r="PU206" s="32"/>
      <c r="PV206" s="32"/>
      <c r="PW206" s="32"/>
      <c r="PX206" s="32"/>
      <c r="PY206" s="32"/>
      <c r="PZ206" s="32"/>
      <c r="QA206" s="32"/>
      <c r="QB206" s="32"/>
      <c r="QC206" s="32"/>
      <c r="QD206" s="32"/>
      <c r="QE206" s="32"/>
      <c r="QF206" s="32"/>
      <c r="QG206" s="32"/>
      <c r="QH206" s="32"/>
      <c r="QI206" s="32"/>
      <c r="QJ206" s="32"/>
      <c r="QK206" s="32"/>
      <c r="QL206" s="32"/>
      <c r="QM206" s="32"/>
      <c r="QN206" s="32"/>
      <c r="QO206" s="32"/>
      <c r="QP206" s="32"/>
      <c r="QQ206" s="32"/>
      <c r="QR206" s="32"/>
      <c r="QS206" s="32"/>
      <c r="QT206" s="32"/>
      <c r="QU206" s="32"/>
      <c r="QV206" s="32"/>
      <c r="QW206" s="32"/>
      <c r="QX206" s="32"/>
      <c r="QY206" s="32"/>
      <c r="QZ206" s="32"/>
      <c r="RA206" s="32"/>
      <c r="RB206" s="32"/>
      <c r="RC206" s="32"/>
      <c r="RD206" s="32"/>
      <c r="RE206" s="32"/>
      <c r="RF206" s="32"/>
      <c r="RG206" s="32"/>
      <c r="RH206" s="32"/>
      <c r="RI206" s="32"/>
      <c r="RJ206" s="32"/>
      <c r="RK206" s="32"/>
      <c r="RL206" s="32"/>
      <c r="RM206" s="32"/>
      <c r="RN206" s="32"/>
      <c r="RO206" s="32"/>
      <c r="RP206" s="32"/>
      <c r="RQ206" s="32"/>
      <c r="RR206" s="32"/>
      <c r="RS206" s="32"/>
      <c r="RT206" s="32"/>
      <c r="RU206" s="32"/>
      <c r="RV206" s="32"/>
      <c r="RW206" s="32"/>
      <c r="RX206" s="32"/>
      <c r="RY206" s="32"/>
      <c r="RZ206" s="32"/>
      <c r="SA206" s="32"/>
      <c r="SB206" s="32"/>
      <c r="SC206" s="32"/>
      <c r="SD206" s="32"/>
      <c r="SE206" s="32"/>
      <c r="SF206" s="32"/>
      <c r="SG206" s="32"/>
      <c r="SH206" s="32"/>
      <c r="SI206" s="32"/>
      <c r="SJ206" s="32"/>
      <c r="SK206" s="32"/>
      <c r="SL206" s="32"/>
      <c r="SM206" s="32"/>
      <c r="SN206" s="32"/>
      <c r="SO206" s="32"/>
      <c r="SP206" s="32"/>
      <c r="SQ206" s="32"/>
      <c r="SR206" s="32"/>
      <c r="SS206" s="32"/>
      <c r="ST206" s="32"/>
      <c r="SU206" s="32"/>
      <c r="SV206" s="32"/>
      <c r="SW206" s="32"/>
      <c r="SX206" s="32"/>
      <c r="SY206" s="32"/>
      <c r="SZ206" s="32"/>
      <c r="TA206" s="32"/>
      <c r="TB206" s="2"/>
      <c r="TC206" s="2"/>
      <c r="TD206" s="2"/>
      <c r="TE206" s="2"/>
      <c r="TF206" s="2"/>
      <c r="TG206" s="2"/>
      <c r="TH206" s="2"/>
      <c r="TI206" s="2"/>
      <c r="TJ206" s="2"/>
      <c r="TM206" s="85"/>
      <c r="TN206" s="85"/>
      <c r="TO206" s="85"/>
      <c r="TP206" s="85"/>
      <c r="TQ206" s="85"/>
      <c r="TR206" s="85"/>
      <c r="TS206" s="85"/>
      <c r="TT206" s="86"/>
      <c r="TU206" s="86"/>
      <c r="TV206" s="85"/>
      <c r="TW206" s="85"/>
      <c r="TX206" s="85"/>
      <c r="TY206" s="85"/>
      <c r="TZ206" s="85"/>
      <c r="UA206" s="85"/>
      <c r="UB206" s="85"/>
    </row>
    <row r="207" spans="3:557" s="84" customFormat="1">
      <c r="C207" s="108"/>
      <c r="D207" s="84" t="s">
        <v>154</v>
      </c>
      <c r="E207" s="108"/>
      <c r="F207" s="201"/>
      <c r="G207" s="46">
        <f>G130/G169</f>
        <v>24.180572074604967</v>
      </c>
      <c r="H207" s="46">
        <f t="shared" ref="H207:AS207" si="1667">H130/H169</f>
        <v>29.073232406322436</v>
      </c>
      <c r="I207" s="46">
        <f t="shared" si="1667"/>
        <v>29.266425256098223</v>
      </c>
      <c r="J207" s="252">
        <f t="shared" si="1667"/>
        <v>28.989317276030267</v>
      </c>
      <c r="K207" s="224">
        <f t="shared" si="1667"/>
        <v>35.903194404525031</v>
      </c>
      <c r="L207" s="46">
        <f t="shared" si="1667"/>
        <v>45.383573983136237</v>
      </c>
      <c r="M207" s="46">
        <f t="shared" si="1667"/>
        <v>52.14196233091355</v>
      </c>
      <c r="N207" s="252">
        <f t="shared" si="1667"/>
        <v>59.603369432151261</v>
      </c>
      <c r="O207" s="224">
        <f t="shared" si="1667"/>
        <v>58.877611527940786</v>
      </c>
      <c r="P207" s="46">
        <f t="shared" si="1667"/>
        <v>77.984574667218979</v>
      </c>
      <c r="Q207" s="46">
        <f t="shared" si="1667"/>
        <v>87.471560450710953</v>
      </c>
      <c r="R207" s="252">
        <f t="shared" si="1667"/>
        <v>118.87782886617782</v>
      </c>
      <c r="S207" s="224">
        <f t="shared" si="1667"/>
        <v>182.74051262237217</v>
      </c>
      <c r="T207" s="46">
        <f t="shared" si="1667"/>
        <v>214.8889910042933</v>
      </c>
      <c r="U207" s="46">
        <f t="shared" si="1667"/>
        <v>237.30235462167903</v>
      </c>
      <c r="V207" s="252">
        <f t="shared" si="1667"/>
        <v>256.30862884544649</v>
      </c>
      <c r="W207" s="224">
        <f t="shared" si="1667"/>
        <v>290.52596388206672</v>
      </c>
      <c r="X207" s="46">
        <f t="shared" si="1667"/>
        <v>314.22046020313252</v>
      </c>
      <c r="Y207" s="46">
        <f t="shared" si="1667"/>
        <v>366.81495882118833</v>
      </c>
      <c r="Z207" s="252">
        <f t="shared" si="1667"/>
        <v>391.58978654129226</v>
      </c>
      <c r="AA207" s="224">
        <f t="shared" si="1667"/>
        <v>375.5590751766851</v>
      </c>
      <c r="AB207" s="46">
        <f t="shared" si="1667"/>
        <v>352.00491821198807</v>
      </c>
      <c r="AC207" s="46">
        <f t="shared" si="1667"/>
        <v>333.7592716691284</v>
      </c>
      <c r="AD207" s="252">
        <f t="shared" si="1667"/>
        <v>398.14144721982933</v>
      </c>
      <c r="AE207" s="224">
        <f t="shared" si="1667"/>
        <v>414.31201395173622</v>
      </c>
      <c r="AF207" s="46">
        <f t="shared" si="1667"/>
        <v>415.24091751104629</v>
      </c>
      <c r="AG207" s="46">
        <f t="shared" si="1667"/>
        <v>391.28451023964607</v>
      </c>
      <c r="AH207" s="252">
        <f t="shared" si="1667"/>
        <v>517.25602516395918</v>
      </c>
      <c r="AI207" s="224">
        <f t="shared" si="1667"/>
        <v>529.77098138417432</v>
      </c>
      <c r="AJ207" s="46">
        <f t="shared" si="1667"/>
        <v>473.63058802571771</v>
      </c>
      <c r="AK207" s="46">
        <f>AK130/AK169</f>
        <v>576.16402384774165</v>
      </c>
      <c r="AL207" s="252">
        <f t="shared" si="1667"/>
        <v>730.48206366565682</v>
      </c>
      <c r="AM207" s="224">
        <f t="shared" si="1667"/>
        <v>899.24352910899267</v>
      </c>
      <c r="AN207" s="46">
        <f t="shared" si="1667"/>
        <v>901.391601628035</v>
      </c>
      <c r="AO207" s="46">
        <f>AO130/AO169</f>
        <v>730.38593032988172</v>
      </c>
      <c r="AP207" s="252">
        <f>AP130/AP169</f>
        <v>889.29479716773017</v>
      </c>
      <c r="AQ207" s="90">
        <f>AQ130/AQ169</f>
        <v>1026.3945631669669</v>
      </c>
      <c r="AR207" s="46">
        <f>AR130/AR169</f>
        <v>1078.919919105944</v>
      </c>
      <c r="AS207" s="90">
        <f t="shared" si="1667"/>
        <v>906.36026466921192</v>
      </c>
      <c r="AT207" s="252">
        <f t="shared" ref="AT207:BB207" si="1668">AT130/AT169</f>
        <v>766.29138716443867</v>
      </c>
      <c r="AU207" s="90">
        <f t="shared" si="1668"/>
        <v>1116.2332797936374</v>
      </c>
      <c r="AV207" s="90">
        <f t="shared" si="1668"/>
        <v>1089.0225599155624</v>
      </c>
      <c r="AW207" s="90">
        <f>AW130/AW169</f>
        <v>989.34696779213368</v>
      </c>
      <c r="AX207" s="252">
        <f t="shared" si="1668"/>
        <v>1361.8876800136234</v>
      </c>
      <c r="AY207" s="90">
        <f t="shared" si="1668"/>
        <v>1244.5447156461798</v>
      </c>
      <c r="AZ207" s="90">
        <f t="shared" si="1668"/>
        <v>1225.4753145021311</v>
      </c>
      <c r="BA207" s="90">
        <f t="shared" si="1668"/>
        <v>1236.9718038249714</v>
      </c>
      <c r="BB207" s="252">
        <f t="shared" si="1668"/>
        <v>1177.6961441584663</v>
      </c>
      <c r="BC207" s="90">
        <f t="shared" ref="BC207:BR207" si="1669">BC130/BC169</f>
        <v>1369.3781774812517</v>
      </c>
      <c r="BD207" s="90">
        <f t="shared" si="1669"/>
        <v>1481.3007424225807</v>
      </c>
      <c r="BE207" s="90">
        <f t="shared" si="1669"/>
        <v>1400.3215741505242</v>
      </c>
      <c r="BF207" s="252">
        <f t="shared" si="1669"/>
        <v>1623.5140997830799</v>
      </c>
      <c r="BG207" s="90">
        <f t="shared" si="1669"/>
        <v>1333.6682432499338</v>
      </c>
      <c r="BH207" s="90">
        <f t="shared" si="1669"/>
        <v>1292.7075788742407</v>
      </c>
      <c r="BI207" s="90">
        <f t="shared" si="1669"/>
        <v>1304.1357010539793</v>
      </c>
      <c r="BJ207" s="252">
        <f t="shared" si="1669"/>
        <v>1356.4792037153823</v>
      </c>
      <c r="BK207" s="90">
        <f t="shared" si="1669"/>
        <v>1206.4901617136534</v>
      </c>
      <c r="BL207" s="90">
        <f t="shared" si="1669"/>
        <v>1654.7182275358198</v>
      </c>
      <c r="BM207" s="90">
        <f t="shared" si="1669"/>
        <v>1622.2439663676328</v>
      </c>
      <c r="BN207" s="252">
        <f t="shared" si="1669"/>
        <v>1222.8081531373439</v>
      </c>
      <c r="BO207" s="90">
        <f t="shared" si="1669"/>
        <v>1153.832472958476</v>
      </c>
      <c r="BP207" s="90">
        <f t="shared" si="1669"/>
        <v>1681.111909748272</v>
      </c>
      <c r="BQ207" s="90">
        <f t="shared" si="1669"/>
        <v>2026.2350586476564</v>
      </c>
      <c r="BR207" s="252">
        <f t="shared" si="1669"/>
        <v>2181.2278876197543</v>
      </c>
      <c r="BS207" s="90">
        <f t="shared" ref="BS207:BV207" si="1670">BS130/BS169</f>
        <v>2071.1528944196266</v>
      </c>
      <c r="BT207" s="90">
        <f t="shared" si="1670"/>
        <v>2001.1807050241216</v>
      </c>
      <c r="BU207" s="90">
        <f t="shared" si="1670"/>
        <v>2226.7800934470442</v>
      </c>
      <c r="BV207" s="252">
        <f t="shared" si="1670"/>
        <v>2077.1295017567495</v>
      </c>
      <c r="BW207" s="90">
        <f t="shared" ref="BW207:BZ207" si="1671">BW130/BW169</f>
        <v>2663.0453851197431</v>
      </c>
      <c r="BX207" s="90">
        <f t="shared" si="1671"/>
        <v>2623.879823677501</v>
      </c>
      <c r="BY207" s="90">
        <f t="shared" si="1671"/>
        <v>2418.7628931967793</v>
      </c>
      <c r="BZ207" s="252">
        <f t="shared" si="1671"/>
        <v>2535.8498105147837</v>
      </c>
      <c r="CA207" s="90">
        <f t="shared" ref="CA207:CD207" si="1672">CA130/CA169</f>
        <v>2781.5068103296198</v>
      </c>
      <c r="CB207" s="90">
        <f t="shared" si="1672"/>
        <v>3196.1489674549125</v>
      </c>
      <c r="CC207" s="90">
        <f t="shared" si="1672"/>
        <v>2736.6924379229335</v>
      </c>
      <c r="CD207" s="252">
        <f t="shared" si="1672"/>
        <v>3413.4693250336586</v>
      </c>
      <c r="CE207" s="90">
        <f t="shared" ref="CE207:CH207" si="1673">CE130/CE169</f>
        <v>2558.0634833377289</v>
      </c>
      <c r="CF207" s="90">
        <f t="shared" si="1673"/>
        <v>4175.9412605695479</v>
      </c>
      <c r="CG207" s="90">
        <f t="shared" si="1673"/>
        <v>3800.6164137451938</v>
      </c>
      <c r="CH207" s="46">
        <f t="shared" si="1673"/>
        <v>3796.7731670893131</v>
      </c>
      <c r="CI207" s="224">
        <f t="shared" ref="CI207:CL207" si="1674">CI130/CI169</f>
        <v>3140.3811939237412</v>
      </c>
      <c r="CJ207" s="90">
        <f t="shared" si="1674"/>
        <v>3010.447803139286</v>
      </c>
      <c r="CK207" s="90">
        <f t="shared" si="1674"/>
        <v>3058.6744725896883</v>
      </c>
      <c r="CL207" s="46">
        <f t="shared" si="1674"/>
        <v>3306.9946975235457</v>
      </c>
      <c r="CM207" s="224">
        <f t="shared" ref="CM207:CP207" si="1675">CM130/CM169</f>
        <v>3464.9837588371415</v>
      </c>
      <c r="CN207" s="90">
        <f t="shared" si="1675"/>
        <v>3922.7357247565105</v>
      </c>
      <c r="CO207" s="90">
        <f t="shared" si="1675"/>
        <v>3609.0895000321061</v>
      </c>
      <c r="CP207" s="46">
        <f t="shared" si="1675"/>
        <v>3853.0186486040179</v>
      </c>
      <c r="CQ207" s="224">
        <f t="shared" ref="CQ207:CT207" si="1676">CQ130/CQ169</f>
        <v>2542.765241065752</v>
      </c>
      <c r="CR207" s="90">
        <f t="shared" si="1676"/>
        <v>3132.4079467619895</v>
      </c>
      <c r="CS207" s="90">
        <f t="shared" si="1676"/>
        <v>3811.5139896199898</v>
      </c>
      <c r="CT207" s="46">
        <f t="shared" si="1676"/>
        <v>4212.7916073122251</v>
      </c>
      <c r="CU207" s="224">
        <f t="shared" ref="CU207:CX207" si="1677">CU130/CU169</f>
        <v>4345.872613984242</v>
      </c>
      <c r="CV207" s="46">
        <f t="shared" si="1677"/>
        <v>4608.3461084922028</v>
      </c>
      <c r="CW207" s="46">
        <f t="shared" si="1677"/>
        <v>4621.5128116593232</v>
      </c>
      <c r="CX207" s="252">
        <f t="shared" si="1677"/>
        <v>4898.8035803588818</v>
      </c>
      <c r="CY207" s="46">
        <f t="shared" ref="CY207:DB207" si="1678">CY130/CY169</f>
        <v>4431.5330850015735</v>
      </c>
      <c r="CZ207" s="46">
        <f t="shared" si="1678"/>
        <v>4265.3505943140144</v>
      </c>
      <c r="DA207" s="46">
        <f t="shared" si="1678"/>
        <v>4267.2148209723691</v>
      </c>
      <c r="DB207" s="46">
        <f t="shared" si="1678"/>
        <v>5069.4512073151755</v>
      </c>
      <c r="DC207" s="2"/>
      <c r="DD207" s="2"/>
      <c r="DE207" s="2"/>
      <c r="DF207" s="2"/>
      <c r="DG207" s="2"/>
      <c r="DH207" s="2"/>
      <c r="DI207" s="2"/>
      <c r="DJ207" s="2"/>
      <c r="DK207" s="2"/>
      <c r="DL207" s="2"/>
      <c r="DM207" s="2"/>
      <c r="DN207" s="2"/>
      <c r="DO207" s="2"/>
      <c r="DP207" s="2"/>
      <c r="DQ207" s="2"/>
      <c r="DR207" s="2"/>
      <c r="DS207" s="2"/>
      <c r="DT207" s="2"/>
      <c r="DU207" s="2"/>
      <c r="DV207" s="2"/>
      <c r="DW207" s="2"/>
      <c r="DX207" s="2"/>
      <c r="DY207" s="2"/>
      <c r="DZ207" s="2"/>
      <c r="EA207" s="2"/>
      <c r="EB207" s="2"/>
      <c r="EC207" s="2"/>
      <c r="ED207" s="2"/>
      <c r="EE207" s="2"/>
      <c r="EF207" s="2"/>
      <c r="EG207" s="2"/>
      <c r="EH207" s="2"/>
      <c r="EI207" s="2"/>
      <c r="EJ207" s="2"/>
      <c r="EK207" s="2"/>
      <c r="EL207" s="2"/>
      <c r="EM207" s="2"/>
      <c r="EN207" s="2"/>
      <c r="EO207" s="2"/>
      <c r="EP207" s="2"/>
      <c r="EQ207" s="2"/>
      <c r="ER207" s="2"/>
      <c r="ES207" s="2"/>
      <c r="ET207" s="2"/>
      <c r="EU207" s="2"/>
      <c r="EV207" s="2"/>
      <c r="EW207" s="2"/>
      <c r="EX207" s="2"/>
      <c r="EY207" s="2"/>
      <c r="EZ207" s="2"/>
      <c r="FA207" s="2"/>
      <c r="FB207" s="2"/>
      <c r="FC207" s="2"/>
      <c r="FD207" s="2"/>
      <c r="FE207" s="2"/>
      <c r="FF207" s="2"/>
      <c r="FG207" s="2"/>
      <c r="FH207" s="2"/>
      <c r="FI207" s="2"/>
      <c r="FJ207" s="2"/>
      <c r="FK207" s="2"/>
      <c r="FL207" s="2"/>
      <c r="FM207" s="2"/>
      <c r="FN207" s="2"/>
      <c r="FO207" s="2"/>
      <c r="FP207" s="2"/>
      <c r="FQ207" s="2"/>
      <c r="FR207" s="2"/>
      <c r="FS207" s="2"/>
      <c r="FT207" s="2"/>
      <c r="FU207" s="2"/>
      <c r="FV207" s="2"/>
      <c r="FW207" s="2"/>
      <c r="FX207" s="2"/>
      <c r="FY207" s="2"/>
      <c r="FZ207" s="2"/>
      <c r="GA207" s="2"/>
      <c r="GB207" s="2"/>
      <c r="GC207" s="2"/>
      <c r="GD207" s="2"/>
      <c r="GE207" s="2"/>
      <c r="GF207" s="2"/>
      <c r="GG207" s="2"/>
      <c r="GH207" s="2"/>
      <c r="GI207" s="2"/>
      <c r="GJ207" s="2"/>
      <c r="GK207" s="2"/>
      <c r="GL207" s="2"/>
      <c r="GM207" s="2"/>
      <c r="GN207" s="2"/>
      <c r="GO207" s="2"/>
      <c r="GP207" s="2"/>
      <c r="GQ207" s="2"/>
      <c r="GR207" s="2"/>
      <c r="GS207" s="2"/>
      <c r="GT207" s="2"/>
      <c r="GU207" s="2"/>
      <c r="GV207" s="2"/>
      <c r="GW207" s="2"/>
      <c r="GX207" s="2"/>
      <c r="GY207" s="2"/>
      <c r="GZ207" s="2"/>
      <c r="HA207" s="2"/>
      <c r="HB207" s="2"/>
      <c r="HC207" s="2"/>
      <c r="HD207" s="2"/>
      <c r="HE207" s="2"/>
      <c r="HF207" s="2"/>
      <c r="HG207" s="2"/>
      <c r="HH207" s="2"/>
      <c r="HI207" s="2"/>
      <c r="HJ207" s="2"/>
      <c r="HK207" s="2"/>
      <c r="HL207" s="2"/>
      <c r="HM207" s="2"/>
      <c r="HN207" s="2"/>
      <c r="HO207" s="2"/>
      <c r="HP207" s="2"/>
      <c r="HQ207" s="2"/>
      <c r="HR207" s="2"/>
      <c r="HS207" s="2"/>
      <c r="HT207" s="2"/>
      <c r="HU207" s="2"/>
      <c r="HV207" s="2"/>
      <c r="HW207" s="2"/>
      <c r="HX207" s="2"/>
      <c r="HY207" s="2"/>
      <c r="HZ207" s="2"/>
      <c r="IA207" s="2"/>
      <c r="IB207" s="2"/>
      <c r="IC207" s="2"/>
      <c r="ID207" s="2"/>
      <c r="IE207" s="2"/>
      <c r="IF207" s="2"/>
      <c r="IG207" s="2"/>
      <c r="IH207" s="2"/>
      <c r="II207" s="2"/>
      <c r="IJ207" s="2"/>
      <c r="IK207" s="2"/>
      <c r="IL207" s="2"/>
      <c r="IM207" s="2"/>
      <c r="IN207" s="2"/>
      <c r="IO207" s="2"/>
      <c r="IP207" s="2"/>
      <c r="IQ207" s="2"/>
      <c r="IR207" s="2"/>
      <c r="IS207" s="2"/>
      <c r="IT207" s="2"/>
      <c r="IU207" s="2"/>
      <c r="IV207" s="2"/>
      <c r="IW207" s="2"/>
      <c r="IX207" s="2"/>
      <c r="IY207" s="2"/>
      <c r="IZ207" s="2"/>
      <c r="JA207" s="2"/>
      <c r="JB207" s="2"/>
      <c r="JC207" s="2"/>
      <c r="JD207" s="2"/>
      <c r="JE207" s="2"/>
      <c r="JF207" s="2"/>
      <c r="JG207" s="2"/>
      <c r="JH207" s="2"/>
      <c r="JI207" s="2"/>
      <c r="JJ207" s="2"/>
      <c r="JK207" s="2"/>
      <c r="JL207" s="2"/>
      <c r="JM207" s="2"/>
      <c r="JN207" s="2"/>
      <c r="JO207" s="2"/>
      <c r="JP207" s="2"/>
      <c r="JQ207" s="2"/>
      <c r="JR207" s="2"/>
      <c r="JS207" s="2"/>
      <c r="JT207" s="2"/>
      <c r="JU207" s="2"/>
      <c r="JV207" s="2"/>
      <c r="JW207" s="2"/>
      <c r="JX207" s="2"/>
      <c r="JY207" s="2"/>
      <c r="JZ207" s="2"/>
      <c r="KA207" s="2"/>
      <c r="KB207" s="2"/>
      <c r="KC207" s="2"/>
      <c r="KD207" s="2"/>
      <c r="KE207" s="2"/>
      <c r="KF207" s="2"/>
      <c r="KG207" s="2"/>
      <c r="KH207" s="2"/>
      <c r="KI207" s="2"/>
      <c r="KJ207" s="2"/>
      <c r="KK207" s="2"/>
      <c r="KL207" s="2"/>
      <c r="KM207" s="2"/>
      <c r="KN207" s="2"/>
      <c r="KO207" s="2"/>
      <c r="KP207" s="2"/>
      <c r="KQ207" s="2"/>
      <c r="KR207" s="2"/>
      <c r="KS207" s="2"/>
      <c r="KT207" s="2"/>
      <c r="KU207" s="2"/>
      <c r="KV207" s="2"/>
      <c r="KW207" s="2"/>
      <c r="KX207" s="2"/>
      <c r="KY207" s="2"/>
      <c r="KZ207" s="2"/>
      <c r="LA207" s="2"/>
      <c r="LB207" s="2"/>
      <c r="LC207" s="2"/>
      <c r="LD207" s="2"/>
      <c r="LE207" s="2"/>
      <c r="LF207" s="2"/>
      <c r="LG207" s="2"/>
      <c r="LH207" s="2"/>
      <c r="LI207" s="2"/>
      <c r="LJ207" s="2"/>
      <c r="LK207" s="2"/>
      <c r="LL207" s="2"/>
      <c r="LM207" s="2"/>
      <c r="LN207" s="2"/>
      <c r="LO207" s="2"/>
      <c r="LP207" s="2"/>
      <c r="LQ207" s="2"/>
      <c r="LR207" s="2"/>
      <c r="LS207" s="2"/>
      <c r="LT207" s="2"/>
      <c r="LU207" s="2"/>
      <c r="LV207" s="2"/>
      <c r="LW207" s="2"/>
      <c r="LX207" s="2"/>
      <c r="LY207" s="2"/>
      <c r="LZ207" s="2"/>
      <c r="MA207" s="2"/>
      <c r="MB207" s="2"/>
      <c r="MC207" s="2"/>
      <c r="MD207" s="2"/>
      <c r="ME207" s="2"/>
      <c r="MF207" s="2"/>
      <c r="MG207" s="2"/>
      <c r="MH207" s="2"/>
      <c r="MI207" s="2"/>
      <c r="MJ207" s="2"/>
      <c r="MK207" s="2"/>
      <c r="ML207" s="2"/>
      <c r="MM207" s="2"/>
      <c r="MN207" s="2"/>
      <c r="MO207" s="2"/>
      <c r="MP207" s="2"/>
      <c r="MQ207" s="2"/>
      <c r="MR207" s="2"/>
      <c r="MS207" s="2"/>
      <c r="MT207" s="2"/>
      <c r="MU207" s="2"/>
      <c r="MV207" s="2"/>
      <c r="MW207" s="2"/>
      <c r="MX207" s="2"/>
      <c r="MY207" s="2"/>
      <c r="MZ207" s="2"/>
      <c r="NA207" s="2"/>
      <c r="NB207" s="2"/>
      <c r="NC207" s="2"/>
      <c r="ND207" s="2"/>
      <c r="NE207" s="2"/>
      <c r="NF207" s="2"/>
      <c r="NG207" s="2"/>
      <c r="NH207" s="2"/>
      <c r="NI207" s="2"/>
      <c r="NJ207" s="2"/>
      <c r="NK207" s="2"/>
      <c r="NL207" s="2"/>
      <c r="NM207" s="2"/>
      <c r="NN207" s="2"/>
      <c r="NO207" s="2"/>
      <c r="NP207" s="2"/>
      <c r="NQ207" s="2"/>
      <c r="NR207" s="2"/>
      <c r="NS207" s="2"/>
      <c r="NT207" s="2"/>
      <c r="NU207" s="2"/>
      <c r="NV207" s="2"/>
      <c r="NW207" s="2"/>
      <c r="NX207" s="2"/>
      <c r="NY207" s="2"/>
      <c r="NZ207" s="2"/>
      <c r="OA207" s="2"/>
      <c r="OB207" s="2"/>
      <c r="OC207" s="2"/>
      <c r="OD207" s="2"/>
      <c r="OE207" s="2"/>
      <c r="OF207" s="2"/>
      <c r="OG207" s="2"/>
      <c r="OH207" s="2"/>
      <c r="OI207" s="2"/>
      <c r="OJ207" s="2"/>
      <c r="OK207" s="2"/>
      <c r="OL207" s="2"/>
      <c r="OM207" s="2"/>
      <c r="ON207" s="2"/>
      <c r="OO207" s="2"/>
      <c r="OP207" s="2"/>
      <c r="OQ207" s="2"/>
      <c r="OR207" s="2"/>
      <c r="OS207" s="2"/>
      <c r="OT207" s="2"/>
      <c r="OU207" s="2"/>
      <c r="OV207" s="2"/>
      <c r="OW207" s="2"/>
      <c r="OX207" s="2"/>
      <c r="OY207" s="2"/>
      <c r="OZ207" s="2"/>
      <c r="PA207" s="2"/>
      <c r="PB207" s="2"/>
      <c r="PC207" s="2"/>
      <c r="PD207" s="2"/>
      <c r="PE207" s="2"/>
      <c r="PF207" s="2"/>
      <c r="PG207" s="2"/>
      <c r="PH207" s="2"/>
      <c r="PI207" s="2"/>
      <c r="PJ207" s="2"/>
      <c r="PK207" s="2"/>
      <c r="PL207" s="2"/>
      <c r="PM207" s="2"/>
      <c r="PN207" s="2"/>
      <c r="PO207" s="2"/>
      <c r="PP207" s="2"/>
      <c r="PQ207" s="2"/>
      <c r="PR207" s="2"/>
      <c r="PS207" s="2"/>
      <c r="PT207" s="2"/>
      <c r="PU207" s="2"/>
      <c r="PV207" s="2"/>
      <c r="PW207" s="2"/>
      <c r="PX207" s="2"/>
      <c r="PY207" s="2"/>
      <c r="PZ207" s="2"/>
      <c r="QA207" s="2"/>
      <c r="QB207" s="2"/>
      <c r="QC207" s="2"/>
      <c r="QD207" s="2"/>
      <c r="QE207" s="2"/>
      <c r="QF207" s="2"/>
      <c r="QG207" s="2"/>
      <c r="QH207" s="2"/>
      <c r="QI207" s="2"/>
      <c r="QJ207" s="2"/>
      <c r="QK207" s="2"/>
      <c r="QL207" s="2"/>
      <c r="QM207" s="2"/>
      <c r="QN207" s="2"/>
      <c r="QO207" s="2"/>
      <c r="QP207" s="2"/>
      <c r="QQ207" s="2"/>
      <c r="QR207" s="2"/>
      <c r="QS207" s="2"/>
      <c r="QT207" s="2"/>
      <c r="QU207" s="2"/>
      <c r="QV207" s="2"/>
      <c r="QW207" s="2"/>
      <c r="QX207" s="2"/>
      <c r="QY207" s="2"/>
      <c r="QZ207" s="2"/>
      <c r="RA207" s="2"/>
      <c r="RB207" s="2"/>
      <c r="RC207" s="2"/>
      <c r="RD207" s="2"/>
      <c r="RE207" s="2"/>
      <c r="RF207" s="2"/>
      <c r="RG207" s="2"/>
      <c r="RH207" s="2"/>
      <c r="RI207" s="2"/>
      <c r="RJ207" s="2"/>
      <c r="RK207" s="2"/>
      <c r="RL207" s="2"/>
      <c r="RM207" s="2"/>
      <c r="RN207" s="2"/>
      <c r="RO207" s="2"/>
      <c r="RP207" s="2"/>
      <c r="RQ207" s="2"/>
      <c r="RR207" s="2"/>
      <c r="RS207" s="2"/>
      <c r="RT207" s="2"/>
      <c r="RU207" s="2"/>
      <c r="RV207" s="2"/>
      <c r="RW207" s="2"/>
      <c r="RX207" s="2"/>
      <c r="RY207" s="2"/>
      <c r="RZ207" s="2"/>
      <c r="SA207" s="2"/>
      <c r="SB207" s="2"/>
      <c r="SC207" s="2"/>
      <c r="SD207" s="2"/>
      <c r="SE207" s="2"/>
      <c r="SF207" s="2"/>
      <c r="SG207" s="2"/>
      <c r="SH207" s="2"/>
      <c r="SI207" s="2"/>
      <c r="SJ207" s="2"/>
      <c r="SK207" s="2"/>
      <c r="SL207" s="2"/>
      <c r="SM207" s="2"/>
      <c r="SN207" s="2"/>
      <c r="SO207" s="2"/>
      <c r="SP207" s="2"/>
      <c r="SQ207" s="2"/>
      <c r="SR207" s="2"/>
      <c r="SS207" s="2"/>
      <c r="ST207" s="2"/>
      <c r="SU207" s="2"/>
      <c r="SV207" s="2"/>
      <c r="SW207" s="2"/>
      <c r="SX207" s="2"/>
      <c r="SY207" s="2"/>
      <c r="SZ207" s="2"/>
      <c r="TA207" s="2"/>
      <c r="TB207" s="2"/>
      <c r="TC207" s="2"/>
      <c r="TD207" s="2"/>
      <c r="TE207" s="2"/>
      <c r="TF207" s="2"/>
      <c r="TG207" s="2"/>
      <c r="TH207" s="2"/>
      <c r="TI207" s="2"/>
      <c r="TJ207" s="2"/>
      <c r="TM207" s="90">
        <f>SUM(G207:J207)</f>
        <v>111.50954701305589</v>
      </c>
      <c r="TN207" s="90">
        <f>SUM(K207:N207)</f>
        <v>193.03210015072608</v>
      </c>
      <c r="TO207" s="90">
        <f>SUM(O207:R207)</f>
        <v>343.21157551204857</v>
      </c>
      <c r="TP207" s="90">
        <f t="shared" ref="TP207:TP212" si="1679">SUM(S207:V207)</f>
        <v>891.24048709379099</v>
      </c>
      <c r="TQ207" s="90">
        <f t="shared" ref="TQ207:TQ212" si="1680">SUM(W207:Z207)</f>
        <v>1363.1511694476799</v>
      </c>
      <c r="TR207" s="90">
        <f t="shared" ref="TR207:TR212" si="1681">SUM(AA207:AD207)</f>
        <v>1459.464712277631</v>
      </c>
      <c r="TS207" s="90">
        <f t="shared" ref="TS207:TS212" si="1682">SUM(AE207:AH207)</f>
        <v>1738.0934668663876</v>
      </c>
      <c r="TT207" s="90">
        <f t="shared" ref="TT207:TT212" si="1683">SUM(AI207:AL207)</f>
        <v>2310.0476569232906</v>
      </c>
      <c r="TU207" s="90">
        <f t="shared" ref="TU207:TU212" si="1684">SUM(AM207:AP207)</f>
        <v>3420.3158582346396</v>
      </c>
      <c r="TV207" s="90">
        <f t="shared" ref="TV207:TV212" si="1685">SUM(AQ207:AT207)</f>
        <v>3777.9661341065616</v>
      </c>
      <c r="TW207" s="90">
        <f t="shared" ref="TW207:TW212" si="1686">SUM(AU207:AX207)</f>
        <v>4556.4904875149568</v>
      </c>
      <c r="TX207" s="90">
        <f t="shared" ref="TX207:TX212" si="1687">SUM(AY207:BB207)</f>
        <v>4884.6879781317484</v>
      </c>
      <c r="TY207" s="90">
        <f t="shared" ref="TY207:TY212" si="1688">SUM(BC207:BF207)</f>
        <v>5874.5145938374371</v>
      </c>
      <c r="TZ207" s="90">
        <f t="shared" ref="TZ207:TZ212" si="1689">SUM(BG207:BJ207)</f>
        <v>5286.9907268935358</v>
      </c>
      <c r="UA207" s="90">
        <f t="shared" ref="UA207:UA212" si="1690">SUM(BK207:BN207)</f>
        <v>5706.2605087544498</v>
      </c>
      <c r="UB207" s="90">
        <f t="shared" ref="UB207:UB212" si="1691">SUM(BO207:BR207)</f>
        <v>7042.4073289741591</v>
      </c>
      <c r="UC207" s="90">
        <f t="shared" ref="UC207:UC212" si="1692">SUM(BS207:BV207)</f>
        <v>8376.2431946475426</v>
      </c>
      <c r="UD207" s="90">
        <f t="shared" ref="UD207:UD212" si="1693">SUM(BW207:BZ207)</f>
        <v>10241.537912508807</v>
      </c>
      <c r="UE207" s="90">
        <f t="shared" ref="UE207:UE212" si="1694">SUM(CA207:CD207)</f>
        <v>12127.817540741124</v>
      </c>
      <c r="UF207" s="90">
        <f t="shared" ref="UF207:UF212" si="1695">SUM(CE207:CH207)</f>
        <v>14331.394324741785</v>
      </c>
      <c r="UG207" s="90">
        <f t="shared" ref="UG207:UG212" si="1696">SUM(CI207:CL207)</f>
        <v>12516.49816717626</v>
      </c>
      <c r="UH207" s="90">
        <f>SUM(CM207:CP207)</f>
        <v>14849.827632229775</v>
      </c>
      <c r="UI207" s="90">
        <f t="shared" ref="UI207:UI212" si="1697">SUMIF($G$2:$SZ$2,UI$2,$G207:$SZ207)</f>
        <v>13699.478784759956</v>
      </c>
      <c r="UJ207" s="90">
        <f t="shared" ref="UJ207:UK212" si="1698">SUMIF($G$2:$SZ$2,UJ$2,$G207:$SZ207)</f>
        <v>18474.535114494651</v>
      </c>
      <c r="UK207" s="90">
        <f t="shared" si="1698"/>
        <v>18033.549707603132</v>
      </c>
    </row>
    <row r="208" spans="3:557" s="84" customFormat="1">
      <c r="C208" s="108"/>
      <c r="D208" s="84" t="s">
        <v>155</v>
      </c>
      <c r="E208" s="108"/>
      <c r="F208" s="201"/>
      <c r="G208" s="46">
        <f t="shared" ref="G208:AP208" si="1699">G116-G207</f>
        <v>19.220426050395041</v>
      </c>
      <c r="H208" s="46">
        <f t="shared" si="1699"/>
        <v>17.426600718677573</v>
      </c>
      <c r="I208" s="46">
        <f t="shared" si="1699"/>
        <v>19.325900359526784</v>
      </c>
      <c r="J208" s="252">
        <f t="shared" si="1699"/>
        <v>31.554729348969733</v>
      </c>
      <c r="K208" s="224">
        <f t="shared" si="1699"/>
        <v>33.036781215034559</v>
      </c>
      <c r="L208" s="46">
        <f t="shared" si="1699"/>
        <v>30.539253766863759</v>
      </c>
      <c r="M208" s="46">
        <f t="shared" si="1699"/>
        <v>26.306162669086454</v>
      </c>
      <c r="N208" s="252">
        <f t="shared" si="1699"/>
        <v>31.865615067848744</v>
      </c>
      <c r="O208" s="224">
        <f t="shared" si="1699"/>
        <v>34.920352472059207</v>
      </c>
      <c r="P208" s="46">
        <f t="shared" si="1699"/>
        <v>35.564058082781017</v>
      </c>
      <c r="Q208" s="46">
        <f t="shared" si="1699"/>
        <v>41.509652049289045</v>
      </c>
      <c r="R208" s="252">
        <f t="shared" si="1699"/>
        <v>49.590988633822178</v>
      </c>
      <c r="S208" s="224">
        <f t="shared" si="1699"/>
        <v>60.924603127627819</v>
      </c>
      <c r="T208" s="46">
        <f t="shared" si="1699"/>
        <v>83.594526245706675</v>
      </c>
      <c r="U208" s="46">
        <f t="shared" si="1699"/>
        <v>110.49290362832099</v>
      </c>
      <c r="V208" s="252">
        <f t="shared" si="1699"/>
        <v>114.16165352955346</v>
      </c>
      <c r="W208" s="224">
        <f t="shared" si="1699"/>
        <v>100.03793434293323</v>
      </c>
      <c r="X208" s="46">
        <f t="shared" si="1699"/>
        <v>125.12780647186742</v>
      </c>
      <c r="Y208" s="46">
        <f t="shared" si="1699"/>
        <v>158.25222395881161</v>
      </c>
      <c r="Z208" s="252">
        <f t="shared" si="1699"/>
        <v>135.83507959320764</v>
      </c>
      <c r="AA208" s="224">
        <f t="shared" si="1699"/>
        <v>139.30908461522739</v>
      </c>
      <c r="AB208" s="46">
        <f t="shared" si="1699"/>
        <v>215.97807867150516</v>
      </c>
      <c r="AC208" s="46">
        <f t="shared" si="1699"/>
        <v>302.38168484038403</v>
      </c>
      <c r="AD208" s="252">
        <f t="shared" si="1699"/>
        <v>314.33642407082465</v>
      </c>
      <c r="AE208" s="224">
        <f t="shared" si="1699"/>
        <v>340.91452961635702</v>
      </c>
      <c r="AF208" s="46">
        <f t="shared" si="1699"/>
        <v>393.6067106503815</v>
      </c>
      <c r="AG208" s="46">
        <f t="shared" si="1699"/>
        <v>435.35776574133314</v>
      </c>
      <c r="AH208" s="252">
        <f t="shared" si="1699"/>
        <v>458.18186049359622</v>
      </c>
      <c r="AI208" s="224">
        <f t="shared" si="1699"/>
        <v>591.98258712201437</v>
      </c>
      <c r="AJ208" s="46">
        <f t="shared" si="1699"/>
        <v>647.36941197428223</v>
      </c>
      <c r="AK208" s="46">
        <f t="shared" si="1699"/>
        <v>640.12097615225821</v>
      </c>
      <c r="AL208" s="252">
        <f t="shared" si="1699"/>
        <v>854.33729133434281</v>
      </c>
      <c r="AM208" s="224">
        <f t="shared" si="1699"/>
        <v>832.9640259060069</v>
      </c>
      <c r="AN208" s="46">
        <f t="shared" si="1699"/>
        <v>946.87385957296942</v>
      </c>
      <c r="AO208" s="46">
        <f t="shared" si="1699"/>
        <v>1025.4662578110724</v>
      </c>
      <c r="AP208" s="252">
        <f t="shared" si="1699"/>
        <v>1358.1960036526909</v>
      </c>
      <c r="AQ208" s="224">
        <f>AQ116-AQ207</f>
        <v>1281.7784892756056</v>
      </c>
      <c r="AR208" s="46">
        <f>AR116-AR207</f>
        <v>1697.8122629824709</v>
      </c>
      <c r="AS208" s="90">
        <f t="shared" ref="AS208:BB208" si="1700">SUM(AS209:AS212)</f>
        <v>1820.3907381416116</v>
      </c>
      <c r="AT208" s="252">
        <f t="shared" si="1700"/>
        <v>1603.2552342781669</v>
      </c>
      <c r="AU208" s="90">
        <f t="shared" si="1700"/>
        <v>1734.3313058018161</v>
      </c>
      <c r="AV208" s="90">
        <f t="shared" si="1700"/>
        <v>2123.5637280505148</v>
      </c>
      <c r="AW208" s="90">
        <f t="shared" si="1700"/>
        <v>2446.1203603315662</v>
      </c>
      <c r="AX208" s="252">
        <f t="shared" si="1700"/>
        <v>2707.2701691567158</v>
      </c>
      <c r="AY208" s="90">
        <f t="shared" si="1700"/>
        <v>2604.1486096689596</v>
      </c>
      <c r="AZ208" s="90">
        <f t="shared" si="1700"/>
        <v>2777.1657438256143</v>
      </c>
      <c r="BA208" s="90">
        <f t="shared" si="1700"/>
        <v>3213.0281961750311</v>
      </c>
      <c r="BB208" s="252">
        <f t="shared" si="1700"/>
        <v>3245.303855841536</v>
      </c>
      <c r="BC208" s="90">
        <f t="shared" ref="BC208:BR208" si="1701">SUM(BC209:BC212)</f>
        <v>2903.6218225187476</v>
      </c>
      <c r="BD208" s="90">
        <f t="shared" si="1701"/>
        <v>3539.6992575774188</v>
      </c>
      <c r="BE208" s="90">
        <f t="shared" si="1701"/>
        <v>4012.6784258494763</v>
      </c>
      <c r="BF208" s="252">
        <f t="shared" si="1701"/>
        <v>4466.4859002169196</v>
      </c>
      <c r="BG208" s="90">
        <f t="shared" si="1701"/>
        <v>4481.3317567500653</v>
      </c>
      <c r="BH208" s="90">
        <f t="shared" si="1701"/>
        <v>4672.2924211257559</v>
      </c>
      <c r="BI208" s="90">
        <f t="shared" si="1701"/>
        <v>5645.8642989460168</v>
      </c>
      <c r="BJ208" s="252">
        <f t="shared" si="1701"/>
        <v>5813.5207962846162</v>
      </c>
      <c r="BK208" s="90">
        <f t="shared" si="1701"/>
        <v>5583.5098382863453</v>
      </c>
      <c r="BL208" s="90">
        <f t="shared" si="1701"/>
        <v>6195.2817724641736</v>
      </c>
      <c r="BM208" s="90">
        <f t="shared" si="1701"/>
        <v>6617.7560336323631</v>
      </c>
      <c r="BN208" s="252">
        <f t="shared" si="1701"/>
        <v>6827.19184686265</v>
      </c>
      <c r="BO208" s="90">
        <f t="shared" si="1701"/>
        <v>6291.1675270415199</v>
      </c>
      <c r="BP208" s="90">
        <f t="shared" si="1701"/>
        <v>6768.8880902517285</v>
      </c>
      <c r="BQ208" s="90">
        <f t="shared" si="1701"/>
        <v>8408.7649413523304</v>
      </c>
      <c r="BR208" s="252">
        <f t="shared" si="1701"/>
        <v>9138.7721123802385</v>
      </c>
      <c r="BS208" s="90">
        <f t="shared" ref="BS208:BV208" si="1702">SUM(BS209:BS212)</f>
        <v>8743.8471055803711</v>
      </c>
      <c r="BT208" s="90">
        <f t="shared" si="1702"/>
        <v>9058.8192949758632</v>
      </c>
      <c r="BU208" s="90">
        <f t="shared" si="1702"/>
        <v>9273.2199065529639</v>
      </c>
      <c r="BV208" s="252">
        <f t="shared" si="1702"/>
        <v>10742.870498243237</v>
      </c>
      <c r="BW208" s="90">
        <f t="shared" ref="BW208:BZ208" si="1703">SUM(BW209:BW212)</f>
        <v>10606.954614880236</v>
      </c>
      <c r="BX208" s="90">
        <f t="shared" si="1703"/>
        <v>11206.120176322485</v>
      </c>
      <c r="BY208" s="90">
        <f t="shared" si="1703"/>
        <v>11231.237106803217</v>
      </c>
      <c r="BZ208" s="252">
        <f t="shared" si="1703"/>
        <v>12059.15018948521</v>
      </c>
      <c r="CA208" s="90">
        <f t="shared" ref="CA208:CD208" si="1704">SUM(CA209:CA212)</f>
        <v>10718.493189670382</v>
      </c>
      <c r="CB208" s="90">
        <f t="shared" si="1704"/>
        <v>11653.851032545081</v>
      </c>
      <c r="CC208" s="90">
        <f t="shared" si="1704"/>
        <v>11213.307562077061</v>
      </c>
      <c r="CD208" s="252">
        <f t="shared" si="1704"/>
        <v>10536.530674966343</v>
      </c>
      <c r="CE208" s="90">
        <f t="shared" ref="CE208:CH208" si="1705">SUM(CE209:CE212)</f>
        <v>8661.9365166622665</v>
      </c>
      <c r="CF208" s="90">
        <f t="shared" si="1705"/>
        <v>11124.05873943044</v>
      </c>
      <c r="CG208" s="90">
        <f t="shared" si="1705"/>
        <v>14629.383586254789</v>
      </c>
      <c r="CH208" s="46">
        <f t="shared" si="1705"/>
        <v>15263.226832910666</v>
      </c>
      <c r="CI208" s="224">
        <f t="shared" ref="CI208:CL208" si="1706">SUM(CI209:CI212)</f>
        <v>12959.618806076247</v>
      </c>
      <c r="CJ208" s="90">
        <f t="shared" si="1706"/>
        <v>16399.552196860688</v>
      </c>
      <c r="CK208" s="90">
        <f t="shared" si="1706"/>
        <v>16141.325527410292</v>
      </c>
      <c r="CL208" s="46">
        <f t="shared" si="1706"/>
        <v>17093.005302476438</v>
      </c>
      <c r="CM208" s="224">
        <f t="shared" ref="CM208:CP208" si="1707">SUM(CM209:CM212)</f>
        <v>15385.016241162848</v>
      </c>
      <c r="CN208" s="90">
        <f t="shared" si="1707"/>
        <v>19477.264275243477</v>
      </c>
      <c r="CO208" s="90">
        <f t="shared" si="1707"/>
        <v>21690.910499967868</v>
      </c>
      <c r="CP208" s="46">
        <f t="shared" si="1707"/>
        <v>21696.98135139596</v>
      </c>
      <c r="CQ208" s="224">
        <f t="shared" ref="CQ208:CT208" si="1708">SUM(CQ209:CQ212)</f>
        <v>22887.234758934235</v>
      </c>
      <c r="CR208" s="90">
        <f t="shared" si="1708"/>
        <v>24401.110594427693</v>
      </c>
      <c r="CS208" s="90">
        <f t="shared" si="1708"/>
        <v>25940.059970288425</v>
      </c>
      <c r="CT208" s="46">
        <f t="shared" si="1708"/>
        <v>28058.910071065657</v>
      </c>
      <c r="CU208" s="224">
        <f t="shared" ref="CU208:CX208" si="1709">SUM(CU209:CU212)</f>
        <v>25992.366701093422</v>
      </c>
      <c r="CV208" s="46">
        <f t="shared" si="1709"/>
        <v>27244.705634127178</v>
      </c>
      <c r="CW208" s="46">
        <f t="shared" si="1709"/>
        <v>29785.369140421728</v>
      </c>
      <c r="CX208" s="252">
        <f t="shared" si="1709"/>
        <v>31562.3721068501</v>
      </c>
      <c r="CY208" s="46">
        <f t="shared" ref="CY208:DB208" si="1710">SUM(CY209:CY212)</f>
        <v>31303.058346940255</v>
      </c>
      <c r="CZ208" s="46">
        <f t="shared" si="1710"/>
        <v>33258.514408566545</v>
      </c>
      <c r="DA208" s="46">
        <f t="shared" si="1710"/>
        <v>36638.386511702207</v>
      </c>
      <c r="DB208" s="46">
        <f t="shared" si="1710"/>
        <v>39100.248264007641</v>
      </c>
      <c r="DC208" s="2"/>
      <c r="DD208" s="2"/>
      <c r="DE208" s="2"/>
      <c r="DF208" s="2"/>
      <c r="DG208" s="2"/>
      <c r="DH208" s="2"/>
      <c r="DI208" s="2"/>
      <c r="DJ208" s="2"/>
      <c r="DK208" s="2"/>
      <c r="DL208" s="2"/>
      <c r="DM208" s="2"/>
      <c r="DN208" s="2"/>
      <c r="DO208" s="2"/>
      <c r="DP208" s="2"/>
      <c r="DQ208" s="2"/>
      <c r="DR208" s="2"/>
      <c r="DS208" s="2"/>
      <c r="DT208" s="2"/>
      <c r="DU208" s="2"/>
      <c r="DV208" s="2"/>
      <c r="DW208" s="2"/>
      <c r="DX208" s="2"/>
      <c r="DY208" s="2"/>
      <c r="DZ208" s="2"/>
      <c r="EA208" s="2"/>
      <c r="EB208" s="2"/>
      <c r="EC208" s="2"/>
      <c r="ED208" s="2"/>
      <c r="EE208" s="2"/>
      <c r="EF208" s="2"/>
      <c r="EG208" s="2"/>
      <c r="EH208" s="2"/>
      <c r="EI208" s="2"/>
      <c r="EJ208" s="2"/>
      <c r="EK208" s="2"/>
      <c r="EL208" s="2"/>
      <c r="EM208" s="2"/>
      <c r="EN208" s="2"/>
      <c r="EO208" s="2"/>
      <c r="EP208" s="2"/>
      <c r="EQ208" s="2"/>
      <c r="ER208" s="2"/>
      <c r="ES208" s="2"/>
      <c r="ET208" s="2"/>
      <c r="EU208" s="2"/>
      <c r="EV208" s="2"/>
      <c r="EW208" s="2"/>
      <c r="EX208" s="2"/>
      <c r="EY208" s="2"/>
      <c r="EZ208" s="2"/>
      <c r="FA208" s="2"/>
      <c r="FB208" s="2"/>
      <c r="FC208" s="2"/>
      <c r="FD208" s="2"/>
      <c r="FE208" s="2"/>
      <c r="FF208" s="2"/>
      <c r="FG208" s="2"/>
      <c r="FH208" s="2"/>
      <c r="FI208" s="2"/>
      <c r="FJ208" s="2"/>
      <c r="FK208" s="2"/>
      <c r="FL208" s="2"/>
      <c r="FM208" s="2"/>
      <c r="FN208" s="2"/>
      <c r="FO208" s="2"/>
      <c r="FP208" s="2"/>
      <c r="FQ208" s="2"/>
      <c r="FR208" s="2"/>
      <c r="FS208" s="2"/>
      <c r="FT208" s="2"/>
      <c r="FU208" s="2"/>
      <c r="FV208" s="2"/>
      <c r="FW208" s="2"/>
      <c r="FX208" s="2"/>
      <c r="FY208" s="2"/>
      <c r="FZ208" s="2"/>
      <c r="GA208" s="2"/>
      <c r="GB208" s="2"/>
      <c r="GC208" s="2"/>
      <c r="GD208" s="2"/>
      <c r="GE208" s="2"/>
      <c r="GF208" s="2"/>
      <c r="GG208" s="2"/>
      <c r="GH208" s="2"/>
      <c r="GI208" s="2"/>
      <c r="GJ208" s="2"/>
      <c r="GK208" s="2"/>
      <c r="GL208" s="2"/>
      <c r="GM208" s="2"/>
      <c r="GN208" s="2"/>
      <c r="GO208" s="2"/>
      <c r="GP208" s="2"/>
      <c r="GQ208" s="2"/>
      <c r="GR208" s="2"/>
      <c r="GS208" s="2"/>
      <c r="GT208" s="2"/>
      <c r="GU208" s="2"/>
      <c r="GV208" s="2"/>
      <c r="GW208" s="2"/>
      <c r="GX208" s="2"/>
      <c r="GY208" s="2"/>
      <c r="GZ208" s="2"/>
      <c r="HA208" s="2"/>
      <c r="HB208" s="2"/>
      <c r="HC208" s="2"/>
      <c r="HD208" s="2"/>
      <c r="HE208" s="2"/>
      <c r="HF208" s="2"/>
      <c r="HG208" s="2"/>
      <c r="HH208" s="2"/>
      <c r="HI208" s="2"/>
      <c r="HJ208" s="2"/>
      <c r="HK208" s="2"/>
      <c r="HL208" s="2"/>
      <c r="HM208" s="2"/>
      <c r="HN208" s="2"/>
      <c r="HO208" s="2"/>
      <c r="HP208" s="2"/>
      <c r="HQ208" s="2"/>
      <c r="HR208" s="2"/>
      <c r="HS208" s="2"/>
      <c r="HT208" s="2"/>
      <c r="HU208" s="2"/>
      <c r="HV208" s="2"/>
      <c r="HW208" s="2"/>
      <c r="HX208" s="2"/>
      <c r="HY208" s="2"/>
      <c r="HZ208" s="2"/>
      <c r="IA208" s="2"/>
      <c r="IB208" s="2"/>
      <c r="IC208" s="2"/>
      <c r="ID208" s="2"/>
      <c r="IE208" s="2"/>
      <c r="IF208" s="2"/>
      <c r="IG208" s="2"/>
      <c r="IH208" s="2"/>
      <c r="II208" s="2"/>
      <c r="IJ208" s="2"/>
      <c r="IK208" s="2"/>
      <c r="IL208" s="2"/>
      <c r="IM208" s="2"/>
      <c r="IN208" s="2"/>
      <c r="IO208" s="2"/>
      <c r="IP208" s="2"/>
      <c r="IQ208" s="2"/>
      <c r="IR208" s="2"/>
      <c r="IS208" s="2"/>
      <c r="IT208" s="2"/>
      <c r="IU208" s="2"/>
      <c r="IV208" s="2"/>
      <c r="IW208" s="2"/>
      <c r="IX208" s="2"/>
      <c r="IY208" s="2"/>
      <c r="IZ208" s="2"/>
      <c r="JA208" s="2"/>
      <c r="JB208" s="2"/>
      <c r="JC208" s="2"/>
      <c r="JD208" s="2"/>
      <c r="JE208" s="2"/>
      <c r="JF208" s="2"/>
      <c r="JG208" s="2"/>
      <c r="JH208" s="2"/>
      <c r="JI208" s="2"/>
      <c r="JJ208" s="2"/>
      <c r="JK208" s="2"/>
      <c r="JL208" s="2"/>
      <c r="JM208" s="2"/>
      <c r="JN208" s="2"/>
      <c r="JO208" s="2"/>
      <c r="JP208" s="2"/>
      <c r="JQ208" s="2"/>
      <c r="JR208" s="2"/>
      <c r="JS208" s="2"/>
      <c r="JT208" s="2"/>
      <c r="JU208" s="2"/>
      <c r="JV208" s="2"/>
      <c r="JW208" s="2"/>
      <c r="JX208" s="2"/>
      <c r="JY208" s="2"/>
      <c r="JZ208" s="2"/>
      <c r="KA208" s="2"/>
      <c r="KB208" s="2"/>
      <c r="KC208" s="2"/>
      <c r="KD208" s="2"/>
      <c r="KE208" s="2"/>
      <c r="KF208" s="2"/>
      <c r="KG208" s="2"/>
      <c r="KH208" s="2"/>
      <c r="KI208" s="2"/>
      <c r="KJ208" s="2"/>
      <c r="KK208" s="2"/>
      <c r="KL208" s="2"/>
      <c r="KM208" s="2"/>
      <c r="KN208" s="2"/>
      <c r="KO208" s="2"/>
      <c r="KP208" s="2"/>
      <c r="KQ208" s="2"/>
      <c r="KR208" s="2"/>
      <c r="KS208" s="2"/>
      <c r="KT208" s="2"/>
      <c r="KU208" s="2"/>
      <c r="KV208" s="2"/>
      <c r="KW208" s="2"/>
      <c r="KX208" s="2"/>
      <c r="KY208" s="2"/>
      <c r="KZ208" s="2"/>
      <c r="LA208" s="2"/>
      <c r="LB208" s="2"/>
      <c r="LC208" s="2"/>
      <c r="LD208" s="2"/>
      <c r="LE208" s="2"/>
      <c r="LF208" s="2"/>
      <c r="LG208" s="2"/>
      <c r="LH208" s="2"/>
      <c r="LI208" s="2"/>
      <c r="LJ208" s="2"/>
      <c r="LK208" s="2"/>
      <c r="LL208" s="2"/>
      <c r="LM208" s="2"/>
      <c r="LN208" s="2"/>
      <c r="LO208" s="2"/>
      <c r="LP208" s="2"/>
      <c r="LQ208" s="2"/>
      <c r="LR208" s="2"/>
      <c r="LS208" s="2"/>
      <c r="LT208" s="2"/>
      <c r="LU208" s="2"/>
      <c r="LV208" s="2"/>
      <c r="LW208" s="2"/>
      <c r="LX208" s="2"/>
      <c r="LY208" s="2"/>
      <c r="LZ208" s="2"/>
      <c r="MA208" s="2"/>
      <c r="MB208" s="2"/>
      <c r="MC208" s="2"/>
      <c r="MD208" s="2"/>
      <c r="ME208" s="2"/>
      <c r="MF208" s="2"/>
      <c r="MG208" s="2"/>
      <c r="MH208" s="2"/>
      <c r="MI208" s="2"/>
      <c r="MJ208" s="2"/>
      <c r="MK208" s="2"/>
      <c r="ML208" s="2"/>
      <c r="MM208" s="2"/>
      <c r="MN208" s="2"/>
      <c r="MO208" s="2"/>
      <c r="MP208" s="2"/>
      <c r="MQ208" s="2"/>
      <c r="MR208" s="2"/>
      <c r="MS208" s="2"/>
      <c r="MT208" s="2"/>
      <c r="MU208" s="2"/>
      <c r="MV208" s="2"/>
      <c r="MW208" s="2"/>
      <c r="MX208" s="2"/>
      <c r="MY208" s="2"/>
      <c r="MZ208" s="2"/>
      <c r="NA208" s="2"/>
      <c r="NB208" s="2"/>
      <c r="NC208" s="2"/>
      <c r="ND208" s="2"/>
      <c r="NE208" s="2"/>
      <c r="NF208" s="2"/>
      <c r="NG208" s="2"/>
      <c r="NH208" s="2"/>
      <c r="NI208" s="2"/>
      <c r="NJ208" s="2"/>
      <c r="NK208" s="2"/>
      <c r="NL208" s="2"/>
      <c r="NM208" s="2"/>
      <c r="NN208" s="2"/>
      <c r="NO208" s="2"/>
      <c r="NP208" s="2"/>
      <c r="NQ208" s="2"/>
      <c r="NR208" s="2"/>
      <c r="NS208" s="2"/>
      <c r="NT208" s="2"/>
      <c r="NU208" s="2"/>
      <c r="NV208" s="2"/>
      <c r="NW208" s="2"/>
      <c r="NX208" s="2"/>
      <c r="NY208" s="2"/>
      <c r="NZ208" s="2"/>
      <c r="OA208" s="2"/>
      <c r="OB208" s="2"/>
      <c r="OC208" s="2"/>
      <c r="OD208" s="2"/>
      <c r="OE208" s="2"/>
      <c r="OF208" s="2"/>
      <c r="OG208" s="2"/>
      <c r="OH208" s="2"/>
      <c r="OI208" s="2"/>
      <c r="OJ208" s="2"/>
      <c r="OK208" s="2"/>
      <c r="OL208" s="2"/>
      <c r="OM208" s="2"/>
      <c r="ON208" s="2"/>
      <c r="OO208" s="2"/>
      <c r="OP208" s="2"/>
      <c r="OQ208" s="2"/>
      <c r="OR208" s="2"/>
      <c r="OS208" s="2"/>
      <c r="OT208" s="2"/>
      <c r="OU208" s="2"/>
      <c r="OV208" s="2"/>
      <c r="OW208" s="2"/>
      <c r="OX208" s="2"/>
      <c r="OY208" s="2"/>
      <c r="OZ208" s="2"/>
      <c r="PA208" s="2"/>
      <c r="PB208" s="2"/>
      <c r="PC208" s="2"/>
      <c r="PD208" s="2"/>
      <c r="PE208" s="2"/>
      <c r="PF208" s="2"/>
      <c r="PG208" s="2"/>
      <c r="PH208" s="2"/>
      <c r="PI208" s="2"/>
      <c r="PJ208" s="2"/>
      <c r="PK208" s="2"/>
      <c r="PL208" s="2"/>
      <c r="PM208" s="2"/>
      <c r="PN208" s="2"/>
      <c r="PO208" s="2"/>
      <c r="PP208" s="2"/>
      <c r="PQ208" s="2"/>
      <c r="PR208" s="2"/>
      <c r="PS208" s="2"/>
      <c r="PT208" s="2"/>
      <c r="PU208" s="2"/>
      <c r="PV208" s="2"/>
      <c r="PW208" s="2"/>
      <c r="PX208" s="2"/>
      <c r="PY208" s="2"/>
      <c r="PZ208" s="2"/>
      <c r="QA208" s="2"/>
      <c r="QB208" s="2"/>
      <c r="QC208" s="2"/>
      <c r="QD208" s="2"/>
      <c r="QE208" s="2"/>
      <c r="QF208" s="2"/>
      <c r="QG208" s="2"/>
      <c r="QH208" s="2"/>
      <c r="QI208" s="2"/>
      <c r="QJ208" s="2"/>
      <c r="QK208" s="2"/>
      <c r="QL208" s="2"/>
      <c r="QM208" s="2"/>
      <c r="QN208" s="2"/>
      <c r="QO208" s="2"/>
      <c r="QP208" s="2"/>
      <c r="QQ208" s="2"/>
      <c r="QR208" s="2"/>
      <c r="QS208" s="2"/>
      <c r="QT208" s="2"/>
      <c r="QU208" s="2"/>
      <c r="QV208" s="2"/>
      <c r="QW208" s="2"/>
      <c r="QX208" s="2"/>
      <c r="QY208" s="2"/>
      <c r="QZ208" s="2"/>
      <c r="RA208" s="2"/>
      <c r="RB208" s="2"/>
      <c r="RC208" s="2"/>
      <c r="RD208" s="2"/>
      <c r="RE208" s="2"/>
      <c r="RF208" s="2"/>
      <c r="RG208" s="2"/>
      <c r="RH208" s="2"/>
      <c r="RI208" s="2"/>
      <c r="RJ208" s="2"/>
      <c r="RK208" s="2"/>
      <c r="RL208" s="2"/>
      <c r="RM208" s="2"/>
      <c r="RN208" s="2"/>
      <c r="RO208" s="2"/>
      <c r="RP208" s="2"/>
      <c r="RQ208" s="2"/>
      <c r="RR208" s="2"/>
      <c r="RS208" s="2"/>
      <c r="RT208" s="2"/>
      <c r="RU208" s="2"/>
      <c r="RV208" s="2"/>
      <c r="RW208" s="2"/>
      <c r="RX208" s="2"/>
      <c r="RY208" s="2"/>
      <c r="RZ208" s="2"/>
      <c r="SA208" s="2"/>
      <c r="SB208" s="2"/>
      <c r="SC208" s="2"/>
      <c r="SD208" s="2"/>
      <c r="SE208" s="2"/>
      <c r="SF208" s="2"/>
      <c r="SG208" s="2"/>
      <c r="SH208" s="2"/>
      <c r="SI208" s="2"/>
      <c r="SJ208" s="2"/>
      <c r="SK208" s="2"/>
      <c r="SL208" s="2"/>
      <c r="SM208" s="2"/>
      <c r="SN208" s="2"/>
      <c r="SO208" s="2"/>
      <c r="SP208" s="2"/>
      <c r="SQ208" s="2"/>
      <c r="SR208" s="2"/>
      <c r="SS208" s="2"/>
      <c r="ST208" s="2"/>
      <c r="SU208" s="2"/>
      <c r="SV208" s="2"/>
      <c r="SW208" s="2"/>
      <c r="SX208" s="2"/>
      <c r="SY208" s="2"/>
      <c r="SZ208" s="2"/>
      <c r="TA208" s="2"/>
      <c r="TB208" s="2"/>
      <c r="TC208" s="2"/>
      <c r="TD208" s="2"/>
      <c r="TE208" s="2"/>
      <c r="TF208" s="2"/>
      <c r="TG208" s="2"/>
      <c r="TH208" s="2"/>
      <c r="TI208" s="2"/>
      <c r="TJ208" s="2"/>
      <c r="TM208" s="90">
        <f>SUM(G208:J208)</f>
        <v>87.527656477569124</v>
      </c>
      <c r="TN208" s="90">
        <f>SUM(K208:N208)</f>
        <v>121.74781271883353</v>
      </c>
      <c r="TO208" s="90">
        <f>SUM(O208:R208)</f>
        <v>161.58505123795146</v>
      </c>
      <c r="TP208" s="90">
        <f t="shared" si="1679"/>
        <v>369.17368653120894</v>
      </c>
      <c r="TQ208" s="90">
        <f t="shared" si="1680"/>
        <v>519.25304436681995</v>
      </c>
      <c r="TR208" s="90">
        <f t="shared" si="1681"/>
        <v>972.00527219794117</v>
      </c>
      <c r="TS208" s="90">
        <f t="shared" si="1682"/>
        <v>1628.060866501668</v>
      </c>
      <c r="TT208" s="90">
        <f t="shared" si="1683"/>
        <v>2733.8102665828974</v>
      </c>
      <c r="TU208" s="90">
        <f t="shared" si="1684"/>
        <v>4163.5001469427398</v>
      </c>
      <c r="TV208" s="90">
        <f t="shared" si="1685"/>
        <v>6403.2367246778558</v>
      </c>
      <c r="TW208" s="90">
        <f t="shared" si="1686"/>
        <v>9011.2855633406125</v>
      </c>
      <c r="TX208" s="90">
        <f t="shared" si="1687"/>
        <v>11839.646405511141</v>
      </c>
      <c r="TY208" s="90">
        <f t="shared" si="1688"/>
        <v>14922.485406162561</v>
      </c>
      <c r="TZ208" s="90">
        <f t="shared" si="1689"/>
        <v>20613.009273106454</v>
      </c>
      <c r="UA208" s="90">
        <f t="shared" si="1690"/>
        <v>25223.739491245531</v>
      </c>
      <c r="UB208" s="90">
        <f t="shared" si="1691"/>
        <v>30607.592671025821</v>
      </c>
      <c r="UC208" s="90">
        <f t="shared" si="1692"/>
        <v>37818.756805352437</v>
      </c>
      <c r="UD208" s="90">
        <f t="shared" si="1693"/>
        <v>45103.462087491149</v>
      </c>
      <c r="UE208" s="90">
        <f t="shared" si="1694"/>
        <v>44122.182459258867</v>
      </c>
      <c r="UF208" s="90">
        <f t="shared" si="1695"/>
        <v>49678.605675258157</v>
      </c>
      <c r="UG208" s="90">
        <f t="shared" si="1696"/>
        <v>62593.501832823662</v>
      </c>
      <c r="UH208" s="90">
        <f t="shared" ref="UH208:UH212" si="1711">SUM(CM208:CP208)</f>
        <v>78250.172367770152</v>
      </c>
      <c r="UI208" s="90">
        <f t="shared" si="1697"/>
        <v>101287.31539471602</v>
      </c>
      <c r="UJ208" s="90">
        <f t="shared" si="1698"/>
        <v>114584.81358249242</v>
      </c>
      <c r="UK208" s="90">
        <f t="shared" si="1698"/>
        <v>140300.20753121664</v>
      </c>
    </row>
    <row r="209" spans="3:557">
      <c r="E209" s="202" t="s">
        <v>140</v>
      </c>
      <c r="R209" s="2"/>
      <c r="S209" s="227">
        <f t="shared" ref="S209:BB209" si="1712">S132/S186</f>
        <v>26.873604797407673</v>
      </c>
      <c r="T209" s="58">
        <f t="shared" si="1712"/>
        <v>36.421862882083616</v>
      </c>
      <c r="U209" s="58">
        <f t="shared" si="1712"/>
        <v>41.09131681760676</v>
      </c>
      <c r="V209" s="256">
        <f t="shared" si="1712"/>
        <v>49.554836941117472</v>
      </c>
      <c r="W209" s="227">
        <f t="shared" si="1712"/>
        <v>48.420993980344463</v>
      </c>
      <c r="X209" s="58">
        <f t="shared" si="1712"/>
        <v>58.099314675463646</v>
      </c>
      <c r="Y209" s="58">
        <f t="shared" si="1712"/>
        <v>73.751155741826224</v>
      </c>
      <c r="Z209" s="256">
        <f t="shared" si="1712"/>
        <v>62.497229954150612</v>
      </c>
      <c r="AA209" s="227">
        <f t="shared" si="1712"/>
        <v>40.166746008201621</v>
      </c>
      <c r="AB209" s="58">
        <f t="shared" si="1712"/>
        <v>78.223315158219549</v>
      </c>
      <c r="AC209" s="58">
        <f t="shared" si="1712"/>
        <v>104.29977239660263</v>
      </c>
      <c r="AD209" s="256">
        <f t="shared" si="1712"/>
        <v>122.50506068302442</v>
      </c>
      <c r="AE209" s="227">
        <f t="shared" si="1712"/>
        <v>127.4806196774573</v>
      </c>
      <c r="AF209" s="58">
        <f t="shared" si="1712"/>
        <v>135.92174059281385</v>
      </c>
      <c r="AG209" s="58">
        <f t="shared" si="1712"/>
        <v>139.74446794273072</v>
      </c>
      <c r="AH209" s="256">
        <f t="shared" si="1712"/>
        <v>151.24445180232723</v>
      </c>
      <c r="AI209" s="227">
        <f t="shared" si="1712"/>
        <v>220.7379089100726</v>
      </c>
      <c r="AJ209" s="58">
        <f t="shared" si="1712"/>
        <v>256.29360823902471</v>
      </c>
      <c r="AK209" s="58">
        <f t="shared" si="1712"/>
        <v>251.50016913988722</v>
      </c>
      <c r="AL209" s="256">
        <f t="shared" si="1712"/>
        <v>324.65869496251418</v>
      </c>
      <c r="AM209" s="227">
        <f t="shared" si="1712"/>
        <v>346.81568615773824</v>
      </c>
      <c r="AN209" s="58">
        <f t="shared" si="1712"/>
        <v>381.54141867853338</v>
      </c>
      <c r="AO209" s="58">
        <f t="shared" si="1712"/>
        <v>367.12520307586641</v>
      </c>
      <c r="AP209" s="256">
        <f t="shared" si="1712"/>
        <v>474.29055848945609</v>
      </c>
      <c r="AQ209" s="227">
        <f t="shared" ref="AQ209:AR212" si="1713">AQ132/AQ186</f>
        <v>500.68027471559367</v>
      </c>
      <c r="AR209" s="58">
        <f t="shared" si="1713"/>
        <v>601.06959281668196</v>
      </c>
      <c r="AS209" s="58">
        <f t="shared" si="1712"/>
        <v>555.17793989709571</v>
      </c>
      <c r="AT209" s="256">
        <f t="shared" si="1712"/>
        <v>488.64958022080157</v>
      </c>
      <c r="AU209" s="227">
        <f t="shared" si="1712"/>
        <v>577.00028560761325</v>
      </c>
      <c r="AV209" s="58">
        <f t="shared" si="1712"/>
        <v>607.90733009640633</v>
      </c>
      <c r="AW209" s="58">
        <f t="shared" si="1712"/>
        <v>775.95840611147742</v>
      </c>
      <c r="AX209" s="256">
        <f>AX132/AX186</f>
        <v>1037.6287085818083</v>
      </c>
      <c r="AY209" s="227">
        <f t="shared" si="1712"/>
        <v>1032.5315671843307</v>
      </c>
      <c r="AZ209" s="58">
        <f t="shared" si="1712"/>
        <v>1167.1193471448867</v>
      </c>
      <c r="BA209" s="58">
        <f t="shared" si="1712"/>
        <v>1041.2220570917268</v>
      </c>
      <c r="BB209" s="256">
        <f t="shared" si="1712"/>
        <v>1029.4546714671908</v>
      </c>
      <c r="BC209" s="58">
        <f t="shared" ref="BC209:BR209" si="1714">BC132/BC186</f>
        <v>1023.0986383480617</v>
      </c>
      <c r="BD209" s="58">
        <f t="shared" si="1714"/>
        <v>1377.2424258061187</v>
      </c>
      <c r="BE209" s="58">
        <f t="shared" si="1714"/>
        <v>1449.6082548142072</v>
      </c>
      <c r="BF209" s="256">
        <f t="shared" si="1714"/>
        <v>1565.8893709327544</v>
      </c>
      <c r="BG209" s="58">
        <f t="shared" si="1714"/>
        <v>1695.8045750922045</v>
      </c>
      <c r="BH209" s="58">
        <f t="shared" si="1714"/>
        <v>1906.0057823152083</v>
      </c>
      <c r="BI209" s="58">
        <f t="shared" si="1714"/>
        <v>2264.8890558127864</v>
      </c>
      <c r="BJ209" s="256">
        <f t="shared" si="1714"/>
        <v>2313.3853490811393</v>
      </c>
      <c r="BK209" s="58">
        <f t="shared" si="1714"/>
        <v>2315.4861689453951</v>
      </c>
      <c r="BL209" s="58">
        <f t="shared" si="1714"/>
        <v>2804.1318887236393</v>
      </c>
      <c r="BM209" s="58">
        <f t="shared" si="1714"/>
        <v>2929.2957139177183</v>
      </c>
      <c r="BN209" s="256">
        <f t="shared" si="1714"/>
        <v>2765.875584477325</v>
      </c>
      <c r="BO209" s="58">
        <f t="shared" si="1714"/>
        <v>2469.9777708591232</v>
      </c>
      <c r="BP209" s="58">
        <f t="shared" si="1714"/>
        <v>2561.347746748032</v>
      </c>
      <c r="BQ209" s="58">
        <f t="shared" si="1714"/>
        <v>3058.4379374817445</v>
      </c>
      <c r="BR209" s="256">
        <f t="shared" si="1714"/>
        <v>4077.4140820329153</v>
      </c>
      <c r="BS209" s="58">
        <f t="shared" ref="BS209:BV209" si="1715">BS132/BS186</f>
        <v>4137.4418631660883</v>
      </c>
      <c r="BT209" s="58">
        <f t="shared" si="1715"/>
        <v>4649.0096020491128</v>
      </c>
      <c r="BU209" s="58">
        <f t="shared" si="1715"/>
        <v>4019.1047645416797</v>
      </c>
      <c r="BV209" s="256">
        <f t="shared" si="1715"/>
        <v>4602.7337077062775</v>
      </c>
      <c r="BW209" s="58">
        <f t="shared" ref="BW209:BZ209" si="1716">BW132/BW186</f>
        <v>4444.1065476966178</v>
      </c>
      <c r="BX209" s="58">
        <f t="shared" si="1716"/>
        <v>4553.9238149146122</v>
      </c>
      <c r="BY209" s="58">
        <f t="shared" si="1716"/>
        <v>4524.4348918757569</v>
      </c>
      <c r="BZ209" s="256">
        <f t="shared" si="1716"/>
        <v>5385.9196327856325</v>
      </c>
      <c r="CA209" s="58">
        <f t="shared" ref="CA209:CD209" si="1717">CA132/CA186</f>
        <v>5077.8972932059796</v>
      </c>
      <c r="CB209" s="58">
        <f t="shared" si="1717"/>
        <v>5875.2738372332942</v>
      </c>
      <c r="CC209" s="58">
        <f t="shared" si="1717"/>
        <v>5442.904610029701</v>
      </c>
      <c r="CD209" s="256">
        <f t="shared" si="1717"/>
        <v>5710.5808456105196</v>
      </c>
      <c r="CE209" s="58">
        <f t="shared" ref="CE209:CH209" si="1718">CE132/CE186</f>
        <v>3794.1612945680604</v>
      </c>
      <c r="CF209" s="58">
        <f t="shared" si="1718"/>
        <v>3690.2980386793456</v>
      </c>
      <c r="CG209" s="58">
        <f t="shared" si="1718"/>
        <v>7576.9864707838797</v>
      </c>
      <c r="CH209" s="58">
        <f t="shared" si="1718"/>
        <v>8231.1601020866037</v>
      </c>
      <c r="CI209" s="227">
        <f t="shared" ref="CI209:CL209" si="1719">CI132/CI186</f>
        <v>6622.0528014612564</v>
      </c>
      <c r="CJ209" s="58">
        <f t="shared" si="1719"/>
        <v>7536.035343826934</v>
      </c>
      <c r="CK209" s="58">
        <f t="shared" si="1719"/>
        <v>7156.7636135193325</v>
      </c>
      <c r="CL209" s="58">
        <f t="shared" si="1719"/>
        <v>8301.0571957032535</v>
      </c>
      <c r="CM209" s="227">
        <f t="shared" ref="CM209:CP209" si="1720">CM132/CM186</f>
        <v>7588.4490656270846</v>
      </c>
      <c r="CN209" s="58">
        <f t="shared" si="1720"/>
        <v>9347.143719146372</v>
      </c>
      <c r="CO209" s="58">
        <f t="shared" si="1720"/>
        <v>10432.000941487659</v>
      </c>
      <c r="CP209" s="58">
        <f t="shared" si="1720"/>
        <v>10383.775039146631</v>
      </c>
      <c r="CQ209" s="227">
        <f t="shared" ref="CQ209:CT209" si="1721">CQ132/CQ186</f>
        <v>10628.347863955902</v>
      </c>
      <c r="CR209" s="58">
        <f t="shared" si="1721"/>
        <v>11365.410391244101</v>
      </c>
      <c r="CS209" s="58">
        <f t="shared" si="1721"/>
        <v>12325.120031790637</v>
      </c>
      <c r="CT209" s="58">
        <f t="shared" si="1721"/>
        <v>13191.224620449952</v>
      </c>
      <c r="CU209" s="227">
        <f t="shared" ref="CU209:CX209" si="1722">CU132/CU186</f>
        <v>12372.688194299253</v>
      </c>
      <c r="CV209" s="58">
        <f t="shared" si="1722"/>
        <v>12222.001015997446</v>
      </c>
      <c r="CW209" s="58">
        <f t="shared" si="1722"/>
        <v>13252.245236829041</v>
      </c>
      <c r="CX209" s="256">
        <f t="shared" si="1722"/>
        <v>14017.134396120277</v>
      </c>
      <c r="CY209" s="58">
        <f t="shared" ref="CY209:DB209" si="1723">CY132/CY186</f>
        <v>14355.321171555621</v>
      </c>
      <c r="CZ209" s="58">
        <f t="shared" si="1723"/>
        <v>15758.22755877583</v>
      </c>
      <c r="DA209" s="58">
        <f t="shared" si="1723"/>
        <v>17341.626385595133</v>
      </c>
      <c r="DB209" s="58">
        <f t="shared" si="1723"/>
        <v>17100.351583708598</v>
      </c>
      <c r="TM209" s="89"/>
      <c r="TN209" s="89"/>
      <c r="TO209" s="89"/>
      <c r="TP209" s="89">
        <f t="shared" si="1679"/>
        <v>153.94162143821552</v>
      </c>
      <c r="TQ209" s="89">
        <f t="shared" si="1680"/>
        <v>242.76869435178494</v>
      </c>
      <c r="TR209" s="89">
        <f t="shared" si="1681"/>
        <v>345.19489424604819</v>
      </c>
      <c r="TS209" s="89">
        <f t="shared" si="1682"/>
        <v>554.39128001532913</v>
      </c>
      <c r="TT209" s="89">
        <f t="shared" si="1683"/>
        <v>1053.1903812514988</v>
      </c>
      <c r="TU209" s="89">
        <f t="shared" si="1684"/>
        <v>1569.7728664015942</v>
      </c>
      <c r="TV209" s="89">
        <f t="shared" si="1685"/>
        <v>2145.577387650173</v>
      </c>
      <c r="TW209" s="89">
        <f t="shared" si="1686"/>
        <v>2998.4947303973049</v>
      </c>
      <c r="TX209" s="89">
        <f t="shared" si="1687"/>
        <v>4270.3276428881345</v>
      </c>
      <c r="TY209" s="89">
        <f t="shared" si="1688"/>
        <v>5415.8386899011421</v>
      </c>
      <c r="TZ209" s="89">
        <f t="shared" si="1689"/>
        <v>8180.0847623013397</v>
      </c>
      <c r="UA209" s="89">
        <f t="shared" si="1690"/>
        <v>10814.789356064077</v>
      </c>
      <c r="UB209" s="89">
        <f t="shared" si="1691"/>
        <v>12167.177537121815</v>
      </c>
      <c r="UC209" s="89">
        <f t="shared" si="1692"/>
        <v>17408.28993746316</v>
      </c>
      <c r="UD209" s="89">
        <f t="shared" si="1693"/>
        <v>18908.384887272619</v>
      </c>
      <c r="UE209" s="89">
        <f t="shared" si="1694"/>
        <v>22106.656586079494</v>
      </c>
      <c r="UF209" s="89">
        <f t="shared" si="1695"/>
        <v>23292.605906117889</v>
      </c>
      <c r="UG209" s="89">
        <f t="shared" si="1696"/>
        <v>29615.908954510778</v>
      </c>
      <c r="UH209" s="89">
        <f t="shared" si="1711"/>
        <v>37751.368765407744</v>
      </c>
      <c r="UI209" s="89">
        <f t="shared" si="1697"/>
        <v>47510.102907440596</v>
      </c>
      <c r="UJ209" s="89">
        <f t="shared" si="1698"/>
        <v>51864.068843246016</v>
      </c>
      <c r="UK209" s="89">
        <f t="shared" si="1698"/>
        <v>64555.526699635186</v>
      </c>
    </row>
    <row r="210" spans="3:557" s="67" customFormat="1">
      <c r="C210" s="102"/>
      <c r="D210" s="102"/>
      <c r="E210" s="202" t="s">
        <v>141</v>
      </c>
      <c r="F210" s="202"/>
      <c r="G210" s="58"/>
      <c r="H210" s="98"/>
      <c r="I210" s="98"/>
      <c r="J210" s="253"/>
      <c r="K210" s="225"/>
      <c r="L210" s="98"/>
      <c r="M210" s="98"/>
      <c r="N210" s="253"/>
      <c r="O210" s="225"/>
      <c r="P210" s="98"/>
      <c r="Q210" s="98"/>
      <c r="R210" s="98"/>
      <c r="S210" s="227">
        <f t="shared" ref="S210:BB210" si="1724">S133/S187</f>
        <v>16.357846398422065</v>
      </c>
      <c r="T210" s="58">
        <f t="shared" si="1724"/>
        <v>22.763664301302256</v>
      </c>
      <c r="U210" s="58">
        <f t="shared" si="1724"/>
        <v>36.725364405736038</v>
      </c>
      <c r="V210" s="256">
        <f t="shared" si="1724"/>
        <v>26.153941718923111</v>
      </c>
      <c r="W210" s="227">
        <f t="shared" si="1724"/>
        <v>25.824530122850376</v>
      </c>
      <c r="X210" s="58">
        <f t="shared" si="1724"/>
        <v>25.563698457204001</v>
      </c>
      <c r="Y210" s="58">
        <f t="shared" si="1724"/>
        <v>31.700058169732326</v>
      </c>
      <c r="Z210" s="256">
        <f t="shared" si="1724"/>
        <v>22.22645847241597</v>
      </c>
      <c r="AA210" s="227">
        <f t="shared" si="1724"/>
        <v>42.67716763371422</v>
      </c>
      <c r="AB210" s="58">
        <f t="shared" si="1724"/>
        <v>48.889571973887222</v>
      </c>
      <c r="AC210" s="58">
        <f t="shared" si="1724"/>
        <v>89.399804911373678</v>
      </c>
      <c r="AD210" s="256">
        <f t="shared" si="1724"/>
        <v>72.389354039968964</v>
      </c>
      <c r="AE210" s="227">
        <f t="shared" si="1724"/>
        <v>69.052002325289379</v>
      </c>
      <c r="AF210" s="58">
        <f t="shared" si="1724"/>
        <v>80.986703769884926</v>
      </c>
      <c r="AG210" s="58">
        <f t="shared" si="1724"/>
        <v>69.872233971365361</v>
      </c>
      <c r="AH210" s="256">
        <f t="shared" si="1724"/>
        <v>80.070592130643846</v>
      </c>
      <c r="AI210" s="227">
        <f t="shared" si="1724"/>
        <v>139.41341615373008</v>
      </c>
      <c r="AJ210" s="58">
        <f t="shared" si="1724"/>
        <v>137.15171467926186</v>
      </c>
      <c r="AK210" s="58">
        <f t="shared" si="1724"/>
        <v>112.23974490540421</v>
      </c>
      <c r="AL210" s="256">
        <f t="shared" si="1724"/>
        <v>135.66095468076486</v>
      </c>
      <c r="AM210" s="227">
        <f t="shared" si="1724"/>
        <v>133.46842732601004</v>
      </c>
      <c r="AN210" s="58">
        <f t="shared" si="1724"/>
        <v>150.75538981932294</v>
      </c>
      <c r="AO210" s="58">
        <f t="shared" si="1724"/>
        <v>142.8475884148578</v>
      </c>
      <c r="AP210" s="256">
        <f t="shared" si="1724"/>
        <v>126.47748226385494</v>
      </c>
      <c r="AQ210" s="227">
        <f t="shared" si="1713"/>
        <v>138.00263034177709</v>
      </c>
      <c r="AR210" s="58">
        <f t="shared" si="1713"/>
        <v>186.82596001834528</v>
      </c>
      <c r="AS210" s="58">
        <f t="shared" si="1724"/>
        <v>236.44180817457703</v>
      </c>
      <c r="AT210" s="256">
        <f t="shared" si="1724"/>
        <v>208.98856013575599</v>
      </c>
      <c r="AU210" s="227">
        <f t="shared" si="1724"/>
        <v>217.58933329310671</v>
      </c>
      <c r="AV210" s="58">
        <f t="shared" si="1724"/>
        <v>210.0043503969404</v>
      </c>
      <c r="AW210" s="58">
        <f t="shared" si="1724"/>
        <v>199.86807430144117</v>
      </c>
      <c r="AX210" s="256">
        <f t="shared" si="1724"/>
        <v>196.52058874655461</v>
      </c>
      <c r="AY210" s="227">
        <f t="shared" si="1724"/>
        <v>224.37705209967183</v>
      </c>
      <c r="AZ210" s="58">
        <f t="shared" si="1724"/>
        <v>197.14853836906869</v>
      </c>
      <c r="BA210" s="58">
        <f t="shared" si="1724"/>
        <v>302.75533660051752</v>
      </c>
      <c r="BB210" s="256">
        <f t="shared" si="1724"/>
        <v>207.34087045043418</v>
      </c>
      <c r="BC210" s="58">
        <f t="shared" ref="BC210:BR210" si="1725">BC133/BC187</f>
        <v>211.3237928211808</v>
      </c>
      <c r="BD210" s="58">
        <f t="shared" si="1725"/>
        <v>192.37671979514039</v>
      </c>
      <c r="BE210" s="58">
        <f t="shared" si="1725"/>
        <v>277.84158217272307</v>
      </c>
      <c r="BF210" s="256">
        <f t="shared" si="1725"/>
        <v>307.48373101952274</v>
      </c>
      <c r="BG210" s="58">
        <f t="shared" si="1725"/>
        <v>234.28515472111263</v>
      </c>
      <c r="BH210" s="58">
        <f t="shared" si="1725"/>
        <v>298.87810479844649</v>
      </c>
      <c r="BI210" s="58">
        <f t="shared" si="1725"/>
        <v>433.50771226171059</v>
      </c>
      <c r="BJ210" s="256">
        <f t="shared" si="1725"/>
        <v>442.9802004186738</v>
      </c>
      <c r="BK210" s="58">
        <f t="shared" si="1725"/>
        <v>410.37080330396373</v>
      </c>
      <c r="BL210" s="58">
        <f t="shared" si="1725"/>
        <v>398.36251806437957</v>
      </c>
      <c r="BM210" s="58">
        <f t="shared" si="1725"/>
        <v>418.05024258926238</v>
      </c>
      <c r="BN210" s="256">
        <f t="shared" si="1725"/>
        <v>499.10536862748728</v>
      </c>
      <c r="BO210" s="58">
        <f t="shared" si="1725"/>
        <v>470.95202977896986</v>
      </c>
      <c r="BP210" s="58">
        <f t="shared" si="1725"/>
        <v>448.19657098236814</v>
      </c>
      <c r="BQ210" s="58">
        <f t="shared" si="1725"/>
        <v>547.15894984666352</v>
      </c>
      <c r="BR210" s="256">
        <f t="shared" si="1725"/>
        <v>471.98565046971225</v>
      </c>
      <c r="BS210" s="58">
        <f t="shared" ref="BS210:BV210" si="1726">BS133/BS187</f>
        <v>336.74531697073382</v>
      </c>
      <c r="BT210" s="58">
        <f t="shared" si="1726"/>
        <v>361.04492145428048</v>
      </c>
      <c r="BU210" s="58">
        <f t="shared" si="1726"/>
        <v>594.75964034376182</v>
      </c>
      <c r="BV210" s="256">
        <f t="shared" si="1726"/>
        <v>751.18627583243403</v>
      </c>
      <c r="BW210" s="58">
        <f t="shared" ref="BW210:BZ210" si="1727">BW133/BW187</f>
        <v>757.62315366137761</v>
      </c>
      <c r="BX210" s="58">
        <f t="shared" si="1727"/>
        <v>808.9811576999715</v>
      </c>
      <c r="BY210" s="58">
        <f t="shared" si="1727"/>
        <v>719.8699086895175</v>
      </c>
      <c r="BZ210" s="256">
        <f t="shared" si="1727"/>
        <v>761.05936690119563</v>
      </c>
      <c r="CA210" s="58">
        <f t="shared" ref="CA210:CD210" si="1728">CA133/CA187</f>
        <v>564.4291417064976</v>
      </c>
      <c r="CB210" s="58">
        <f t="shared" si="1728"/>
        <v>961.24780976087595</v>
      </c>
      <c r="CC210" s="58">
        <f t="shared" si="1728"/>
        <v>914.51710540448903</v>
      </c>
      <c r="CD210" s="256">
        <f t="shared" si="1728"/>
        <v>1185.3147180476626</v>
      </c>
      <c r="CE210" s="58">
        <f t="shared" ref="CE210:CH210" si="1729">CE133/CE187</f>
        <v>775.17075252658458</v>
      </c>
      <c r="CF210" s="58">
        <f t="shared" si="1729"/>
        <v>733.23383337759606</v>
      </c>
      <c r="CG210" s="58">
        <f t="shared" si="1729"/>
        <v>699.62258668170637</v>
      </c>
      <c r="CH210" s="58">
        <f t="shared" si="1729"/>
        <v>731.61190979831065</v>
      </c>
      <c r="CI210" s="227">
        <f t="shared" ref="CI210:CL210" si="1730">CI133/CI187</f>
        <v>722.60627827970211</v>
      </c>
      <c r="CJ210" s="58">
        <f t="shared" si="1730"/>
        <v>1033.6301470006131</v>
      </c>
      <c r="CK210" s="58">
        <f t="shared" si="1730"/>
        <v>1560.0175820756658</v>
      </c>
      <c r="CL210" s="58">
        <f t="shared" si="1730"/>
        <v>2527.6093068400164</v>
      </c>
      <c r="CM210" s="227">
        <f t="shared" ref="CM210:CP210" si="1731">CM133/CM187</f>
        <v>2905.5171572764607</v>
      </c>
      <c r="CN210" s="58">
        <f t="shared" si="1731"/>
        <v>3499.6955975768874</v>
      </c>
      <c r="CO210" s="58">
        <f t="shared" si="1731"/>
        <v>3492.8282179212974</v>
      </c>
      <c r="CP210" s="58">
        <f t="shared" si="1731"/>
        <v>3975.2398383714931</v>
      </c>
      <c r="CQ210" s="227">
        <f t="shared" ref="CQ210:CT210" si="1732">CQ133/CQ187</f>
        <v>5277.2545939864231</v>
      </c>
      <c r="CR210" s="58">
        <f t="shared" si="1732"/>
        <v>6393.2244874853868</v>
      </c>
      <c r="CS210" s="58">
        <f t="shared" si="1732"/>
        <v>6161.5513696168491</v>
      </c>
      <c r="CT210" s="58">
        <f t="shared" si="1732"/>
        <v>6564.8276822318612</v>
      </c>
      <c r="CU210" s="227">
        <f t="shared" ref="CU210:CX210" si="1733">CU133/CU187</f>
        <v>5375.9273279410791</v>
      </c>
      <c r="CV210" s="58">
        <f t="shared" si="1733"/>
        <v>6793.0772252779834</v>
      </c>
      <c r="CW210" s="58">
        <f t="shared" si="1733"/>
        <v>8302.3962323061332</v>
      </c>
      <c r="CX210" s="256">
        <f t="shared" si="1733"/>
        <v>9341.3139291871339</v>
      </c>
      <c r="CY210" s="58">
        <f t="shared" ref="CY210:DB210" si="1734">CY133/CY187</f>
        <v>9408.5773157668482</v>
      </c>
      <c r="CZ210" s="58">
        <f t="shared" si="1734"/>
        <v>10072.712185115099</v>
      </c>
      <c r="DA210" s="58">
        <f t="shared" si="1734"/>
        <v>11792.534524869934</v>
      </c>
      <c r="DB210" s="58">
        <f t="shared" si="1734"/>
        <v>13449.333137712641</v>
      </c>
      <c r="DC210" s="2"/>
      <c r="DD210" s="2"/>
      <c r="DE210" s="2"/>
      <c r="DF210" s="2"/>
      <c r="DG210" s="2"/>
      <c r="DH210" s="2"/>
      <c r="DI210" s="2"/>
      <c r="DJ210" s="2"/>
      <c r="DK210" s="2"/>
      <c r="DL210" s="2"/>
      <c r="DM210" s="2"/>
      <c r="DN210" s="2"/>
      <c r="DO210" s="2"/>
      <c r="DP210" s="2"/>
      <c r="DQ210" s="2"/>
      <c r="DR210" s="2"/>
      <c r="DS210" s="2"/>
      <c r="DT210" s="2"/>
      <c r="DU210" s="2"/>
      <c r="DV210" s="2"/>
      <c r="DW210" s="2"/>
      <c r="DX210" s="2"/>
      <c r="DY210" s="2"/>
      <c r="DZ210" s="2"/>
      <c r="EA210" s="2"/>
      <c r="EB210" s="2"/>
      <c r="EC210" s="2"/>
      <c r="ED210" s="2"/>
      <c r="EE210" s="2"/>
      <c r="EF210" s="2"/>
      <c r="EG210" s="2"/>
      <c r="EH210" s="2"/>
      <c r="EI210" s="2"/>
      <c r="EJ210" s="2"/>
      <c r="EK210" s="2"/>
      <c r="EL210" s="2"/>
      <c r="EM210" s="2"/>
      <c r="EN210" s="2"/>
      <c r="EO210" s="2"/>
      <c r="EP210" s="2"/>
      <c r="EQ210" s="2"/>
      <c r="ER210" s="2"/>
      <c r="ES210" s="2"/>
      <c r="ET210" s="2"/>
      <c r="EU210" s="2"/>
      <c r="EV210" s="2"/>
      <c r="EW210" s="2"/>
      <c r="EX210" s="2"/>
      <c r="EY210" s="2"/>
      <c r="EZ210" s="2"/>
      <c r="FA210" s="2"/>
      <c r="FB210" s="2"/>
      <c r="FC210" s="2"/>
      <c r="FD210" s="2"/>
      <c r="FE210" s="2"/>
      <c r="FF210" s="2"/>
      <c r="FG210" s="2"/>
      <c r="FH210" s="2"/>
      <c r="FI210" s="2"/>
      <c r="FJ210" s="2"/>
      <c r="FK210" s="2"/>
      <c r="FL210" s="2"/>
      <c r="FM210" s="2"/>
      <c r="FN210" s="2"/>
      <c r="FO210" s="2"/>
      <c r="FP210" s="2"/>
      <c r="FQ210" s="2"/>
      <c r="FR210" s="2"/>
      <c r="FS210" s="2"/>
      <c r="FT210" s="2"/>
      <c r="FU210" s="2"/>
      <c r="FV210" s="2"/>
      <c r="FW210" s="2"/>
      <c r="FX210" s="2"/>
      <c r="FY210" s="2"/>
      <c r="FZ210" s="2"/>
      <c r="GA210" s="2"/>
      <c r="GB210" s="2"/>
      <c r="GC210" s="2"/>
      <c r="GD210" s="2"/>
      <c r="GE210" s="2"/>
      <c r="GF210" s="2"/>
      <c r="GG210" s="2"/>
      <c r="GH210" s="2"/>
      <c r="GI210" s="2"/>
      <c r="GJ210" s="2"/>
      <c r="GK210" s="2"/>
      <c r="GL210" s="2"/>
      <c r="GM210" s="2"/>
      <c r="GN210" s="2"/>
      <c r="GO210" s="2"/>
      <c r="GP210" s="2"/>
      <c r="GQ210" s="2"/>
      <c r="GR210" s="2"/>
      <c r="GS210" s="2"/>
      <c r="GT210" s="2"/>
      <c r="GU210" s="2"/>
      <c r="GV210" s="2"/>
      <c r="GW210" s="2"/>
      <c r="GX210" s="2"/>
      <c r="GY210" s="2"/>
      <c r="GZ210" s="2"/>
      <c r="HA210" s="2"/>
      <c r="HB210" s="2"/>
      <c r="HC210" s="2"/>
      <c r="HD210" s="2"/>
      <c r="HE210" s="2"/>
      <c r="HF210" s="2"/>
      <c r="HG210" s="2"/>
      <c r="HH210" s="2"/>
      <c r="HI210" s="2"/>
      <c r="HJ210" s="2"/>
      <c r="HK210" s="2"/>
      <c r="HL210" s="2"/>
      <c r="HM210" s="2"/>
      <c r="HN210" s="2"/>
      <c r="HO210" s="2"/>
      <c r="HP210" s="2"/>
      <c r="HQ210" s="2"/>
      <c r="HR210" s="2"/>
      <c r="HS210" s="2"/>
      <c r="HT210" s="2"/>
      <c r="HU210" s="2"/>
      <c r="HV210" s="2"/>
      <c r="HW210" s="2"/>
      <c r="HX210" s="2"/>
      <c r="HY210" s="2"/>
      <c r="HZ210" s="2"/>
      <c r="IA210" s="2"/>
      <c r="IB210" s="2"/>
      <c r="IC210" s="2"/>
      <c r="ID210" s="2"/>
      <c r="IE210" s="2"/>
      <c r="IF210" s="2"/>
      <c r="IG210" s="2"/>
      <c r="IH210" s="2"/>
      <c r="II210" s="2"/>
      <c r="IJ210" s="2"/>
      <c r="IK210" s="2"/>
      <c r="IL210" s="2"/>
      <c r="IM210" s="2"/>
      <c r="IN210" s="2"/>
      <c r="IO210" s="2"/>
      <c r="IP210" s="2"/>
      <c r="IQ210" s="2"/>
      <c r="IR210" s="2"/>
      <c r="IS210" s="2"/>
      <c r="IT210" s="2"/>
      <c r="IU210" s="2"/>
      <c r="IV210" s="2"/>
      <c r="IW210" s="2"/>
      <c r="IX210" s="2"/>
      <c r="IY210" s="2"/>
      <c r="IZ210" s="2"/>
      <c r="JA210" s="2"/>
      <c r="JB210" s="2"/>
      <c r="JC210" s="2"/>
      <c r="JD210" s="2"/>
      <c r="JE210" s="2"/>
      <c r="JF210" s="2"/>
      <c r="JG210" s="2"/>
      <c r="JH210" s="2"/>
      <c r="JI210" s="2"/>
      <c r="JJ210" s="2"/>
      <c r="JK210" s="2"/>
      <c r="JL210" s="2"/>
      <c r="JM210" s="2"/>
      <c r="JN210" s="2"/>
      <c r="JO210" s="2"/>
      <c r="JP210" s="2"/>
      <c r="JQ210" s="2"/>
      <c r="JR210" s="2"/>
      <c r="JS210" s="2"/>
      <c r="JT210" s="2"/>
      <c r="JU210" s="2"/>
      <c r="JV210" s="2"/>
      <c r="JW210" s="2"/>
      <c r="JX210" s="2"/>
      <c r="JY210" s="2"/>
      <c r="JZ210" s="2"/>
      <c r="KA210" s="2"/>
      <c r="KB210" s="2"/>
      <c r="KC210" s="2"/>
      <c r="KD210" s="2"/>
      <c r="KE210" s="2"/>
      <c r="KF210" s="2"/>
      <c r="KG210" s="2"/>
      <c r="KH210" s="2"/>
      <c r="KI210" s="2"/>
      <c r="KJ210" s="2"/>
      <c r="KK210" s="2"/>
      <c r="KL210" s="2"/>
      <c r="KM210" s="2"/>
      <c r="KN210" s="2"/>
      <c r="KO210" s="2"/>
      <c r="KP210" s="2"/>
      <c r="KQ210" s="2"/>
      <c r="KR210" s="2"/>
      <c r="KS210" s="2"/>
      <c r="KT210" s="2"/>
      <c r="KU210" s="2"/>
      <c r="KV210" s="2"/>
      <c r="KW210" s="2"/>
      <c r="KX210" s="2"/>
      <c r="KY210" s="2"/>
      <c r="KZ210" s="2"/>
      <c r="LA210" s="2"/>
      <c r="LB210" s="2"/>
      <c r="LC210" s="2"/>
      <c r="LD210" s="2"/>
      <c r="LE210" s="2"/>
      <c r="LF210" s="2"/>
      <c r="LG210" s="2"/>
      <c r="LH210" s="2"/>
      <c r="LI210" s="2"/>
      <c r="LJ210" s="2"/>
      <c r="LK210" s="2"/>
      <c r="LL210" s="2"/>
      <c r="LM210" s="2"/>
      <c r="LN210" s="2"/>
      <c r="LO210" s="2"/>
      <c r="LP210" s="2"/>
      <c r="LQ210" s="2"/>
      <c r="LR210" s="2"/>
      <c r="LS210" s="2"/>
      <c r="LT210" s="2"/>
      <c r="LU210" s="2"/>
      <c r="LV210" s="2"/>
      <c r="LW210" s="2"/>
      <c r="LX210" s="2"/>
      <c r="LY210" s="2"/>
      <c r="LZ210" s="2"/>
      <c r="MA210" s="2"/>
      <c r="MB210" s="2"/>
      <c r="MC210" s="2"/>
      <c r="MD210" s="2"/>
      <c r="ME210" s="2"/>
      <c r="MF210" s="2"/>
      <c r="MG210" s="2"/>
      <c r="MH210" s="2"/>
      <c r="MI210" s="2"/>
      <c r="MJ210" s="2"/>
      <c r="MK210" s="2"/>
      <c r="ML210" s="2"/>
      <c r="MM210" s="2"/>
      <c r="MN210" s="2"/>
      <c r="MO210" s="2"/>
      <c r="MP210" s="2"/>
      <c r="MQ210" s="2"/>
      <c r="MR210" s="2"/>
      <c r="MS210" s="2"/>
      <c r="MT210" s="2"/>
      <c r="MU210" s="2"/>
      <c r="MV210" s="2"/>
      <c r="MW210" s="2"/>
      <c r="MX210" s="2"/>
      <c r="MY210" s="2"/>
      <c r="MZ210" s="2"/>
      <c r="NA210" s="2"/>
      <c r="NB210" s="2"/>
      <c r="NC210" s="2"/>
      <c r="ND210" s="2"/>
      <c r="NE210" s="2"/>
      <c r="NF210" s="2"/>
      <c r="NG210" s="2"/>
      <c r="NH210" s="2"/>
      <c r="NI210" s="2"/>
      <c r="NJ210" s="2"/>
      <c r="NK210" s="2"/>
      <c r="NL210" s="2"/>
      <c r="NM210" s="2"/>
      <c r="NN210" s="2"/>
      <c r="NO210" s="2"/>
      <c r="NP210" s="2"/>
      <c r="NQ210" s="2"/>
      <c r="NR210" s="2"/>
      <c r="NS210" s="2"/>
      <c r="NT210" s="2"/>
      <c r="NU210" s="2"/>
      <c r="NV210" s="2"/>
      <c r="NW210" s="2"/>
      <c r="NX210" s="2"/>
      <c r="NY210" s="2"/>
      <c r="NZ210" s="2"/>
      <c r="OA210" s="2"/>
      <c r="OB210" s="2"/>
      <c r="OC210" s="2"/>
      <c r="OD210" s="2"/>
      <c r="OE210" s="2"/>
      <c r="OF210" s="2"/>
      <c r="OG210" s="2"/>
      <c r="OH210" s="2"/>
      <c r="OI210" s="2"/>
      <c r="OJ210" s="2"/>
      <c r="OK210" s="2"/>
      <c r="OL210" s="2"/>
      <c r="OM210" s="2"/>
      <c r="ON210" s="2"/>
      <c r="OO210" s="2"/>
      <c r="OP210" s="2"/>
      <c r="OQ210" s="2"/>
      <c r="OR210" s="2"/>
      <c r="OS210" s="2"/>
      <c r="OT210" s="2"/>
      <c r="OU210" s="2"/>
      <c r="OV210" s="2"/>
      <c r="OW210" s="2"/>
      <c r="OX210" s="2"/>
      <c r="OY210" s="2"/>
      <c r="OZ210" s="2"/>
      <c r="PA210" s="2"/>
      <c r="PB210" s="2"/>
      <c r="PC210" s="2"/>
      <c r="PD210" s="2"/>
      <c r="PE210" s="2"/>
      <c r="PF210" s="2"/>
      <c r="PG210" s="2"/>
      <c r="PH210" s="2"/>
      <c r="PI210" s="2"/>
      <c r="PJ210" s="2"/>
      <c r="PK210" s="2"/>
      <c r="PL210" s="2"/>
      <c r="PM210" s="2"/>
      <c r="PN210" s="2"/>
      <c r="PO210" s="2"/>
      <c r="PP210" s="2"/>
      <c r="PQ210" s="2"/>
      <c r="PR210" s="2"/>
      <c r="PS210" s="2"/>
      <c r="PT210" s="2"/>
      <c r="PU210" s="2"/>
      <c r="PV210" s="2"/>
      <c r="PW210" s="2"/>
      <c r="PX210" s="2"/>
      <c r="PY210" s="2"/>
      <c r="PZ210" s="2"/>
      <c r="QA210" s="2"/>
      <c r="QB210" s="2"/>
      <c r="QC210" s="2"/>
      <c r="QD210" s="2"/>
      <c r="QE210" s="2"/>
      <c r="QF210" s="2"/>
      <c r="QG210" s="2"/>
      <c r="QH210" s="2"/>
      <c r="QI210" s="2"/>
      <c r="QJ210" s="2"/>
      <c r="QK210" s="2"/>
      <c r="QL210" s="2"/>
      <c r="QM210" s="2"/>
      <c r="QN210" s="2"/>
      <c r="QO210" s="2"/>
      <c r="QP210" s="2"/>
      <c r="QQ210" s="2"/>
      <c r="QR210" s="2"/>
      <c r="QS210" s="2"/>
      <c r="QT210" s="2"/>
      <c r="QU210" s="2"/>
      <c r="QV210" s="2"/>
      <c r="QW210" s="2"/>
      <c r="QX210" s="2"/>
      <c r="QY210" s="2"/>
      <c r="QZ210" s="2"/>
      <c r="RA210" s="2"/>
      <c r="RB210" s="2"/>
      <c r="RC210" s="2"/>
      <c r="RD210" s="2"/>
      <c r="RE210" s="2"/>
      <c r="RF210" s="2"/>
      <c r="RG210" s="2"/>
      <c r="RH210" s="2"/>
      <c r="RI210" s="2"/>
      <c r="RJ210" s="2"/>
      <c r="RK210" s="2"/>
      <c r="RL210" s="2"/>
      <c r="RM210" s="2"/>
      <c r="RN210" s="2"/>
      <c r="RO210" s="2"/>
      <c r="RP210" s="2"/>
      <c r="RQ210" s="2"/>
      <c r="RR210" s="2"/>
      <c r="RS210" s="2"/>
      <c r="RT210" s="2"/>
      <c r="RU210" s="2"/>
      <c r="RV210" s="2"/>
      <c r="RW210" s="2"/>
      <c r="RX210" s="2"/>
      <c r="RY210" s="2"/>
      <c r="RZ210" s="2"/>
      <c r="SA210" s="2"/>
      <c r="SB210" s="2"/>
      <c r="SC210" s="2"/>
      <c r="SD210" s="2"/>
      <c r="SE210" s="2"/>
      <c r="SF210" s="2"/>
      <c r="SG210" s="2"/>
      <c r="SH210" s="2"/>
      <c r="SI210" s="2"/>
      <c r="SJ210" s="2"/>
      <c r="SK210" s="2"/>
      <c r="SL210" s="2"/>
      <c r="SM210" s="2"/>
      <c r="SN210" s="2"/>
      <c r="SO210" s="2"/>
      <c r="SP210" s="2"/>
      <c r="SQ210" s="2"/>
      <c r="SR210" s="2"/>
      <c r="SS210" s="2"/>
      <c r="ST210" s="2"/>
      <c r="SU210" s="2"/>
      <c r="SV210" s="2"/>
      <c r="SW210" s="2"/>
      <c r="SX210" s="2"/>
      <c r="SY210" s="2"/>
      <c r="SZ210" s="2"/>
      <c r="TA210" s="2"/>
      <c r="TB210" s="2"/>
      <c r="TC210" s="2"/>
      <c r="TD210" s="2"/>
      <c r="TE210" s="2"/>
      <c r="TF210" s="2"/>
      <c r="TG210" s="2"/>
      <c r="TH210" s="2"/>
      <c r="TI210" s="2"/>
      <c r="TJ210" s="2"/>
      <c r="TM210" s="89"/>
      <c r="TN210" s="89"/>
      <c r="TO210" s="89"/>
      <c r="TP210" s="89">
        <f t="shared" si="1679"/>
        <v>102.00081682438346</v>
      </c>
      <c r="TQ210" s="89">
        <f t="shared" si="1680"/>
        <v>105.31474522220267</v>
      </c>
      <c r="TR210" s="89">
        <f t="shared" si="1681"/>
        <v>253.35589855894409</v>
      </c>
      <c r="TS210" s="89">
        <f t="shared" si="1682"/>
        <v>299.98153219718347</v>
      </c>
      <c r="TT210" s="89">
        <f t="shared" si="1683"/>
        <v>524.46583041916097</v>
      </c>
      <c r="TU210" s="89">
        <f t="shared" si="1684"/>
        <v>553.54888782404578</v>
      </c>
      <c r="TV210" s="89">
        <f t="shared" si="1685"/>
        <v>770.25895867045529</v>
      </c>
      <c r="TW210" s="89">
        <f t="shared" si="1686"/>
        <v>823.98234673804291</v>
      </c>
      <c r="TX210" s="89">
        <f t="shared" si="1687"/>
        <v>931.62179751969222</v>
      </c>
      <c r="TY210" s="89">
        <f t="shared" si="1688"/>
        <v>989.02582580856711</v>
      </c>
      <c r="TZ210" s="89">
        <f t="shared" si="1689"/>
        <v>1409.6511721999436</v>
      </c>
      <c r="UA210" s="89">
        <f t="shared" si="1690"/>
        <v>1725.8889325850928</v>
      </c>
      <c r="UB210" s="89">
        <f t="shared" si="1691"/>
        <v>1938.2932010777138</v>
      </c>
      <c r="UC210" s="89">
        <f t="shared" si="1692"/>
        <v>2043.7361546012103</v>
      </c>
      <c r="UD210" s="89">
        <f t="shared" si="1693"/>
        <v>3047.5335869520623</v>
      </c>
      <c r="UE210" s="89">
        <f t="shared" si="1694"/>
        <v>3625.5087749195254</v>
      </c>
      <c r="UF210" s="89">
        <f t="shared" si="1695"/>
        <v>2939.6390823841975</v>
      </c>
      <c r="UG210" s="89">
        <f t="shared" si="1696"/>
        <v>5843.8633141959981</v>
      </c>
      <c r="UH210" s="89">
        <f t="shared" si="1711"/>
        <v>13873.280811146138</v>
      </c>
      <c r="UI210" s="89">
        <f t="shared" si="1697"/>
        <v>24396.858133320522</v>
      </c>
      <c r="UJ210" s="89">
        <f t="shared" si="1698"/>
        <v>29812.714714712332</v>
      </c>
      <c r="UK210" s="89">
        <f t="shared" si="1698"/>
        <v>44723.157163464522</v>
      </c>
    </row>
    <row r="211" spans="3:557" s="67" customFormat="1">
      <c r="C211" s="102"/>
      <c r="D211" s="102"/>
      <c r="E211" s="202" t="s">
        <v>142</v>
      </c>
      <c r="F211" s="202"/>
      <c r="G211" s="58"/>
      <c r="H211" s="98"/>
      <c r="I211" s="98"/>
      <c r="J211" s="253"/>
      <c r="K211" s="225"/>
      <c r="L211" s="98"/>
      <c r="M211" s="98"/>
      <c r="N211" s="253"/>
      <c r="O211" s="225"/>
      <c r="P211" s="98"/>
      <c r="Q211" s="98"/>
      <c r="R211" s="98"/>
      <c r="S211" s="227">
        <f t="shared" ref="S211:BB211" si="1735">S134/S188</f>
        <v>15.356345598518674</v>
      </c>
      <c r="T211" s="58">
        <f t="shared" si="1735"/>
        <v>21.853117729250169</v>
      </c>
      <c r="U211" s="58">
        <f t="shared" si="1735"/>
        <v>26.763423453572823</v>
      </c>
      <c r="V211" s="256">
        <f t="shared" si="1735"/>
        <v>31.384730062707732</v>
      </c>
      <c r="W211" s="227">
        <f t="shared" si="1735"/>
        <v>21.520441769041977</v>
      </c>
      <c r="X211" s="58">
        <f t="shared" si="1735"/>
        <v>31.954623071505001</v>
      </c>
      <c r="Y211" s="58">
        <f t="shared" si="1735"/>
        <v>34.686993741956336</v>
      </c>
      <c r="Z211" s="256">
        <f t="shared" si="1735"/>
        <v>33.874549008762308</v>
      </c>
      <c r="AA211" s="227">
        <f t="shared" si="1735"/>
        <v>39.394308584966957</v>
      </c>
      <c r="AB211" s="58">
        <f t="shared" si="1735"/>
        <v>51.01520553796928</v>
      </c>
      <c r="AC211" s="58">
        <f t="shared" si="1735"/>
        <v>49.082245833695353</v>
      </c>
      <c r="AD211" s="256">
        <f t="shared" si="1735"/>
        <v>66.356907869971565</v>
      </c>
      <c r="AE211" s="227">
        <f t="shared" si="1735"/>
        <v>75.329457082133857</v>
      </c>
      <c r="AF211" s="58">
        <f t="shared" si="1735"/>
        <v>88.349131385328988</v>
      </c>
      <c r="AG211" s="58">
        <f t="shared" si="1735"/>
        <v>112.87053179989788</v>
      </c>
      <c r="AH211" s="256">
        <f t="shared" si="1735"/>
        <v>90.746671081396343</v>
      </c>
      <c r="AI211" s="227">
        <f t="shared" si="1735"/>
        <v>90.559142116952799</v>
      </c>
      <c r="AJ211" s="58">
        <f t="shared" si="1735"/>
        <v>106.83396722384603</v>
      </c>
      <c r="AK211" s="58">
        <f t="shared" si="1735"/>
        <v>104.90381386583532</v>
      </c>
      <c r="AL211" s="256">
        <f t="shared" si="1735"/>
        <v>146.09641273313139</v>
      </c>
      <c r="AM211" s="227">
        <f t="shared" si="1735"/>
        <v>144.59079626984419</v>
      </c>
      <c r="AN211" s="58">
        <f t="shared" si="1735"/>
        <v>150.75538981932297</v>
      </c>
      <c r="AO211" s="58">
        <f t="shared" si="1735"/>
        <v>130.42605898747891</v>
      </c>
      <c r="AP211" s="256">
        <f t="shared" si="1735"/>
        <v>110.66779698087309</v>
      </c>
      <c r="AQ211" s="227">
        <f t="shared" si="1713"/>
        <v>145.71706309380193</v>
      </c>
      <c r="AR211" s="58">
        <f t="shared" si="1713"/>
        <v>176.87211788622048</v>
      </c>
      <c r="AS211" s="58">
        <f t="shared" si="1735"/>
        <v>195.33626393733019</v>
      </c>
      <c r="AT211" s="256">
        <f t="shared" si="1735"/>
        <v>185.76760900956094</v>
      </c>
      <c r="AU211" s="227">
        <f t="shared" si="1735"/>
        <v>190.39066663146838</v>
      </c>
      <c r="AV211" s="58">
        <f t="shared" si="1735"/>
        <v>240.00497188221746</v>
      </c>
      <c r="AW211" s="58">
        <f t="shared" si="1735"/>
        <v>333.11345716906857</v>
      </c>
      <c r="AX211" s="256">
        <f t="shared" si="1735"/>
        <v>160.45804771883627</v>
      </c>
      <c r="AY211" s="227">
        <f t="shared" si="1735"/>
        <v>266.90603583098198</v>
      </c>
      <c r="AZ211" s="58">
        <f t="shared" si="1735"/>
        <v>197.14853836906866</v>
      </c>
      <c r="BA211" s="58">
        <f t="shared" si="1735"/>
        <v>302.75533660051752</v>
      </c>
      <c r="BB211" s="256">
        <f t="shared" si="1735"/>
        <v>218.09187854786404</v>
      </c>
      <c r="BC211" s="58">
        <f t="shared" ref="BC211:BR211" si="1736">BC134/BC188</f>
        <v>196.74973814385797</v>
      </c>
      <c r="BD211" s="58">
        <f t="shared" si="1736"/>
        <v>224.43950642766399</v>
      </c>
      <c r="BE211" s="58">
        <f t="shared" si="1736"/>
        <v>307.76298332978581</v>
      </c>
      <c r="BF211" s="256">
        <f t="shared" si="1736"/>
        <v>225.48806941431684</v>
      </c>
      <c r="BG211" s="58">
        <f t="shared" si="1736"/>
        <v>292.85644340139112</v>
      </c>
      <c r="BH211" s="58">
        <f t="shared" si="1736"/>
        <v>418.42934671782541</v>
      </c>
      <c r="BI211" s="58">
        <f t="shared" si="1736"/>
        <v>433.50771226171094</v>
      </c>
      <c r="BJ211" s="256">
        <f t="shared" si="1736"/>
        <v>468.15503148071912</v>
      </c>
      <c r="BK211" s="58">
        <f t="shared" si="1736"/>
        <v>372.37350670174521</v>
      </c>
      <c r="BL211" s="58">
        <f t="shared" si="1736"/>
        <v>433.89926251725961</v>
      </c>
      <c r="BM211" s="58">
        <f t="shared" si="1736"/>
        <v>497.34346794994252</v>
      </c>
      <c r="BN211" s="256">
        <f t="shared" si="1736"/>
        <v>613.5954890294912</v>
      </c>
      <c r="BO211" s="58">
        <f t="shared" si="1736"/>
        <v>661.69604183998649</v>
      </c>
      <c r="BP211" s="58">
        <f t="shared" si="1736"/>
        <v>472.29316082013031</v>
      </c>
      <c r="BQ211" s="58">
        <f t="shared" si="1736"/>
        <v>687.86869328810155</v>
      </c>
      <c r="BR211" s="256">
        <f t="shared" si="1736"/>
        <v>741.70438208659527</v>
      </c>
      <c r="BS211" s="58">
        <f t="shared" ref="BS211:BV211" si="1737">BS134/BS188</f>
        <v>593.74252901965633</v>
      </c>
      <c r="BT211" s="58">
        <f t="shared" si="1737"/>
        <v>666.90077138186496</v>
      </c>
      <c r="BU211" s="58">
        <f t="shared" si="1737"/>
        <v>926.17116186151713</v>
      </c>
      <c r="BV211" s="256">
        <f t="shared" si="1737"/>
        <v>870.72489681629486</v>
      </c>
      <c r="BW211" s="58">
        <f t="shared" ref="BW211:BZ211" si="1738">BW134/BW188</f>
        <v>903.28861499906566</v>
      </c>
      <c r="BX211" s="58">
        <f t="shared" si="1738"/>
        <v>1105.1040243047055</v>
      </c>
      <c r="BY211" s="58">
        <f t="shared" si="1738"/>
        <v>1115.8125907722072</v>
      </c>
      <c r="BZ211" s="256">
        <f t="shared" si="1738"/>
        <v>963.48184672520335</v>
      </c>
      <c r="CA211" s="58">
        <f t="shared" ref="CA211:CD211" si="1739">CA134/CA188</f>
        <v>764.99087192783873</v>
      </c>
      <c r="CB211" s="58">
        <f t="shared" si="1739"/>
        <v>853.67226694842782</v>
      </c>
      <c r="CC211" s="58">
        <f t="shared" si="1739"/>
        <v>970.45831132018975</v>
      </c>
      <c r="CD211" s="256">
        <f t="shared" si="1739"/>
        <v>838.69025185102248</v>
      </c>
      <c r="CE211" s="58">
        <f t="shared" ref="CE211:CH211" si="1740">CE134/CE188</f>
        <v>742.75943186345228</v>
      </c>
      <c r="CF211" s="58">
        <f t="shared" si="1740"/>
        <v>648.43808393937127</v>
      </c>
      <c r="CG211" s="58">
        <f t="shared" si="1740"/>
        <v>828.62276462467742</v>
      </c>
      <c r="CH211" s="58">
        <f t="shared" si="1740"/>
        <v>870.28724795751282</v>
      </c>
      <c r="CI211" s="227">
        <f t="shared" ref="CI211:CL211" si="1741">CI134/CI188</f>
        <v>1023.7591504233864</v>
      </c>
      <c r="CJ211" s="58">
        <f t="shared" si="1741"/>
        <v>1329.1160278760647</v>
      </c>
      <c r="CK211" s="58">
        <f t="shared" si="1741"/>
        <v>1473.172533456805</v>
      </c>
      <c r="CL211" s="58">
        <f t="shared" si="1741"/>
        <v>1435.3275596890421</v>
      </c>
      <c r="CM211" s="227">
        <f t="shared" ref="CM211:CP211" si="1742">CM134/CM188</f>
        <v>792.9024619764624</v>
      </c>
      <c r="CN211" s="58">
        <f t="shared" si="1742"/>
        <v>746.32137138545204</v>
      </c>
      <c r="CO211" s="58">
        <f t="shared" si="1742"/>
        <v>877.56695740287898</v>
      </c>
      <c r="CP211" s="58">
        <f t="shared" si="1742"/>
        <v>897.23930502376652</v>
      </c>
      <c r="CQ211" s="227">
        <f t="shared" ref="CQ211:CT211" si="1743">CQ134/CQ188</f>
        <v>746.40068798737718</v>
      </c>
      <c r="CR211" s="58">
        <f t="shared" si="1743"/>
        <v>1084.5648684126998</v>
      </c>
      <c r="CS211" s="58">
        <f t="shared" si="1743"/>
        <v>1292.8831771002713</v>
      </c>
      <c r="CT211" s="58">
        <f t="shared" si="1743"/>
        <v>1442.4795182996565</v>
      </c>
      <c r="CU211" s="227">
        <f t="shared" ref="CU211:CX211" si="1744">CU134/CU188</f>
        <v>1036.3184996469956</v>
      </c>
      <c r="CV211" s="58">
        <f t="shared" si="1744"/>
        <v>1088.1344246293456</v>
      </c>
      <c r="CW211" s="58">
        <f t="shared" si="1744"/>
        <v>1236.3927399850943</v>
      </c>
      <c r="CX211" s="256">
        <f t="shared" si="1744"/>
        <v>1324.2281408882018</v>
      </c>
      <c r="CY211" s="58">
        <f t="shared" ref="CY211:DB211" si="1745">CY134/CY188</f>
        <v>1311.4040367869675</v>
      </c>
      <c r="CZ211" s="58">
        <f t="shared" si="1745"/>
        <v>1390.342920554727</v>
      </c>
      <c r="DA211" s="58">
        <f t="shared" si="1745"/>
        <v>1487.1471706307364</v>
      </c>
      <c r="DB211" s="58">
        <f t="shared" si="1745"/>
        <v>1576.3760008685808</v>
      </c>
      <c r="DC211" s="2"/>
      <c r="DD211" s="2"/>
      <c r="DE211" s="2"/>
      <c r="DF211" s="2"/>
      <c r="DG211" s="2"/>
      <c r="DH211" s="2"/>
      <c r="DI211" s="2"/>
      <c r="DJ211" s="2"/>
      <c r="DK211" s="2"/>
      <c r="DL211" s="2"/>
      <c r="DM211" s="2"/>
      <c r="DN211" s="2"/>
      <c r="DO211" s="2"/>
      <c r="DP211" s="2"/>
      <c r="DQ211" s="2"/>
      <c r="DR211" s="2"/>
      <c r="DS211" s="2"/>
      <c r="DT211" s="2"/>
      <c r="DU211" s="2"/>
      <c r="DV211" s="2"/>
      <c r="DW211" s="2"/>
      <c r="DX211" s="2"/>
      <c r="DY211" s="2"/>
      <c r="DZ211" s="2"/>
      <c r="EA211" s="2"/>
      <c r="EB211" s="2"/>
      <c r="EC211" s="2"/>
      <c r="ED211" s="2"/>
      <c r="EE211" s="2"/>
      <c r="EF211" s="2"/>
      <c r="EG211" s="2"/>
      <c r="EH211" s="2"/>
      <c r="EI211" s="2"/>
      <c r="EJ211" s="2"/>
      <c r="EK211" s="2"/>
      <c r="EL211" s="2"/>
      <c r="EM211" s="2"/>
      <c r="EN211" s="2"/>
      <c r="EO211" s="2"/>
      <c r="EP211" s="2"/>
      <c r="EQ211" s="2"/>
      <c r="ER211" s="2"/>
      <c r="ES211" s="2"/>
      <c r="ET211" s="2"/>
      <c r="EU211" s="2"/>
      <c r="EV211" s="2"/>
      <c r="EW211" s="2"/>
      <c r="EX211" s="2"/>
      <c r="EY211" s="2"/>
      <c r="EZ211" s="2"/>
      <c r="FA211" s="2"/>
      <c r="FB211" s="2"/>
      <c r="FC211" s="2"/>
      <c r="FD211" s="2"/>
      <c r="FE211" s="2"/>
      <c r="FF211" s="2"/>
      <c r="FG211" s="2"/>
      <c r="FH211" s="2"/>
      <c r="FI211" s="2"/>
      <c r="FJ211" s="2"/>
      <c r="FK211" s="2"/>
      <c r="FL211" s="2"/>
      <c r="FM211" s="2"/>
      <c r="FN211" s="2"/>
      <c r="FO211" s="2"/>
      <c r="FP211" s="2"/>
      <c r="FQ211" s="2"/>
      <c r="FR211" s="2"/>
      <c r="FS211" s="2"/>
      <c r="FT211" s="2"/>
      <c r="FU211" s="2"/>
      <c r="FV211" s="2"/>
      <c r="FW211" s="2"/>
      <c r="FX211" s="2"/>
      <c r="FY211" s="2"/>
      <c r="FZ211" s="2"/>
      <c r="GA211" s="2"/>
      <c r="GB211" s="2"/>
      <c r="GC211" s="2"/>
      <c r="GD211" s="2"/>
      <c r="GE211" s="2"/>
      <c r="GF211" s="2"/>
      <c r="GG211" s="2"/>
      <c r="GH211" s="2"/>
      <c r="GI211" s="2"/>
      <c r="GJ211" s="2"/>
      <c r="GK211" s="2"/>
      <c r="GL211" s="2"/>
      <c r="GM211" s="2"/>
      <c r="GN211" s="2"/>
      <c r="GO211" s="2"/>
      <c r="GP211" s="2"/>
      <c r="GQ211" s="2"/>
      <c r="GR211" s="2"/>
      <c r="GS211" s="2"/>
      <c r="GT211" s="2"/>
      <c r="GU211" s="2"/>
      <c r="GV211" s="2"/>
      <c r="GW211" s="2"/>
      <c r="GX211" s="2"/>
      <c r="GY211" s="2"/>
      <c r="GZ211" s="2"/>
      <c r="HA211" s="2"/>
      <c r="HB211" s="2"/>
      <c r="HC211" s="2"/>
      <c r="HD211" s="2"/>
      <c r="HE211" s="2"/>
      <c r="HF211" s="2"/>
      <c r="HG211" s="2"/>
      <c r="HH211" s="2"/>
      <c r="HI211" s="2"/>
      <c r="HJ211" s="2"/>
      <c r="HK211" s="2"/>
      <c r="HL211" s="2"/>
      <c r="HM211" s="2"/>
      <c r="HN211" s="2"/>
      <c r="HO211" s="2"/>
      <c r="HP211" s="2"/>
      <c r="HQ211" s="2"/>
      <c r="HR211" s="2"/>
      <c r="HS211" s="2"/>
      <c r="HT211" s="2"/>
      <c r="HU211" s="2"/>
      <c r="HV211" s="2"/>
      <c r="HW211" s="2"/>
      <c r="HX211" s="2"/>
      <c r="HY211" s="2"/>
      <c r="HZ211" s="2"/>
      <c r="IA211" s="2"/>
      <c r="IB211" s="2"/>
      <c r="IC211" s="2"/>
      <c r="ID211" s="2"/>
      <c r="IE211" s="2"/>
      <c r="IF211" s="2"/>
      <c r="IG211" s="2"/>
      <c r="IH211" s="2"/>
      <c r="II211" s="2"/>
      <c r="IJ211" s="2"/>
      <c r="IK211" s="2"/>
      <c r="IL211" s="2"/>
      <c r="IM211" s="2"/>
      <c r="IN211" s="2"/>
      <c r="IO211" s="2"/>
      <c r="IP211" s="2"/>
      <c r="IQ211" s="2"/>
      <c r="IR211" s="2"/>
      <c r="IS211" s="2"/>
      <c r="IT211" s="2"/>
      <c r="IU211" s="2"/>
      <c r="IV211" s="2"/>
      <c r="IW211" s="2"/>
      <c r="IX211" s="2"/>
      <c r="IY211" s="2"/>
      <c r="IZ211" s="2"/>
      <c r="JA211" s="2"/>
      <c r="JB211" s="2"/>
      <c r="JC211" s="2"/>
      <c r="JD211" s="2"/>
      <c r="JE211" s="2"/>
      <c r="JF211" s="2"/>
      <c r="JG211" s="2"/>
      <c r="JH211" s="2"/>
      <c r="JI211" s="2"/>
      <c r="JJ211" s="2"/>
      <c r="JK211" s="2"/>
      <c r="JL211" s="2"/>
      <c r="JM211" s="2"/>
      <c r="JN211" s="2"/>
      <c r="JO211" s="2"/>
      <c r="JP211" s="2"/>
      <c r="JQ211" s="2"/>
      <c r="JR211" s="2"/>
      <c r="JS211" s="2"/>
      <c r="JT211" s="2"/>
      <c r="JU211" s="2"/>
      <c r="JV211" s="2"/>
      <c r="JW211" s="2"/>
      <c r="JX211" s="2"/>
      <c r="JY211" s="2"/>
      <c r="JZ211" s="2"/>
      <c r="KA211" s="2"/>
      <c r="KB211" s="2"/>
      <c r="KC211" s="2"/>
      <c r="KD211" s="2"/>
      <c r="KE211" s="2"/>
      <c r="KF211" s="2"/>
      <c r="KG211" s="2"/>
      <c r="KH211" s="2"/>
      <c r="KI211" s="2"/>
      <c r="KJ211" s="2"/>
      <c r="KK211" s="2"/>
      <c r="KL211" s="2"/>
      <c r="KM211" s="2"/>
      <c r="KN211" s="2"/>
      <c r="KO211" s="2"/>
      <c r="KP211" s="2"/>
      <c r="KQ211" s="2"/>
      <c r="KR211" s="2"/>
      <c r="KS211" s="2"/>
      <c r="KT211" s="2"/>
      <c r="KU211" s="2"/>
      <c r="KV211" s="2"/>
      <c r="KW211" s="2"/>
      <c r="KX211" s="2"/>
      <c r="KY211" s="2"/>
      <c r="KZ211" s="2"/>
      <c r="LA211" s="2"/>
      <c r="LB211" s="2"/>
      <c r="LC211" s="2"/>
      <c r="LD211" s="2"/>
      <c r="LE211" s="2"/>
      <c r="LF211" s="2"/>
      <c r="LG211" s="2"/>
      <c r="LH211" s="2"/>
      <c r="LI211" s="2"/>
      <c r="LJ211" s="2"/>
      <c r="LK211" s="2"/>
      <c r="LL211" s="2"/>
      <c r="LM211" s="2"/>
      <c r="LN211" s="2"/>
      <c r="LO211" s="2"/>
      <c r="LP211" s="2"/>
      <c r="LQ211" s="2"/>
      <c r="LR211" s="2"/>
      <c r="LS211" s="2"/>
      <c r="LT211" s="2"/>
      <c r="LU211" s="2"/>
      <c r="LV211" s="2"/>
      <c r="LW211" s="2"/>
      <c r="LX211" s="2"/>
      <c r="LY211" s="2"/>
      <c r="LZ211" s="2"/>
      <c r="MA211" s="2"/>
      <c r="MB211" s="2"/>
      <c r="MC211" s="2"/>
      <c r="MD211" s="2"/>
      <c r="ME211" s="2"/>
      <c r="MF211" s="2"/>
      <c r="MG211" s="2"/>
      <c r="MH211" s="2"/>
      <c r="MI211" s="2"/>
      <c r="MJ211" s="2"/>
      <c r="MK211" s="2"/>
      <c r="ML211" s="2"/>
      <c r="MM211" s="2"/>
      <c r="MN211" s="2"/>
      <c r="MO211" s="2"/>
      <c r="MP211" s="2"/>
      <c r="MQ211" s="2"/>
      <c r="MR211" s="2"/>
      <c r="MS211" s="2"/>
      <c r="MT211" s="2"/>
      <c r="MU211" s="2"/>
      <c r="MV211" s="2"/>
      <c r="MW211" s="2"/>
      <c r="MX211" s="2"/>
      <c r="MY211" s="2"/>
      <c r="MZ211" s="2"/>
      <c r="NA211" s="2"/>
      <c r="NB211" s="2"/>
      <c r="NC211" s="2"/>
      <c r="ND211" s="2"/>
      <c r="NE211" s="2"/>
      <c r="NF211" s="2"/>
      <c r="NG211" s="2"/>
      <c r="NH211" s="2"/>
      <c r="NI211" s="2"/>
      <c r="NJ211" s="2"/>
      <c r="NK211" s="2"/>
      <c r="NL211" s="2"/>
      <c r="NM211" s="2"/>
      <c r="NN211" s="2"/>
      <c r="NO211" s="2"/>
      <c r="NP211" s="2"/>
      <c r="NQ211" s="2"/>
      <c r="NR211" s="2"/>
      <c r="NS211" s="2"/>
      <c r="NT211" s="2"/>
      <c r="NU211" s="2"/>
      <c r="NV211" s="2"/>
      <c r="NW211" s="2"/>
      <c r="NX211" s="2"/>
      <c r="NY211" s="2"/>
      <c r="NZ211" s="2"/>
      <c r="OA211" s="2"/>
      <c r="OB211" s="2"/>
      <c r="OC211" s="2"/>
      <c r="OD211" s="2"/>
      <c r="OE211" s="2"/>
      <c r="OF211" s="2"/>
      <c r="OG211" s="2"/>
      <c r="OH211" s="2"/>
      <c r="OI211" s="2"/>
      <c r="OJ211" s="2"/>
      <c r="OK211" s="2"/>
      <c r="OL211" s="2"/>
      <c r="OM211" s="2"/>
      <c r="ON211" s="2"/>
      <c r="OO211" s="2"/>
      <c r="OP211" s="2"/>
      <c r="OQ211" s="2"/>
      <c r="OR211" s="2"/>
      <c r="OS211" s="2"/>
      <c r="OT211" s="2"/>
      <c r="OU211" s="2"/>
      <c r="OV211" s="2"/>
      <c r="OW211" s="2"/>
      <c r="OX211" s="2"/>
      <c r="OY211" s="2"/>
      <c r="OZ211" s="2"/>
      <c r="PA211" s="2"/>
      <c r="PB211" s="2"/>
      <c r="PC211" s="2"/>
      <c r="PD211" s="2"/>
      <c r="PE211" s="2"/>
      <c r="PF211" s="2"/>
      <c r="PG211" s="2"/>
      <c r="PH211" s="2"/>
      <c r="PI211" s="2"/>
      <c r="PJ211" s="2"/>
      <c r="PK211" s="2"/>
      <c r="PL211" s="2"/>
      <c r="PM211" s="2"/>
      <c r="PN211" s="2"/>
      <c r="PO211" s="2"/>
      <c r="PP211" s="2"/>
      <c r="PQ211" s="2"/>
      <c r="PR211" s="2"/>
      <c r="PS211" s="2"/>
      <c r="PT211" s="2"/>
      <c r="PU211" s="2"/>
      <c r="PV211" s="2"/>
      <c r="PW211" s="2"/>
      <c r="PX211" s="2"/>
      <c r="PY211" s="2"/>
      <c r="PZ211" s="2"/>
      <c r="QA211" s="2"/>
      <c r="QB211" s="2"/>
      <c r="QC211" s="2"/>
      <c r="QD211" s="2"/>
      <c r="QE211" s="2"/>
      <c r="QF211" s="2"/>
      <c r="QG211" s="2"/>
      <c r="QH211" s="2"/>
      <c r="QI211" s="2"/>
      <c r="QJ211" s="2"/>
      <c r="QK211" s="2"/>
      <c r="QL211" s="2"/>
      <c r="QM211" s="2"/>
      <c r="QN211" s="2"/>
      <c r="QO211" s="2"/>
      <c r="QP211" s="2"/>
      <c r="QQ211" s="2"/>
      <c r="QR211" s="2"/>
      <c r="QS211" s="2"/>
      <c r="QT211" s="2"/>
      <c r="QU211" s="2"/>
      <c r="QV211" s="2"/>
      <c r="QW211" s="2"/>
      <c r="QX211" s="2"/>
      <c r="QY211" s="2"/>
      <c r="QZ211" s="2"/>
      <c r="RA211" s="2"/>
      <c r="RB211" s="2"/>
      <c r="RC211" s="2"/>
      <c r="RD211" s="2"/>
      <c r="RE211" s="2"/>
      <c r="RF211" s="2"/>
      <c r="RG211" s="2"/>
      <c r="RH211" s="2"/>
      <c r="RI211" s="2"/>
      <c r="RJ211" s="2"/>
      <c r="RK211" s="2"/>
      <c r="RL211" s="2"/>
      <c r="RM211" s="2"/>
      <c r="RN211" s="2"/>
      <c r="RO211" s="2"/>
      <c r="RP211" s="2"/>
      <c r="RQ211" s="2"/>
      <c r="RR211" s="2"/>
      <c r="RS211" s="2"/>
      <c r="RT211" s="2"/>
      <c r="RU211" s="2"/>
      <c r="RV211" s="2"/>
      <c r="RW211" s="2"/>
      <c r="RX211" s="2"/>
      <c r="RY211" s="2"/>
      <c r="RZ211" s="2"/>
      <c r="SA211" s="2"/>
      <c r="SB211" s="2"/>
      <c r="SC211" s="2"/>
      <c r="SD211" s="2"/>
      <c r="SE211" s="2"/>
      <c r="SF211" s="2"/>
      <c r="SG211" s="2"/>
      <c r="SH211" s="2"/>
      <c r="SI211" s="2"/>
      <c r="SJ211" s="2"/>
      <c r="SK211" s="2"/>
      <c r="SL211" s="2"/>
      <c r="SM211" s="2"/>
      <c r="SN211" s="2"/>
      <c r="SO211" s="2"/>
      <c r="SP211" s="2"/>
      <c r="SQ211" s="2"/>
      <c r="SR211" s="2"/>
      <c r="SS211" s="2"/>
      <c r="ST211" s="2"/>
      <c r="SU211" s="2"/>
      <c r="SV211" s="2"/>
      <c r="SW211" s="2"/>
      <c r="SX211" s="2"/>
      <c r="SY211" s="2"/>
      <c r="SZ211" s="2"/>
      <c r="TA211" s="2"/>
      <c r="TB211" s="2"/>
      <c r="TC211" s="2"/>
      <c r="TD211" s="2"/>
      <c r="TE211" s="2"/>
      <c r="TF211" s="2"/>
      <c r="TG211" s="2"/>
      <c r="TH211" s="2"/>
      <c r="TI211" s="2"/>
      <c r="TJ211" s="2"/>
      <c r="TM211" s="89"/>
      <c r="TN211" s="89"/>
      <c r="TO211" s="89"/>
      <c r="TP211" s="89">
        <f t="shared" si="1679"/>
        <v>95.357616844049403</v>
      </c>
      <c r="TQ211" s="89">
        <f t="shared" si="1680"/>
        <v>122.03660759126561</v>
      </c>
      <c r="TR211" s="89">
        <f t="shared" si="1681"/>
        <v>205.84866782660316</v>
      </c>
      <c r="TS211" s="89">
        <f t="shared" si="1682"/>
        <v>367.29579134875706</v>
      </c>
      <c r="TT211" s="89">
        <f t="shared" si="1683"/>
        <v>448.39333593976556</v>
      </c>
      <c r="TU211" s="89">
        <f t="shared" si="1684"/>
        <v>536.44004205751912</v>
      </c>
      <c r="TV211" s="89">
        <f t="shared" si="1685"/>
        <v>703.69305392691354</v>
      </c>
      <c r="TW211" s="89">
        <f t="shared" si="1686"/>
        <v>923.96714340159065</v>
      </c>
      <c r="TX211" s="89">
        <f t="shared" si="1687"/>
        <v>984.9017893484322</v>
      </c>
      <c r="TY211" s="89">
        <f t="shared" si="1688"/>
        <v>954.44029731562455</v>
      </c>
      <c r="TZ211" s="89">
        <f t="shared" si="1689"/>
        <v>1612.9485338616464</v>
      </c>
      <c r="UA211" s="89">
        <f t="shared" si="1690"/>
        <v>1917.2117261984386</v>
      </c>
      <c r="UB211" s="89">
        <f t="shared" si="1691"/>
        <v>2563.5622780348135</v>
      </c>
      <c r="UC211" s="89">
        <f t="shared" si="1692"/>
        <v>3057.5393590793333</v>
      </c>
      <c r="UD211" s="89">
        <f t="shared" si="1693"/>
        <v>4087.6870768011818</v>
      </c>
      <c r="UE211" s="89">
        <f t="shared" si="1694"/>
        <v>3427.8117020474788</v>
      </c>
      <c r="UF211" s="89">
        <f t="shared" si="1695"/>
        <v>3090.1075283850141</v>
      </c>
      <c r="UG211" s="89">
        <f t="shared" si="1696"/>
        <v>5261.3752714452985</v>
      </c>
      <c r="UH211" s="89">
        <f t="shared" si="1711"/>
        <v>3314.0300957885597</v>
      </c>
      <c r="UI211" s="89">
        <f t="shared" si="1697"/>
        <v>4566.3282518000051</v>
      </c>
      <c r="UJ211" s="89">
        <f t="shared" si="1698"/>
        <v>4685.0738051496373</v>
      </c>
      <c r="UK211" s="89">
        <f t="shared" si="1698"/>
        <v>5765.2701288410117</v>
      </c>
    </row>
    <row r="212" spans="3:557" s="67" customFormat="1">
      <c r="C212" s="102"/>
      <c r="D212" s="102"/>
      <c r="E212" s="202" t="s">
        <v>143</v>
      </c>
      <c r="F212" s="202"/>
      <c r="G212" s="58"/>
      <c r="H212" s="98"/>
      <c r="I212" s="98"/>
      <c r="J212" s="253"/>
      <c r="K212" s="225"/>
      <c r="L212" s="98"/>
      <c r="M212" s="98"/>
      <c r="N212" s="253"/>
      <c r="O212" s="225"/>
      <c r="P212" s="98"/>
      <c r="Q212" s="98"/>
      <c r="R212" s="98"/>
      <c r="S212" s="227">
        <f t="shared" ref="S212:BB212" si="1746">S135/S189</f>
        <v>2.3368351997745807</v>
      </c>
      <c r="T212" s="58">
        <f t="shared" si="1746"/>
        <v>2.5559202022514818</v>
      </c>
      <c r="U212" s="58">
        <f t="shared" si="1746"/>
        <v>5.9128493676498097</v>
      </c>
      <c r="V212" s="256">
        <f t="shared" si="1746"/>
        <v>7.0686328970062471</v>
      </c>
      <c r="W212" s="227">
        <f t="shared" si="1746"/>
        <v>4.2724406453245098</v>
      </c>
      <c r="X212" s="58">
        <f t="shared" si="1746"/>
        <v>9.5103044855669658</v>
      </c>
      <c r="Y212" s="58">
        <f t="shared" si="1746"/>
        <v>18.114318954132756</v>
      </c>
      <c r="Z212" s="256">
        <f t="shared" si="1746"/>
        <v>17.236845345955238</v>
      </c>
      <c r="AA212" s="227">
        <f t="shared" si="1746"/>
        <v>17.070867053485685</v>
      </c>
      <c r="AB212" s="58">
        <f t="shared" si="1746"/>
        <v>37.849991205590108</v>
      </c>
      <c r="AC212" s="58">
        <f t="shared" si="1746"/>
        <v>59.599869940915788</v>
      </c>
      <c r="AD212" s="256">
        <f t="shared" si="1746"/>
        <v>53.085526295977246</v>
      </c>
      <c r="AE212" s="227">
        <f t="shared" si="1746"/>
        <v>69.052002325289379</v>
      </c>
      <c r="AF212" s="58">
        <f t="shared" si="1746"/>
        <v>88.349131385328988</v>
      </c>
      <c r="AG212" s="58">
        <f t="shared" si="1746"/>
        <v>112.87053179989788</v>
      </c>
      <c r="AH212" s="256">
        <f t="shared" si="1746"/>
        <v>136.12000662209454</v>
      </c>
      <c r="AI212" s="227">
        <f t="shared" si="1746"/>
        <v>141.27226170244649</v>
      </c>
      <c r="AJ212" s="58">
        <f t="shared" si="1746"/>
        <v>147.09024472848375</v>
      </c>
      <c r="AK212" s="58">
        <f t="shared" si="1746"/>
        <v>171.47738804992309</v>
      </c>
      <c r="AL212" s="256">
        <f t="shared" si="1746"/>
        <v>247.92118524410174</v>
      </c>
      <c r="AM212" s="227">
        <f t="shared" si="1746"/>
        <v>208.08941169464291</v>
      </c>
      <c r="AN212" s="58">
        <f t="shared" si="1746"/>
        <v>263.82193218381514</v>
      </c>
      <c r="AO212" s="58">
        <f t="shared" si="1746"/>
        <v>385.06741224874713</v>
      </c>
      <c r="AP212" s="256">
        <f t="shared" si="1746"/>
        <v>646.75985248562199</v>
      </c>
      <c r="AQ212" s="227">
        <f t="shared" si="1713"/>
        <v>497.64584880822656</v>
      </c>
      <c r="AR212" s="58">
        <f t="shared" si="1713"/>
        <v>732.75591695719856</v>
      </c>
      <c r="AS212" s="58">
        <f>AS135/AS189</f>
        <v>833.43472613260872</v>
      </c>
      <c r="AT212" s="256">
        <f t="shared" si="1746"/>
        <v>719.84948491204841</v>
      </c>
      <c r="AU212" s="227">
        <f t="shared" si="1746"/>
        <v>749.35102026962784</v>
      </c>
      <c r="AV212" s="58">
        <f t="shared" si="1746"/>
        <v>1065.6470756749507</v>
      </c>
      <c r="AW212" s="58">
        <f t="shared" si="1746"/>
        <v>1137.1804227495791</v>
      </c>
      <c r="AX212" s="256">
        <f t="shared" si="1746"/>
        <v>1312.6628241095166</v>
      </c>
      <c r="AY212" s="227">
        <f t="shared" si="1746"/>
        <v>1080.3339545539754</v>
      </c>
      <c r="AZ212" s="58">
        <f t="shared" si="1746"/>
        <v>1215.7493199425903</v>
      </c>
      <c r="BA212" s="58">
        <f t="shared" si="1746"/>
        <v>1566.2954658822694</v>
      </c>
      <c r="BB212" s="256">
        <f t="shared" si="1746"/>
        <v>1790.4164353760468</v>
      </c>
      <c r="BC212" s="58">
        <f t="shared" ref="BC212:BR212" si="1747">BC135/BC189</f>
        <v>1472.4496532056471</v>
      </c>
      <c r="BD212" s="58">
        <f t="shared" si="1747"/>
        <v>1745.6406055484958</v>
      </c>
      <c r="BE212" s="58">
        <f t="shared" si="1747"/>
        <v>1977.46560553276</v>
      </c>
      <c r="BF212" s="256">
        <f t="shared" si="1747"/>
        <v>2367.624728850325</v>
      </c>
      <c r="BG212" s="58">
        <f t="shared" si="1747"/>
        <v>2258.385583535357</v>
      </c>
      <c r="BH212" s="58">
        <f t="shared" si="1747"/>
        <v>2048.979187294276</v>
      </c>
      <c r="BI212" s="58">
        <f t="shared" si="1747"/>
        <v>2513.9598186098087</v>
      </c>
      <c r="BJ212" s="256">
        <f t="shared" si="1747"/>
        <v>2589.0002153040846</v>
      </c>
      <c r="BK212" s="58">
        <f t="shared" si="1747"/>
        <v>2485.2793593352412</v>
      </c>
      <c r="BL212" s="58">
        <f t="shared" si="1747"/>
        <v>2558.8881031588958</v>
      </c>
      <c r="BM212" s="58">
        <f t="shared" si="1747"/>
        <v>2773.0666091754401</v>
      </c>
      <c r="BN212" s="256">
        <f t="shared" si="1747"/>
        <v>2948.6154047283471</v>
      </c>
      <c r="BO212" s="58">
        <f t="shared" si="1747"/>
        <v>2688.5416845634395</v>
      </c>
      <c r="BP212" s="58">
        <f t="shared" si="1747"/>
        <v>3287.0506117011978</v>
      </c>
      <c r="BQ212" s="58">
        <f t="shared" si="1747"/>
        <v>4115.2993607358203</v>
      </c>
      <c r="BR212" s="256">
        <f t="shared" si="1747"/>
        <v>3847.6679977910148</v>
      </c>
      <c r="BS212" s="58">
        <f t="shared" ref="BS212:BV212" si="1748">BS135/BS189</f>
        <v>3675.9173964238917</v>
      </c>
      <c r="BT212" s="58">
        <f t="shared" si="1748"/>
        <v>3381.8640000906062</v>
      </c>
      <c r="BU212" s="58">
        <f t="shared" si="1748"/>
        <v>3733.184339806005</v>
      </c>
      <c r="BV212" s="256">
        <f t="shared" si="1748"/>
        <v>4518.2256178882308</v>
      </c>
      <c r="BW212" s="58">
        <f t="shared" ref="BW212:BZ212" si="1749">BW135/BW189</f>
        <v>4501.9362985231764</v>
      </c>
      <c r="BX212" s="58">
        <f t="shared" si="1749"/>
        <v>4738.1111794031967</v>
      </c>
      <c r="BY212" s="58">
        <f t="shared" si="1749"/>
        <v>4871.1197154657357</v>
      </c>
      <c r="BZ212" s="256">
        <f t="shared" si="1749"/>
        <v>4948.689343073178</v>
      </c>
      <c r="CA212" s="58">
        <f t="shared" ref="CA212:CD212" si="1750">CA135/CA189</f>
        <v>4311.1758828300653</v>
      </c>
      <c r="CB212" s="58">
        <f t="shared" si="1750"/>
        <v>3963.6571186024839</v>
      </c>
      <c r="CC212" s="58">
        <f t="shared" si="1750"/>
        <v>3885.4275353226831</v>
      </c>
      <c r="CD212" s="256">
        <f t="shared" si="1750"/>
        <v>2801.9448594571386</v>
      </c>
      <c r="CE212" s="58">
        <f t="shared" ref="CE212:CH212" si="1751">CE135/CE189</f>
        <v>3349.845037704169</v>
      </c>
      <c r="CF212" s="58">
        <f t="shared" si="1751"/>
        <v>6052.0887834341274</v>
      </c>
      <c r="CG212" s="58">
        <f t="shared" si="1751"/>
        <v>5524.1517641645269</v>
      </c>
      <c r="CH212" s="58">
        <f t="shared" si="1751"/>
        <v>5430.16757306824</v>
      </c>
      <c r="CI212" s="227">
        <f t="shared" ref="CI212:CL212" si="1752">CI135/CI189</f>
        <v>4591.2005759119029</v>
      </c>
      <c r="CJ212" s="58">
        <f t="shared" si="1752"/>
        <v>6500.770678157076</v>
      </c>
      <c r="CK212" s="58">
        <f t="shared" si="1752"/>
        <v>5951.3717983584893</v>
      </c>
      <c r="CL212" s="58">
        <f t="shared" si="1752"/>
        <v>4829.0112402441264</v>
      </c>
      <c r="CM212" s="227">
        <f t="shared" ref="CM212:CP212" si="1753">CM135/CM189</f>
        <v>4098.14755628284</v>
      </c>
      <c r="CN212" s="58">
        <f t="shared" si="1753"/>
        <v>5884.1035871347649</v>
      </c>
      <c r="CO212" s="58">
        <f t="shared" si="1753"/>
        <v>6888.5143831560326</v>
      </c>
      <c r="CP212" s="58">
        <f t="shared" si="1753"/>
        <v>6440.7271688540695</v>
      </c>
      <c r="CQ212" s="227">
        <f t="shared" ref="CQ212:CT212" si="1754">CQ135/CQ189</f>
        <v>6235.2316130045338</v>
      </c>
      <c r="CR212" s="58">
        <f t="shared" si="1754"/>
        <v>5557.9108472855032</v>
      </c>
      <c r="CS212" s="58">
        <f t="shared" si="1754"/>
        <v>6160.505391780669</v>
      </c>
      <c r="CT212" s="58">
        <f t="shared" si="1754"/>
        <v>6860.378250084188</v>
      </c>
      <c r="CU212" s="227">
        <f t="shared" ref="CU212:CX212" si="1755">CU135/CU189</f>
        <v>7207.432679206092</v>
      </c>
      <c r="CV212" s="58">
        <f t="shared" si="1755"/>
        <v>7141.4929682224019</v>
      </c>
      <c r="CW212" s="58">
        <f t="shared" si="1755"/>
        <v>6994.3349313014578</v>
      </c>
      <c r="CX212" s="256">
        <f t="shared" si="1755"/>
        <v>6879.6956406544878</v>
      </c>
      <c r="CY212" s="58">
        <f t="shared" ref="CY212:DB212" si="1756">CY135/CY189</f>
        <v>6227.755822830818</v>
      </c>
      <c r="CZ212" s="58">
        <f t="shared" si="1756"/>
        <v>6037.2317441208888</v>
      </c>
      <c r="DA212" s="58">
        <f t="shared" si="1756"/>
        <v>6017.0784306064061</v>
      </c>
      <c r="DB212" s="58">
        <f t="shared" si="1756"/>
        <v>6974.1875417178189</v>
      </c>
      <c r="DC212" s="2"/>
      <c r="DD212" s="2"/>
      <c r="DE212" s="2"/>
      <c r="DF212" s="2"/>
      <c r="DG212" s="2"/>
      <c r="DH212" s="2"/>
      <c r="DI212" s="2"/>
      <c r="DJ212" s="2"/>
      <c r="DK212" s="2"/>
      <c r="DL212" s="2"/>
      <c r="DM212" s="2"/>
      <c r="DN212" s="2"/>
      <c r="DO212" s="2"/>
      <c r="DP212" s="2"/>
      <c r="DQ212" s="2"/>
      <c r="DR212" s="2"/>
      <c r="DS212" s="2"/>
      <c r="DT212" s="2"/>
      <c r="DU212" s="2"/>
      <c r="DV212" s="2"/>
      <c r="DW212" s="2"/>
      <c r="DX212" s="2"/>
      <c r="DY212" s="2"/>
      <c r="DZ212" s="2"/>
      <c r="EA212" s="2"/>
      <c r="EB212" s="2"/>
      <c r="EC212" s="2"/>
      <c r="ED212" s="2"/>
      <c r="EE212" s="2"/>
      <c r="EF212" s="2"/>
      <c r="EG212" s="2"/>
      <c r="EH212" s="2"/>
      <c r="EI212" s="2"/>
      <c r="EJ212" s="2"/>
      <c r="EK212" s="2"/>
      <c r="EL212" s="2"/>
      <c r="EM212" s="2"/>
      <c r="EN212" s="2"/>
      <c r="EO212" s="2"/>
      <c r="EP212" s="2"/>
      <c r="EQ212" s="2"/>
      <c r="ER212" s="2"/>
      <c r="ES212" s="2"/>
      <c r="ET212" s="2"/>
      <c r="EU212" s="2"/>
      <c r="EV212" s="2"/>
      <c r="EW212" s="2"/>
      <c r="EX212" s="2"/>
      <c r="EY212" s="2"/>
      <c r="EZ212" s="2"/>
      <c r="FA212" s="2"/>
      <c r="FB212" s="2"/>
      <c r="FC212" s="2"/>
      <c r="FD212" s="2"/>
      <c r="FE212" s="2"/>
      <c r="FF212" s="2"/>
      <c r="FG212" s="2"/>
      <c r="FH212" s="2"/>
      <c r="FI212" s="2"/>
      <c r="FJ212" s="2"/>
      <c r="FK212" s="2"/>
      <c r="FL212" s="2"/>
      <c r="FM212" s="2"/>
      <c r="FN212" s="2"/>
      <c r="FO212" s="2"/>
      <c r="FP212" s="2"/>
      <c r="FQ212" s="2"/>
      <c r="FR212" s="2"/>
      <c r="FS212" s="2"/>
      <c r="FT212" s="2"/>
      <c r="FU212" s="2"/>
      <c r="FV212" s="2"/>
      <c r="FW212" s="2"/>
      <c r="FX212" s="2"/>
      <c r="FY212" s="2"/>
      <c r="FZ212" s="2"/>
      <c r="GA212" s="2"/>
      <c r="GB212" s="2"/>
      <c r="GC212" s="2"/>
      <c r="GD212" s="2"/>
      <c r="GE212" s="2"/>
      <c r="GF212" s="2"/>
      <c r="GG212" s="2"/>
      <c r="GH212" s="2"/>
      <c r="GI212" s="2"/>
      <c r="GJ212" s="2"/>
      <c r="GK212" s="2"/>
      <c r="GL212" s="2"/>
      <c r="GM212" s="2"/>
      <c r="GN212" s="2"/>
      <c r="GO212" s="2"/>
      <c r="GP212" s="2"/>
      <c r="GQ212" s="2"/>
      <c r="GR212" s="2"/>
      <c r="GS212" s="2"/>
      <c r="GT212" s="2"/>
      <c r="GU212" s="2"/>
      <c r="GV212" s="2"/>
      <c r="GW212" s="2"/>
      <c r="GX212" s="2"/>
      <c r="GY212" s="2"/>
      <c r="GZ212" s="2"/>
      <c r="HA212" s="2"/>
      <c r="HB212" s="2"/>
      <c r="HC212" s="2"/>
      <c r="HD212" s="2"/>
      <c r="HE212" s="2"/>
      <c r="HF212" s="2"/>
      <c r="HG212" s="2"/>
      <c r="HH212" s="2"/>
      <c r="HI212" s="2"/>
      <c r="HJ212" s="2"/>
      <c r="HK212" s="2"/>
      <c r="HL212" s="2"/>
      <c r="HM212" s="2"/>
      <c r="HN212" s="2"/>
      <c r="HO212" s="2"/>
      <c r="HP212" s="2"/>
      <c r="HQ212" s="2"/>
      <c r="HR212" s="2"/>
      <c r="HS212" s="2"/>
      <c r="HT212" s="2"/>
      <c r="HU212" s="2"/>
      <c r="HV212" s="2"/>
      <c r="HW212" s="2"/>
      <c r="HX212" s="2"/>
      <c r="HY212" s="2"/>
      <c r="HZ212" s="2"/>
      <c r="IA212" s="2"/>
      <c r="IB212" s="2"/>
      <c r="IC212" s="2"/>
      <c r="ID212" s="2"/>
      <c r="IE212" s="2"/>
      <c r="IF212" s="2"/>
      <c r="IG212" s="2"/>
      <c r="IH212" s="2"/>
      <c r="II212" s="2"/>
      <c r="IJ212" s="2"/>
      <c r="IK212" s="2"/>
      <c r="IL212" s="2"/>
      <c r="IM212" s="2"/>
      <c r="IN212" s="2"/>
      <c r="IO212" s="2"/>
      <c r="IP212" s="2"/>
      <c r="IQ212" s="2"/>
      <c r="IR212" s="2"/>
      <c r="IS212" s="2"/>
      <c r="IT212" s="2"/>
      <c r="IU212" s="2"/>
      <c r="IV212" s="2"/>
      <c r="IW212" s="2"/>
      <c r="IX212" s="2"/>
      <c r="IY212" s="2"/>
      <c r="IZ212" s="2"/>
      <c r="JA212" s="2"/>
      <c r="JB212" s="2"/>
      <c r="JC212" s="2"/>
      <c r="JD212" s="2"/>
      <c r="JE212" s="2"/>
      <c r="JF212" s="2"/>
      <c r="JG212" s="2"/>
      <c r="JH212" s="2"/>
      <c r="JI212" s="2"/>
      <c r="JJ212" s="2"/>
      <c r="JK212" s="2"/>
      <c r="JL212" s="2"/>
      <c r="JM212" s="2"/>
      <c r="JN212" s="2"/>
      <c r="JO212" s="2"/>
      <c r="JP212" s="2"/>
      <c r="JQ212" s="2"/>
      <c r="JR212" s="2"/>
      <c r="JS212" s="2"/>
      <c r="JT212" s="2"/>
      <c r="JU212" s="2"/>
      <c r="JV212" s="2"/>
      <c r="JW212" s="2"/>
      <c r="JX212" s="2"/>
      <c r="JY212" s="2"/>
      <c r="JZ212" s="2"/>
      <c r="KA212" s="2"/>
      <c r="KB212" s="2"/>
      <c r="KC212" s="2"/>
      <c r="KD212" s="2"/>
      <c r="KE212" s="2"/>
      <c r="KF212" s="2"/>
      <c r="KG212" s="2"/>
      <c r="KH212" s="2"/>
      <c r="KI212" s="2"/>
      <c r="KJ212" s="2"/>
      <c r="KK212" s="2"/>
      <c r="KL212" s="2"/>
      <c r="KM212" s="2"/>
      <c r="KN212" s="2"/>
      <c r="KO212" s="2"/>
      <c r="KP212" s="2"/>
      <c r="KQ212" s="2"/>
      <c r="KR212" s="2"/>
      <c r="KS212" s="2"/>
      <c r="KT212" s="2"/>
      <c r="KU212" s="2"/>
      <c r="KV212" s="2"/>
      <c r="KW212" s="2"/>
      <c r="KX212" s="2"/>
      <c r="KY212" s="2"/>
      <c r="KZ212" s="2"/>
      <c r="LA212" s="2"/>
      <c r="LB212" s="2"/>
      <c r="LC212" s="2"/>
      <c r="LD212" s="2"/>
      <c r="LE212" s="2"/>
      <c r="LF212" s="2"/>
      <c r="LG212" s="2"/>
      <c r="LH212" s="2"/>
      <c r="LI212" s="2"/>
      <c r="LJ212" s="2"/>
      <c r="LK212" s="2"/>
      <c r="LL212" s="2"/>
      <c r="LM212" s="2"/>
      <c r="LN212" s="2"/>
      <c r="LO212" s="2"/>
      <c r="LP212" s="2"/>
      <c r="LQ212" s="2"/>
      <c r="LR212" s="2"/>
      <c r="LS212" s="2"/>
      <c r="LT212" s="2"/>
      <c r="LU212" s="2"/>
      <c r="LV212" s="2"/>
      <c r="LW212" s="2"/>
      <c r="LX212" s="2"/>
      <c r="LY212" s="2"/>
      <c r="LZ212" s="2"/>
      <c r="MA212" s="2"/>
      <c r="MB212" s="2"/>
      <c r="MC212" s="2"/>
      <c r="MD212" s="2"/>
      <c r="ME212" s="2"/>
      <c r="MF212" s="2"/>
      <c r="MG212" s="2"/>
      <c r="MH212" s="2"/>
      <c r="MI212" s="2"/>
      <c r="MJ212" s="2"/>
      <c r="MK212" s="2"/>
      <c r="ML212" s="2"/>
      <c r="MM212" s="2"/>
      <c r="MN212" s="2"/>
      <c r="MO212" s="2"/>
      <c r="MP212" s="2"/>
      <c r="MQ212" s="2"/>
      <c r="MR212" s="2"/>
      <c r="MS212" s="2"/>
      <c r="MT212" s="2"/>
      <c r="MU212" s="2"/>
      <c r="MV212" s="2"/>
      <c r="MW212" s="2"/>
      <c r="MX212" s="2"/>
      <c r="MY212" s="2"/>
      <c r="MZ212" s="2"/>
      <c r="NA212" s="2"/>
      <c r="NB212" s="2"/>
      <c r="NC212" s="2"/>
      <c r="ND212" s="2"/>
      <c r="NE212" s="2"/>
      <c r="NF212" s="2"/>
      <c r="NG212" s="2"/>
      <c r="NH212" s="2"/>
      <c r="NI212" s="2"/>
      <c r="NJ212" s="2"/>
      <c r="NK212" s="2"/>
      <c r="NL212" s="2"/>
      <c r="NM212" s="2"/>
      <c r="NN212" s="2"/>
      <c r="NO212" s="2"/>
      <c r="NP212" s="2"/>
      <c r="NQ212" s="2"/>
      <c r="NR212" s="2"/>
      <c r="NS212" s="2"/>
      <c r="NT212" s="2"/>
      <c r="NU212" s="2"/>
      <c r="NV212" s="2"/>
      <c r="NW212" s="2"/>
      <c r="NX212" s="2"/>
      <c r="NY212" s="2"/>
      <c r="NZ212" s="2"/>
      <c r="OA212" s="2"/>
      <c r="OB212" s="2"/>
      <c r="OC212" s="2"/>
      <c r="OD212" s="2"/>
      <c r="OE212" s="2"/>
      <c r="OF212" s="2"/>
      <c r="OG212" s="2"/>
      <c r="OH212" s="2"/>
      <c r="OI212" s="2"/>
      <c r="OJ212" s="2"/>
      <c r="OK212" s="2"/>
      <c r="OL212" s="2"/>
      <c r="OM212" s="2"/>
      <c r="ON212" s="2"/>
      <c r="OO212" s="2"/>
      <c r="OP212" s="2"/>
      <c r="OQ212" s="2"/>
      <c r="OR212" s="2"/>
      <c r="OS212" s="2"/>
      <c r="OT212" s="2"/>
      <c r="OU212" s="2"/>
      <c r="OV212" s="2"/>
      <c r="OW212" s="2"/>
      <c r="OX212" s="2"/>
      <c r="OY212" s="2"/>
      <c r="OZ212" s="2"/>
      <c r="PA212" s="2"/>
      <c r="PB212" s="2"/>
      <c r="PC212" s="2"/>
      <c r="PD212" s="2"/>
      <c r="PE212" s="2"/>
      <c r="PF212" s="2"/>
      <c r="PG212" s="2"/>
      <c r="PH212" s="2"/>
      <c r="PI212" s="2"/>
      <c r="PJ212" s="2"/>
      <c r="PK212" s="2"/>
      <c r="PL212" s="2"/>
      <c r="PM212" s="2"/>
      <c r="PN212" s="2"/>
      <c r="PO212" s="2"/>
      <c r="PP212" s="2"/>
      <c r="PQ212" s="2"/>
      <c r="PR212" s="2"/>
      <c r="PS212" s="2"/>
      <c r="PT212" s="2"/>
      <c r="PU212" s="2"/>
      <c r="PV212" s="2"/>
      <c r="PW212" s="2"/>
      <c r="PX212" s="2"/>
      <c r="PY212" s="2"/>
      <c r="PZ212" s="2"/>
      <c r="QA212" s="2"/>
      <c r="QB212" s="2"/>
      <c r="QC212" s="2"/>
      <c r="QD212" s="2"/>
      <c r="QE212" s="2"/>
      <c r="QF212" s="2"/>
      <c r="QG212" s="2"/>
      <c r="QH212" s="2"/>
      <c r="QI212" s="2"/>
      <c r="QJ212" s="2"/>
      <c r="QK212" s="2"/>
      <c r="QL212" s="2"/>
      <c r="QM212" s="2"/>
      <c r="QN212" s="2"/>
      <c r="QO212" s="2"/>
      <c r="QP212" s="2"/>
      <c r="QQ212" s="2"/>
      <c r="QR212" s="2"/>
      <c r="QS212" s="2"/>
      <c r="QT212" s="2"/>
      <c r="QU212" s="2"/>
      <c r="QV212" s="2"/>
      <c r="QW212" s="2"/>
      <c r="QX212" s="2"/>
      <c r="QY212" s="2"/>
      <c r="QZ212" s="2"/>
      <c r="RA212" s="2"/>
      <c r="RB212" s="2"/>
      <c r="RC212" s="2"/>
      <c r="RD212" s="2"/>
      <c r="RE212" s="2"/>
      <c r="RF212" s="2"/>
      <c r="RG212" s="2"/>
      <c r="RH212" s="2"/>
      <c r="RI212" s="2"/>
      <c r="RJ212" s="2"/>
      <c r="RK212" s="2"/>
      <c r="RL212" s="2"/>
      <c r="RM212" s="2"/>
      <c r="RN212" s="2"/>
      <c r="RO212" s="2"/>
      <c r="RP212" s="2"/>
      <c r="RQ212" s="2"/>
      <c r="RR212" s="2"/>
      <c r="RS212" s="2"/>
      <c r="RT212" s="2"/>
      <c r="RU212" s="2"/>
      <c r="RV212" s="2"/>
      <c r="RW212" s="2"/>
      <c r="RX212" s="2"/>
      <c r="RY212" s="2"/>
      <c r="RZ212" s="2"/>
      <c r="SA212" s="2"/>
      <c r="SB212" s="2"/>
      <c r="SC212" s="2"/>
      <c r="SD212" s="2"/>
      <c r="SE212" s="2"/>
      <c r="SF212" s="2"/>
      <c r="SG212" s="2"/>
      <c r="SH212" s="2"/>
      <c r="SI212" s="2"/>
      <c r="SJ212" s="2"/>
      <c r="SK212" s="2"/>
      <c r="SL212" s="2"/>
      <c r="SM212" s="2"/>
      <c r="SN212" s="2"/>
      <c r="SO212" s="2"/>
      <c r="SP212" s="2"/>
      <c r="SQ212" s="2"/>
      <c r="SR212" s="2"/>
      <c r="SS212" s="2"/>
      <c r="ST212" s="2"/>
      <c r="SU212" s="2"/>
      <c r="SV212" s="2"/>
      <c r="SW212" s="2"/>
      <c r="SX212" s="2"/>
      <c r="SY212" s="2"/>
      <c r="SZ212" s="2"/>
      <c r="TA212" s="2"/>
      <c r="TB212" s="2"/>
      <c r="TC212" s="2"/>
      <c r="TD212" s="2"/>
      <c r="TE212" s="2"/>
      <c r="TF212" s="2"/>
      <c r="TG212" s="2"/>
      <c r="TH212" s="2"/>
      <c r="TI212" s="2"/>
      <c r="TJ212" s="2"/>
      <c r="TM212" s="89"/>
      <c r="TN212" s="89"/>
      <c r="TO212" s="89"/>
      <c r="TP212" s="89">
        <f t="shared" si="1679"/>
        <v>17.87423766668212</v>
      </c>
      <c r="TQ212" s="89">
        <f t="shared" si="1680"/>
        <v>49.133909430979472</v>
      </c>
      <c r="TR212" s="89">
        <f t="shared" si="1681"/>
        <v>167.60625449596881</v>
      </c>
      <c r="TS212" s="89">
        <f t="shared" si="1682"/>
        <v>406.39167213261078</v>
      </c>
      <c r="TT212" s="89">
        <f t="shared" si="1683"/>
        <v>707.76107972495504</v>
      </c>
      <c r="TU212" s="89">
        <f t="shared" si="1684"/>
        <v>1503.7386086128272</v>
      </c>
      <c r="TV212" s="89">
        <f t="shared" si="1685"/>
        <v>2783.6859768100821</v>
      </c>
      <c r="TW212" s="89">
        <f t="shared" si="1686"/>
        <v>4264.8413428036738</v>
      </c>
      <c r="TX212" s="89">
        <f t="shared" si="1687"/>
        <v>5652.7951757548817</v>
      </c>
      <c r="TY212" s="89">
        <f t="shared" si="1688"/>
        <v>7563.1805931372292</v>
      </c>
      <c r="TZ212" s="89">
        <f t="shared" si="1689"/>
        <v>9410.3248047435263</v>
      </c>
      <c r="UA212" s="89">
        <f t="shared" si="1690"/>
        <v>10765.849476397925</v>
      </c>
      <c r="UB212" s="89">
        <f t="shared" si="1691"/>
        <v>13938.559654791474</v>
      </c>
      <c r="UC212" s="89">
        <f t="shared" si="1692"/>
        <v>15309.191354208733</v>
      </c>
      <c r="UD212" s="89">
        <f t="shared" si="1693"/>
        <v>19059.85653646529</v>
      </c>
      <c r="UE212" s="89">
        <f t="shared" si="1694"/>
        <v>14962.20539621237</v>
      </c>
      <c r="UF212" s="89">
        <f t="shared" si="1695"/>
        <v>20356.253158371062</v>
      </c>
      <c r="UG212" s="89">
        <f t="shared" si="1696"/>
        <v>21872.354292671596</v>
      </c>
      <c r="UH212" s="89">
        <f t="shared" si="1711"/>
        <v>23311.492695427711</v>
      </c>
      <c r="UI212" s="89">
        <f t="shared" si="1697"/>
        <v>24814.026102154894</v>
      </c>
      <c r="UJ212" s="89">
        <f t="shared" si="1698"/>
        <v>28222.956219384439</v>
      </c>
      <c r="UK212" s="89">
        <f t="shared" si="1698"/>
        <v>25256.253539275931</v>
      </c>
    </row>
    <row r="213" spans="3:557" s="67" customFormat="1">
      <c r="C213" s="102"/>
      <c r="D213" s="93" t="s">
        <v>55</v>
      </c>
      <c r="E213" s="102"/>
      <c r="F213" s="202"/>
      <c r="G213" s="58"/>
      <c r="H213" s="98"/>
      <c r="I213" s="98"/>
      <c r="J213" s="253"/>
      <c r="K213" s="225"/>
      <c r="L213" s="98"/>
      <c r="M213" s="98"/>
      <c r="N213" s="253"/>
      <c r="O213" s="225"/>
      <c r="P213" s="98"/>
      <c r="Q213" s="98"/>
      <c r="R213" s="98"/>
      <c r="S213" s="216">
        <f t="shared" ref="S213:AT213" si="1757">S208-SUM(S209:S212)</f>
        <v>-2.8866495171087081E-5</v>
      </c>
      <c r="T213" s="240">
        <f t="shared" si="1757"/>
        <v>-3.8869180855272134E-5</v>
      </c>
      <c r="U213" s="240">
        <f t="shared" si="1757"/>
        <v>-5.0416244448570069E-5</v>
      </c>
      <c r="V213" s="239">
        <f t="shared" si="1757"/>
        <v>-4.8809020110240908E-4</v>
      </c>
      <c r="W213" s="216">
        <f t="shared" si="1757"/>
        <v>-4.7217462810067445E-4</v>
      </c>
      <c r="X213" s="240">
        <f t="shared" si="1757"/>
        <v>-1.3421787218703685E-4</v>
      </c>
      <c r="Y213" s="240">
        <f t="shared" si="1757"/>
        <v>-3.0264883602626469E-4</v>
      </c>
      <c r="Z213" s="239">
        <f t="shared" si="1757"/>
        <v>-3.1880764765901404E-6</v>
      </c>
      <c r="AA213" s="216">
        <f t="shared" si="1757"/>
        <v>-4.6651410912090796E-6</v>
      </c>
      <c r="AB213" s="240">
        <f t="shared" si="1757"/>
        <v>-5.2041609990283177E-6</v>
      </c>
      <c r="AC213" s="240">
        <f t="shared" si="1757"/>
        <v>-8.2422034211049322E-6</v>
      </c>
      <c r="AD213" s="239">
        <f t="shared" si="1757"/>
        <v>-4.2481811755123999E-4</v>
      </c>
      <c r="AE213" s="216">
        <f t="shared" si="1757"/>
        <v>4.4820618711582938E-4</v>
      </c>
      <c r="AF213" s="240">
        <f t="shared" si="1757"/>
        <v>3.5170247656424181E-6</v>
      </c>
      <c r="AG213" s="240">
        <f t="shared" si="1757"/>
        <v>2.2744126226825756E-7</v>
      </c>
      <c r="AH213" s="239">
        <f t="shared" si="1757"/>
        <v>1.3885713423178458E-4</v>
      </c>
      <c r="AI213" s="216">
        <f t="shared" si="1757"/>
        <v>-1.4176118759223755E-4</v>
      </c>
      <c r="AJ213" s="240">
        <f t="shared" si="1757"/>
        <v>-1.2289633411910472E-4</v>
      </c>
      <c r="AK213" s="240">
        <f t="shared" si="1757"/>
        <v>-1.398087915731594E-4</v>
      </c>
      <c r="AL213" s="239">
        <f t="shared" si="1757"/>
        <v>4.3713830677916121E-5</v>
      </c>
      <c r="AM213" s="216">
        <f t="shared" si="1757"/>
        <v>-2.9554222840033617E-4</v>
      </c>
      <c r="AN213" s="240">
        <f t="shared" si="1757"/>
        <v>-2.7092802497463708E-4</v>
      </c>
      <c r="AO213" s="240">
        <f t="shared" si="1757"/>
        <v>-4.9158779802382924E-6</v>
      </c>
      <c r="AP213" s="239">
        <f t="shared" si="1757"/>
        <v>3.1343288492280408E-4</v>
      </c>
      <c r="AQ213" s="216">
        <f>AQ208-SUM(AQ209:AQ212)</f>
        <v>-0.26732768379383742</v>
      </c>
      <c r="AR213" s="240">
        <f t="shared" si="1757"/>
        <v>0.28867530402453667</v>
      </c>
      <c r="AS213" s="240">
        <f t="shared" si="1757"/>
        <v>0</v>
      </c>
      <c r="AT213" s="239">
        <f t="shared" si="1757"/>
        <v>0</v>
      </c>
      <c r="AU213" s="216">
        <f t="shared" ref="AU213:BB213" si="1758">AU208-SUM(AU209:AU212)</f>
        <v>0</v>
      </c>
      <c r="AV213" s="240">
        <f t="shared" si="1758"/>
        <v>0</v>
      </c>
      <c r="AW213" s="240">
        <f t="shared" si="1758"/>
        <v>0</v>
      </c>
      <c r="AX213" s="239">
        <f t="shared" si="1758"/>
        <v>0</v>
      </c>
      <c r="AY213" s="216">
        <f t="shared" si="1758"/>
        <v>0</v>
      </c>
      <c r="AZ213" s="240">
        <f t="shared" si="1758"/>
        <v>0</v>
      </c>
      <c r="BA213" s="240">
        <f t="shared" si="1758"/>
        <v>0</v>
      </c>
      <c r="BB213" s="239">
        <f t="shared" si="1758"/>
        <v>0</v>
      </c>
      <c r="BC213" s="240">
        <f t="shared" ref="BC213:BR213" si="1759">BC208-SUM(BC209:BC212)</f>
        <v>0</v>
      </c>
      <c r="BD213" s="240">
        <f t="shared" si="1759"/>
        <v>0</v>
      </c>
      <c r="BE213" s="240">
        <f t="shared" si="1759"/>
        <v>0</v>
      </c>
      <c r="BF213" s="239">
        <f t="shared" si="1759"/>
        <v>0</v>
      </c>
      <c r="BG213" s="240">
        <f t="shared" si="1759"/>
        <v>0</v>
      </c>
      <c r="BH213" s="240">
        <f t="shared" si="1759"/>
        <v>0</v>
      </c>
      <c r="BI213" s="240">
        <f t="shared" si="1759"/>
        <v>0</v>
      </c>
      <c r="BJ213" s="239">
        <f t="shared" si="1759"/>
        <v>0</v>
      </c>
      <c r="BK213" s="240">
        <f t="shared" si="1759"/>
        <v>0</v>
      </c>
      <c r="BL213" s="240">
        <f t="shared" si="1759"/>
        <v>0</v>
      </c>
      <c r="BM213" s="240">
        <f t="shared" si="1759"/>
        <v>0</v>
      </c>
      <c r="BN213" s="239">
        <f t="shared" si="1759"/>
        <v>0</v>
      </c>
      <c r="BO213" s="240">
        <f t="shared" si="1759"/>
        <v>0</v>
      </c>
      <c r="BP213" s="240">
        <f t="shared" si="1759"/>
        <v>0</v>
      </c>
      <c r="BQ213" s="240">
        <f t="shared" si="1759"/>
        <v>0</v>
      </c>
      <c r="BR213" s="239">
        <f t="shared" si="1759"/>
        <v>0</v>
      </c>
      <c r="BS213" s="240">
        <f t="shared" ref="BS213:BV213" si="1760">BS208-SUM(BS209:BS212)</f>
        <v>0</v>
      </c>
      <c r="BT213" s="240">
        <f t="shared" si="1760"/>
        <v>0</v>
      </c>
      <c r="BU213" s="240">
        <f t="shared" si="1760"/>
        <v>0</v>
      </c>
      <c r="BV213" s="239">
        <f t="shared" si="1760"/>
        <v>0</v>
      </c>
      <c r="BW213" s="240">
        <f t="shared" ref="BW213:BZ213" si="1761">BW208-SUM(BW209:BW212)</f>
        <v>0</v>
      </c>
      <c r="BX213" s="240">
        <f t="shared" si="1761"/>
        <v>0</v>
      </c>
      <c r="BY213" s="240">
        <f t="shared" si="1761"/>
        <v>0</v>
      </c>
      <c r="BZ213" s="239">
        <f t="shared" si="1761"/>
        <v>0</v>
      </c>
      <c r="CA213" s="240">
        <f t="shared" ref="CA213:CD213" si="1762">CA208-SUM(CA209:CA212)</f>
        <v>0</v>
      </c>
      <c r="CB213" s="240">
        <f t="shared" si="1762"/>
        <v>0</v>
      </c>
      <c r="CC213" s="240">
        <f t="shared" si="1762"/>
        <v>0</v>
      </c>
      <c r="CD213" s="239">
        <f t="shared" si="1762"/>
        <v>0</v>
      </c>
      <c r="CE213" s="240">
        <f t="shared" ref="CE213:CH213" si="1763">CE208-SUM(CE209:CE212)</f>
        <v>0</v>
      </c>
      <c r="CF213" s="240">
        <f t="shared" si="1763"/>
        <v>0</v>
      </c>
      <c r="CG213" s="240">
        <f t="shared" si="1763"/>
        <v>0</v>
      </c>
      <c r="CH213" s="240">
        <f t="shared" si="1763"/>
        <v>0</v>
      </c>
      <c r="CI213" s="216">
        <f t="shared" ref="CI213:CL213" si="1764">CI208-SUM(CI209:CI212)</f>
        <v>0</v>
      </c>
      <c r="CJ213" s="240">
        <f t="shared" si="1764"/>
        <v>0</v>
      </c>
      <c r="CK213" s="240">
        <f t="shared" si="1764"/>
        <v>0</v>
      </c>
      <c r="CL213" s="240">
        <f t="shared" si="1764"/>
        <v>0</v>
      </c>
      <c r="CM213" s="216">
        <f t="shared" ref="CM213:CP213" si="1765">CM208-SUM(CM209:CM212)</f>
        <v>0</v>
      </c>
      <c r="CN213" s="240">
        <f t="shared" si="1765"/>
        <v>0</v>
      </c>
      <c r="CO213" s="240">
        <f t="shared" si="1765"/>
        <v>0</v>
      </c>
      <c r="CP213" s="240">
        <f t="shared" si="1765"/>
        <v>0</v>
      </c>
      <c r="CQ213" s="216">
        <f t="shared" ref="CQ213:CT213" si="1766">CQ208-SUM(CQ209:CQ212)</f>
        <v>0</v>
      </c>
      <c r="CR213" s="240">
        <f t="shared" si="1766"/>
        <v>0</v>
      </c>
      <c r="CS213" s="240">
        <f t="shared" si="1766"/>
        <v>0</v>
      </c>
      <c r="CT213" s="240">
        <f t="shared" si="1766"/>
        <v>0</v>
      </c>
      <c r="CU213" s="216">
        <f t="shared" ref="CU213:CX213" si="1767">CU208-SUM(CU209:CU212)</f>
        <v>0</v>
      </c>
      <c r="CV213" s="240">
        <f t="shared" si="1767"/>
        <v>0</v>
      </c>
      <c r="CW213" s="240">
        <f t="shared" si="1767"/>
        <v>0</v>
      </c>
      <c r="CX213" s="239">
        <f t="shared" si="1767"/>
        <v>0</v>
      </c>
      <c r="CY213" s="240">
        <f t="shared" ref="CY213:DB213" si="1768">CY208-SUM(CY209:CY212)</f>
        <v>0</v>
      </c>
      <c r="CZ213" s="240">
        <f t="shared" si="1768"/>
        <v>0</v>
      </c>
      <c r="DA213" s="240">
        <f t="shared" si="1768"/>
        <v>0</v>
      </c>
      <c r="DB213" s="240">
        <f t="shared" si="1768"/>
        <v>0</v>
      </c>
      <c r="DC213" s="2"/>
      <c r="DD213" s="2"/>
      <c r="DE213" s="2"/>
      <c r="DF213" s="2"/>
      <c r="DG213" s="2"/>
      <c r="DH213" s="2"/>
      <c r="DI213" s="2"/>
      <c r="DJ213" s="2"/>
      <c r="DK213" s="2"/>
      <c r="DL213" s="2"/>
      <c r="DM213" s="2"/>
      <c r="DN213" s="2"/>
      <c r="DO213" s="2"/>
      <c r="DP213" s="2"/>
      <c r="DQ213" s="2"/>
      <c r="DR213" s="2"/>
      <c r="DS213" s="2"/>
      <c r="DT213" s="2"/>
      <c r="DU213" s="2"/>
      <c r="DV213" s="2"/>
      <c r="DW213" s="2"/>
      <c r="DX213" s="2"/>
      <c r="DY213" s="2"/>
      <c r="DZ213" s="2"/>
      <c r="EA213" s="2"/>
      <c r="EB213" s="2"/>
      <c r="EC213" s="2"/>
      <c r="ED213" s="2"/>
      <c r="EE213" s="2"/>
      <c r="EF213" s="2"/>
      <c r="EG213" s="2"/>
      <c r="EH213" s="2"/>
      <c r="EI213" s="2"/>
      <c r="EJ213" s="2"/>
      <c r="EK213" s="2"/>
      <c r="EL213" s="2"/>
      <c r="EM213" s="2"/>
      <c r="EN213" s="2"/>
      <c r="EO213" s="2"/>
      <c r="EP213" s="2"/>
      <c r="EQ213" s="2"/>
      <c r="ER213" s="2"/>
      <c r="ES213" s="2"/>
      <c r="ET213" s="2"/>
      <c r="EU213" s="2"/>
      <c r="EV213" s="2"/>
      <c r="EW213" s="2"/>
      <c r="EX213" s="2"/>
      <c r="EY213" s="2"/>
      <c r="EZ213" s="2"/>
      <c r="FA213" s="2"/>
      <c r="FB213" s="2"/>
      <c r="FC213" s="2"/>
      <c r="FD213" s="2"/>
      <c r="FE213" s="2"/>
      <c r="FF213" s="2"/>
      <c r="FG213" s="2"/>
      <c r="FH213" s="2"/>
      <c r="FI213" s="2"/>
      <c r="FJ213" s="2"/>
      <c r="FK213" s="2"/>
      <c r="FL213" s="2"/>
      <c r="FM213" s="2"/>
      <c r="FN213" s="2"/>
      <c r="FO213" s="2"/>
      <c r="FP213" s="2"/>
      <c r="FQ213" s="2"/>
      <c r="FR213" s="2"/>
      <c r="FS213" s="2"/>
      <c r="FT213" s="2"/>
      <c r="FU213" s="2"/>
      <c r="FV213" s="2"/>
      <c r="FW213" s="2"/>
      <c r="FX213" s="2"/>
      <c r="FY213" s="2"/>
      <c r="FZ213" s="2"/>
      <c r="GA213" s="2"/>
      <c r="GB213" s="2"/>
      <c r="GC213" s="2"/>
      <c r="GD213" s="2"/>
      <c r="GE213" s="2"/>
      <c r="GF213" s="2"/>
      <c r="GG213" s="2"/>
      <c r="GH213" s="2"/>
      <c r="GI213" s="2"/>
      <c r="GJ213" s="2"/>
      <c r="GK213" s="2"/>
      <c r="GL213" s="2"/>
      <c r="GM213" s="2"/>
      <c r="GN213" s="2"/>
      <c r="GO213" s="2"/>
      <c r="GP213" s="2"/>
      <c r="GQ213" s="2"/>
      <c r="GR213" s="2"/>
      <c r="GS213" s="2"/>
      <c r="GT213" s="2"/>
      <c r="GU213" s="2"/>
      <c r="GV213" s="2"/>
      <c r="GW213" s="2"/>
      <c r="GX213" s="2"/>
      <c r="GY213" s="2"/>
      <c r="GZ213" s="2"/>
      <c r="HA213" s="2"/>
      <c r="HB213" s="2"/>
      <c r="HC213" s="2"/>
      <c r="HD213" s="2"/>
      <c r="HE213" s="2"/>
      <c r="HF213" s="2"/>
      <c r="HG213" s="2"/>
      <c r="HH213" s="2"/>
      <c r="HI213" s="2"/>
      <c r="HJ213" s="2"/>
      <c r="HK213" s="2"/>
      <c r="HL213" s="2"/>
      <c r="HM213" s="2"/>
      <c r="HN213" s="2"/>
      <c r="HO213" s="2"/>
      <c r="HP213" s="2"/>
      <c r="HQ213" s="2"/>
      <c r="HR213" s="2"/>
      <c r="HS213" s="2"/>
      <c r="HT213" s="2"/>
      <c r="HU213" s="2"/>
      <c r="HV213" s="2"/>
      <c r="HW213" s="2"/>
      <c r="HX213" s="2"/>
      <c r="HY213" s="2"/>
      <c r="HZ213" s="2"/>
      <c r="IA213" s="2"/>
      <c r="IB213" s="2"/>
      <c r="IC213" s="2"/>
      <c r="ID213" s="2"/>
      <c r="IE213" s="2"/>
      <c r="IF213" s="2"/>
      <c r="IG213" s="2"/>
      <c r="IH213" s="2"/>
      <c r="II213" s="2"/>
      <c r="IJ213" s="2"/>
      <c r="IK213" s="2"/>
      <c r="IL213" s="2"/>
      <c r="IM213" s="2"/>
      <c r="IN213" s="2"/>
      <c r="IO213" s="2"/>
      <c r="IP213" s="2"/>
      <c r="IQ213" s="2"/>
      <c r="IR213" s="2"/>
      <c r="IS213" s="2"/>
      <c r="IT213" s="2"/>
      <c r="IU213" s="2"/>
      <c r="IV213" s="2"/>
      <c r="IW213" s="2"/>
      <c r="IX213" s="2"/>
      <c r="IY213" s="2"/>
      <c r="IZ213" s="2"/>
      <c r="JA213" s="2"/>
      <c r="JB213" s="2"/>
      <c r="JC213" s="2"/>
      <c r="JD213" s="2"/>
      <c r="JE213" s="2"/>
      <c r="JF213" s="2"/>
      <c r="JG213" s="2"/>
      <c r="JH213" s="2"/>
      <c r="JI213" s="2"/>
      <c r="JJ213" s="2"/>
      <c r="JK213" s="2"/>
      <c r="JL213" s="2"/>
      <c r="JM213" s="2"/>
      <c r="JN213" s="2"/>
      <c r="JO213" s="2"/>
      <c r="JP213" s="2"/>
      <c r="JQ213" s="2"/>
      <c r="JR213" s="2"/>
      <c r="JS213" s="2"/>
      <c r="JT213" s="2"/>
      <c r="JU213" s="2"/>
      <c r="JV213" s="2"/>
      <c r="JW213" s="2"/>
      <c r="JX213" s="2"/>
      <c r="JY213" s="2"/>
      <c r="JZ213" s="2"/>
      <c r="KA213" s="2"/>
      <c r="KB213" s="2"/>
      <c r="KC213" s="2"/>
      <c r="KD213" s="2"/>
      <c r="KE213" s="2"/>
      <c r="KF213" s="2"/>
      <c r="KG213" s="2"/>
      <c r="KH213" s="2"/>
      <c r="KI213" s="2"/>
      <c r="KJ213" s="2"/>
      <c r="KK213" s="2"/>
      <c r="KL213" s="2"/>
      <c r="KM213" s="2"/>
      <c r="KN213" s="2"/>
      <c r="KO213" s="2"/>
      <c r="KP213" s="2"/>
      <c r="KQ213" s="2"/>
      <c r="KR213" s="2"/>
      <c r="KS213" s="2"/>
      <c r="KT213" s="2"/>
      <c r="KU213" s="2"/>
      <c r="KV213" s="2"/>
      <c r="KW213" s="2"/>
      <c r="KX213" s="2"/>
      <c r="KY213" s="2"/>
      <c r="KZ213" s="2"/>
      <c r="LA213" s="2"/>
      <c r="LB213" s="2"/>
      <c r="LC213" s="2"/>
      <c r="LD213" s="2"/>
      <c r="LE213" s="2"/>
      <c r="LF213" s="2"/>
      <c r="LG213" s="2"/>
      <c r="LH213" s="2"/>
      <c r="LI213" s="2"/>
      <c r="LJ213" s="2"/>
      <c r="LK213" s="2"/>
      <c r="LL213" s="2"/>
      <c r="LM213" s="2"/>
      <c r="LN213" s="2"/>
      <c r="LO213" s="2"/>
      <c r="LP213" s="2"/>
      <c r="LQ213" s="2"/>
      <c r="LR213" s="2"/>
      <c r="LS213" s="2"/>
      <c r="LT213" s="2"/>
      <c r="LU213" s="2"/>
      <c r="LV213" s="2"/>
      <c r="LW213" s="2"/>
      <c r="LX213" s="2"/>
      <c r="LY213" s="2"/>
      <c r="LZ213" s="2"/>
      <c r="MA213" s="2"/>
      <c r="MB213" s="2"/>
      <c r="MC213" s="2"/>
      <c r="MD213" s="2"/>
      <c r="ME213" s="2"/>
      <c r="MF213" s="2"/>
      <c r="MG213" s="2"/>
      <c r="MH213" s="2"/>
      <c r="MI213" s="2"/>
      <c r="MJ213" s="2"/>
      <c r="MK213" s="2"/>
      <c r="ML213" s="2"/>
      <c r="MM213" s="2"/>
      <c r="MN213" s="2"/>
      <c r="MO213" s="2"/>
      <c r="MP213" s="2"/>
      <c r="MQ213" s="2"/>
      <c r="MR213" s="2"/>
      <c r="MS213" s="2"/>
      <c r="MT213" s="2"/>
      <c r="MU213" s="2"/>
      <c r="MV213" s="2"/>
      <c r="MW213" s="2"/>
      <c r="MX213" s="2"/>
      <c r="MY213" s="2"/>
      <c r="MZ213" s="2"/>
      <c r="NA213" s="2"/>
      <c r="NB213" s="2"/>
      <c r="NC213" s="2"/>
      <c r="ND213" s="2"/>
      <c r="NE213" s="2"/>
      <c r="NF213" s="2"/>
      <c r="NG213" s="2"/>
      <c r="NH213" s="2"/>
      <c r="NI213" s="2"/>
      <c r="NJ213" s="2"/>
      <c r="NK213" s="2"/>
      <c r="NL213" s="2"/>
      <c r="NM213" s="2"/>
      <c r="NN213" s="2"/>
      <c r="NO213" s="2"/>
      <c r="NP213" s="2"/>
      <c r="NQ213" s="2"/>
      <c r="NR213" s="2"/>
      <c r="NS213" s="2"/>
      <c r="NT213" s="2"/>
      <c r="NU213" s="2"/>
      <c r="NV213" s="2"/>
      <c r="NW213" s="2"/>
      <c r="NX213" s="2"/>
      <c r="NY213" s="2"/>
      <c r="NZ213" s="2"/>
      <c r="OA213" s="2"/>
      <c r="OB213" s="2"/>
      <c r="OC213" s="2"/>
      <c r="OD213" s="2"/>
      <c r="OE213" s="2"/>
      <c r="OF213" s="2"/>
      <c r="OG213" s="2"/>
      <c r="OH213" s="2"/>
      <c r="OI213" s="2"/>
      <c r="OJ213" s="2"/>
      <c r="OK213" s="2"/>
      <c r="OL213" s="2"/>
      <c r="OM213" s="2"/>
      <c r="ON213" s="2"/>
      <c r="OO213" s="2"/>
      <c r="OP213" s="2"/>
      <c r="OQ213" s="2"/>
      <c r="OR213" s="2"/>
      <c r="OS213" s="2"/>
      <c r="OT213" s="2"/>
      <c r="OU213" s="2"/>
      <c r="OV213" s="2"/>
      <c r="OW213" s="2"/>
      <c r="OX213" s="2"/>
      <c r="OY213" s="2"/>
      <c r="OZ213" s="2"/>
      <c r="PA213" s="2"/>
      <c r="PB213" s="2"/>
      <c r="PC213" s="2"/>
      <c r="PD213" s="2"/>
      <c r="PE213" s="2"/>
      <c r="PF213" s="2"/>
      <c r="PG213" s="2"/>
      <c r="PH213" s="2"/>
      <c r="PI213" s="2"/>
      <c r="PJ213" s="2"/>
      <c r="PK213" s="2"/>
      <c r="PL213" s="2"/>
      <c r="PM213" s="2"/>
      <c r="PN213" s="2"/>
      <c r="PO213" s="2"/>
      <c r="PP213" s="2"/>
      <c r="PQ213" s="2"/>
      <c r="PR213" s="2"/>
      <c r="PS213" s="2"/>
      <c r="PT213" s="2"/>
      <c r="PU213" s="2"/>
      <c r="PV213" s="2"/>
      <c r="PW213" s="2"/>
      <c r="PX213" s="2"/>
      <c r="PY213" s="2"/>
      <c r="PZ213" s="2"/>
      <c r="QA213" s="2"/>
      <c r="QB213" s="2"/>
      <c r="QC213" s="2"/>
      <c r="QD213" s="2"/>
      <c r="QE213" s="2"/>
      <c r="QF213" s="2"/>
      <c r="QG213" s="2"/>
      <c r="QH213" s="2"/>
      <c r="QI213" s="2"/>
      <c r="QJ213" s="2"/>
      <c r="QK213" s="2"/>
      <c r="QL213" s="2"/>
      <c r="QM213" s="2"/>
      <c r="QN213" s="2"/>
      <c r="QO213" s="2"/>
      <c r="QP213" s="2"/>
      <c r="QQ213" s="2"/>
      <c r="QR213" s="2"/>
      <c r="QS213" s="2"/>
      <c r="QT213" s="2"/>
      <c r="QU213" s="2"/>
      <c r="QV213" s="2"/>
      <c r="QW213" s="2"/>
      <c r="QX213" s="2"/>
      <c r="QY213" s="2"/>
      <c r="QZ213" s="2"/>
      <c r="RA213" s="2"/>
      <c r="RB213" s="2"/>
      <c r="RC213" s="2"/>
      <c r="RD213" s="2"/>
      <c r="RE213" s="2"/>
      <c r="RF213" s="2"/>
      <c r="RG213" s="2"/>
      <c r="RH213" s="2"/>
      <c r="RI213" s="2"/>
      <c r="RJ213" s="2"/>
      <c r="RK213" s="2"/>
      <c r="RL213" s="2"/>
      <c r="RM213" s="2"/>
      <c r="RN213" s="2"/>
      <c r="RO213" s="2"/>
      <c r="RP213" s="2"/>
      <c r="RQ213" s="2"/>
      <c r="RR213" s="2"/>
      <c r="RS213" s="2"/>
      <c r="RT213" s="2"/>
      <c r="RU213" s="2"/>
      <c r="RV213" s="2"/>
      <c r="RW213" s="2"/>
      <c r="RX213" s="2"/>
      <c r="RY213" s="2"/>
      <c r="RZ213" s="2"/>
      <c r="SA213" s="2"/>
      <c r="SB213" s="2"/>
      <c r="SC213" s="2"/>
      <c r="SD213" s="2"/>
      <c r="SE213" s="2"/>
      <c r="SF213" s="2"/>
      <c r="SG213" s="2"/>
      <c r="SH213" s="2"/>
      <c r="SI213" s="2"/>
      <c r="SJ213" s="2"/>
      <c r="SK213" s="2"/>
      <c r="SL213" s="2"/>
      <c r="SM213" s="2"/>
      <c r="SN213" s="2"/>
      <c r="SO213" s="2"/>
      <c r="SP213" s="2"/>
      <c r="SQ213" s="2"/>
      <c r="SR213" s="2"/>
      <c r="SS213" s="2"/>
      <c r="ST213" s="2"/>
      <c r="SU213" s="2"/>
      <c r="SV213" s="2"/>
      <c r="SW213" s="2"/>
      <c r="SX213" s="2"/>
      <c r="SY213" s="2"/>
      <c r="SZ213" s="2"/>
      <c r="TA213" s="2"/>
      <c r="TB213" s="2"/>
      <c r="TC213" s="2"/>
      <c r="TD213" s="2"/>
      <c r="TE213" s="2"/>
      <c r="TF213" s="2"/>
      <c r="TG213" s="2"/>
      <c r="TH213" s="2"/>
      <c r="TI213" s="2"/>
      <c r="TJ213" s="2"/>
      <c r="TM213" s="89"/>
      <c r="TN213" s="89"/>
      <c r="TO213" s="89"/>
      <c r="TP213" s="89"/>
      <c r="TQ213" s="89"/>
      <c r="TR213" s="89"/>
      <c r="TS213" s="89"/>
      <c r="TT213" s="89"/>
      <c r="TU213" s="89"/>
      <c r="TV213" s="89"/>
      <c r="TW213" s="89"/>
      <c r="TX213" s="89"/>
      <c r="TY213" s="89"/>
      <c r="TZ213" s="89"/>
      <c r="UA213" s="1096"/>
      <c r="UB213" s="1096"/>
      <c r="UC213" s="1096"/>
      <c r="UD213" s="1096"/>
      <c r="UE213" s="1096"/>
      <c r="UF213" s="1096"/>
      <c r="UG213" s="1096"/>
      <c r="UH213" s="1096"/>
      <c r="UI213" s="1096"/>
      <c r="UJ213" s="1096"/>
      <c r="UK213" s="1096"/>
    </row>
    <row r="214" spans="3:557" s="67" customFormat="1">
      <c r="C214" s="102"/>
      <c r="D214" s="102"/>
      <c r="E214" s="92"/>
      <c r="F214" s="202"/>
      <c r="G214" s="58"/>
      <c r="H214" s="98"/>
      <c r="I214" s="98"/>
      <c r="J214" s="253"/>
      <c r="K214" s="225"/>
      <c r="L214" s="98"/>
      <c r="M214" s="98"/>
      <c r="N214" s="253"/>
      <c r="O214" s="225"/>
      <c r="P214" s="98"/>
      <c r="Q214" s="98"/>
      <c r="R214" s="253"/>
      <c r="S214" s="225"/>
      <c r="T214" s="98"/>
      <c r="U214" s="98"/>
      <c r="V214" s="253"/>
      <c r="W214" s="225"/>
      <c r="X214" s="98"/>
      <c r="Y214" s="98"/>
      <c r="Z214" s="253"/>
      <c r="AA214" s="225"/>
      <c r="AB214" s="98"/>
      <c r="AC214" s="98"/>
      <c r="AD214" s="253"/>
      <c r="AE214" s="225"/>
      <c r="AF214" s="98"/>
      <c r="AG214" s="98"/>
      <c r="AH214" s="253"/>
      <c r="AI214" s="225"/>
      <c r="AJ214" s="98"/>
      <c r="AK214" s="98"/>
      <c r="AL214" s="253"/>
      <c r="AM214" s="225"/>
      <c r="AN214" s="98"/>
      <c r="AO214" s="98"/>
      <c r="AP214" s="253"/>
      <c r="AQ214" s="97"/>
      <c r="AR214" s="97"/>
      <c r="AS214" s="890"/>
      <c r="AT214" s="253"/>
      <c r="AU214" s="105"/>
      <c r="AV214" s="105"/>
      <c r="AW214" s="105"/>
      <c r="AX214" s="233"/>
      <c r="AY214" s="105"/>
      <c r="AZ214" s="105"/>
      <c r="BA214" s="105"/>
      <c r="BB214" s="233"/>
      <c r="BC214" s="97"/>
      <c r="BD214" s="97"/>
      <c r="BE214" s="97"/>
      <c r="BF214" s="253"/>
      <c r="BG214" s="97"/>
      <c r="BH214" s="97"/>
      <c r="BI214" s="97"/>
      <c r="BJ214" s="253"/>
      <c r="BK214" s="97"/>
      <c r="BL214" s="97"/>
      <c r="BM214" s="97"/>
      <c r="BN214" s="253"/>
      <c r="BO214" s="97"/>
      <c r="BP214" s="97"/>
      <c r="BQ214" s="97"/>
      <c r="BR214" s="253"/>
      <c r="BS214" s="97"/>
      <c r="BT214" s="97"/>
      <c r="BU214" s="97"/>
      <c r="BV214" s="253"/>
      <c r="BW214" s="97"/>
      <c r="BX214" s="97"/>
      <c r="BY214" s="97"/>
      <c r="BZ214" s="253"/>
      <c r="CA214" s="97"/>
      <c r="CB214" s="97"/>
      <c r="CC214" s="97"/>
      <c r="CD214" s="253"/>
      <c r="CE214" s="97"/>
      <c r="CF214" s="97"/>
      <c r="CG214" s="97"/>
      <c r="CH214" s="98"/>
      <c r="CI214" s="225"/>
      <c r="CJ214" s="97"/>
      <c r="CK214" s="97"/>
      <c r="CL214" s="98"/>
      <c r="CM214" s="225"/>
      <c r="CN214" s="97"/>
      <c r="CO214" s="97"/>
      <c r="CP214" s="98"/>
      <c r="CQ214" s="225"/>
      <c r="CR214" s="97"/>
      <c r="CS214" s="97"/>
      <c r="CT214" s="98"/>
      <c r="CU214" s="225"/>
      <c r="CV214" s="98"/>
      <c r="CW214" s="98"/>
      <c r="CX214" s="253"/>
      <c r="CY214" s="98"/>
      <c r="CZ214" s="98"/>
      <c r="DA214" s="98"/>
      <c r="DB214" s="98"/>
      <c r="DC214" s="2"/>
      <c r="DD214" s="2"/>
      <c r="DE214" s="2"/>
      <c r="DF214" s="2"/>
      <c r="DG214" s="2"/>
      <c r="DH214" s="2"/>
      <c r="DI214" s="2"/>
      <c r="DJ214" s="2"/>
      <c r="DK214" s="2"/>
      <c r="DL214" s="2"/>
      <c r="DM214" s="2"/>
      <c r="DN214" s="2"/>
      <c r="DO214" s="2"/>
      <c r="DP214" s="2"/>
      <c r="DQ214" s="2"/>
      <c r="DR214" s="2"/>
      <c r="DS214" s="2"/>
      <c r="DT214" s="2"/>
      <c r="DU214" s="2"/>
      <c r="DV214" s="2"/>
      <c r="DW214" s="2"/>
      <c r="DX214" s="2"/>
      <c r="DY214" s="2"/>
      <c r="DZ214" s="2"/>
      <c r="EA214" s="2"/>
      <c r="EB214" s="2"/>
      <c r="EC214" s="2"/>
      <c r="ED214" s="2"/>
      <c r="EE214" s="2"/>
      <c r="EF214" s="2"/>
      <c r="EG214" s="2"/>
      <c r="EH214" s="2"/>
      <c r="EI214" s="2"/>
      <c r="EJ214" s="2"/>
      <c r="EK214" s="2"/>
      <c r="EL214" s="2"/>
      <c r="EM214" s="2"/>
      <c r="EN214" s="2"/>
      <c r="EO214" s="2"/>
      <c r="EP214" s="2"/>
      <c r="EQ214" s="2"/>
      <c r="ER214" s="2"/>
      <c r="ES214" s="2"/>
      <c r="ET214" s="2"/>
      <c r="EU214" s="2"/>
      <c r="EV214" s="2"/>
      <c r="EW214" s="2"/>
      <c r="EX214" s="2"/>
      <c r="EY214" s="2"/>
      <c r="EZ214" s="2"/>
      <c r="FA214" s="2"/>
      <c r="FB214" s="2"/>
      <c r="FC214" s="2"/>
      <c r="FD214" s="2"/>
      <c r="FE214" s="2"/>
      <c r="FF214" s="2"/>
      <c r="FG214" s="2"/>
      <c r="FH214" s="2"/>
      <c r="FI214" s="2"/>
      <c r="FJ214" s="2"/>
      <c r="FK214" s="2"/>
      <c r="FL214" s="2"/>
      <c r="FM214" s="2"/>
      <c r="FN214" s="2"/>
      <c r="FO214" s="2"/>
      <c r="FP214" s="2"/>
      <c r="FQ214" s="2"/>
      <c r="FR214" s="2"/>
      <c r="FS214" s="2"/>
      <c r="FT214" s="2"/>
      <c r="FU214" s="2"/>
      <c r="FV214" s="2"/>
      <c r="FW214" s="2"/>
      <c r="FX214" s="2"/>
      <c r="FY214" s="2"/>
      <c r="FZ214" s="2"/>
      <c r="GA214" s="2"/>
      <c r="GB214" s="2"/>
      <c r="GC214" s="2"/>
      <c r="GD214" s="2"/>
      <c r="GE214" s="2"/>
      <c r="GF214" s="2"/>
      <c r="GG214" s="2"/>
      <c r="GH214" s="2"/>
      <c r="GI214" s="2"/>
      <c r="GJ214" s="2"/>
      <c r="GK214" s="2"/>
      <c r="GL214" s="2"/>
      <c r="GM214" s="2"/>
      <c r="GN214" s="2"/>
      <c r="GO214" s="2"/>
      <c r="GP214" s="2"/>
      <c r="GQ214" s="2"/>
      <c r="GR214" s="2"/>
      <c r="GS214" s="2"/>
      <c r="GT214" s="2"/>
      <c r="GU214" s="2"/>
      <c r="GV214" s="2"/>
      <c r="GW214" s="2"/>
      <c r="GX214" s="2"/>
      <c r="GY214" s="2"/>
      <c r="GZ214" s="2"/>
      <c r="HA214" s="2"/>
      <c r="HB214" s="2"/>
      <c r="HC214" s="2"/>
      <c r="HD214" s="2"/>
      <c r="HE214" s="2"/>
      <c r="HF214" s="2"/>
      <c r="HG214" s="2"/>
      <c r="HH214" s="2"/>
      <c r="HI214" s="2"/>
      <c r="HJ214" s="2"/>
      <c r="HK214" s="2"/>
      <c r="HL214" s="2"/>
      <c r="HM214" s="2"/>
      <c r="HN214" s="2"/>
      <c r="HO214" s="2"/>
      <c r="HP214" s="2"/>
      <c r="HQ214" s="2"/>
      <c r="HR214" s="2"/>
      <c r="HS214" s="2"/>
      <c r="HT214" s="2"/>
      <c r="HU214" s="2"/>
      <c r="HV214" s="2"/>
      <c r="HW214" s="2"/>
      <c r="HX214" s="2"/>
      <c r="HY214" s="2"/>
      <c r="HZ214" s="2"/>
      <c r="IA214" s="2"/>
      <c r="IB214" s="2"/>
      <c r="IC214" s="2"/>
      <c r="ID214" s="2"/>
      <c r="IE214" s="2"/>
      <c r="IF214" s="2"/>
      <c r="IG214" s="2"/>
      <c r="IH214" s="2"/>
      <c r="II214" s="2"/>
      <c r="IJ214" s="2"/>
      <c r="IK214" s="2"/>
      <c r="IL214" s="2"/>
      <c r="IM214" s="2"/>
      <c r="IN214" s="2"/>
      <c r="IO214" s="2"/>
      <c r="IP214" s="2"/>
      <c r="IQ214" s="2"/>
      <c r="IR214" s="2"/>
      <c r="IS214" s="2"/>
      <c r="IT214" s="2"/>
      <c r="IU214" s="2"/>
      <c r="IV214" s="2"/>
      <c r="IW214" s="2"/>
      <c r="IX214" s="2"/>
      <c r="IY214" s="2"/>
      <c r="IZ214" s="2"/>
      <c r="JA214" s="2"/>
      <c r="JB214" s="2"/>
      <c r="JC214" s="2"/>
      <c r="JD214" s="2"/>
      <c r="JE214" s="2"/>
      <c r="JF214" s="2"/>
      <c r="JG214" s="2"/>
      <c r="JH214" s="2"/>
      <c r="JI214" s="2"/>
      <c r="JJ214" s="2"/>
      <c r="JK214" s="2"/>
      <c r="JL214" s="2"/>
      <c r="JM214" s="2"/>
      <c r="JN214" s="2"/>
      <c r="JO214" s="2"/>
      <c r="JP214" s="2"/>
      <c r="JQ214" s="2"/>
      <c r="JR214" s="2"/>
      <c r="JS214" s="2"/>
      <c r="JT214" s="2"/>
      <c r="JU214" s="2"/>
      <c r="JV214" s="2"/>
      <c r="JW214" s="2"/>
      <c r="JX214" s="2"/>
      <c r="JY214" s="2"/>
      <c r="JZ214" s="2"/>
      <c r="KA214" s="2"/>
      <c r="KB214" s="2"/>
      <c r="KC214" s="2"/>
      <c r="KD214" s="2"/>
      <c r="KE214" s="2"/>
      <c r="KF214" s="2"/>
      <c r="KG214" s="2"/>
      <c r="KH214" s="2"/>
      <c r="KI214" s="2"/>
      <c r="KJ214" s="2"/>
      <c r="KK214" s="2"/>
      <c r="KL214" s="2"/>
      <c r="KM214" s="2"/>
      <c r="KN214" s="2"/>
      <c r="KO214" s="2"/>
      <c r="KP214" s="2"/>
      <c r="KQ214" s="2"/>
      <c r="KR214" s="2"/>
      <c r="KS214" s="2"/>
      <c r="KT214" s="2"/>
      <c r="KU214" s="2"/>
      <c r="KV214" s="2"/>
      <c r="KW214" s="2"/>
      <c r="KX214" s="2"/>
      <c r="KY214" s="2"/>
      <c r="KZ214" s="2"/>
      <c r="LA214" s="2"/>
      <c r="LB214" s="2"/>
      <c r="LC214" s="2"/>
      <c r="LD214" s="2"/>
      <c r="LE214" s="2"/>
      <c r="LF214" s="2"/>
      <c r="LG214" s="2"/>
      <c r="LH214" s="2"/>
      <c r="LI214" s="2"/>
      <c r="LJ214" s="2"/>
      <c r="LK214" s="2"/>
      <c r="LL214" s="2"/>
      <c r="LM214" s="2"/>
      <c r="LN214" s="2"/>
      <c r="LO214" s="2"/>
      <c r="LP214" s="2"/>
      <c r="LQ214" s="2"/>
      <c r="LR214" s="2"/>
      <c r="LS214" s="2"/>
      <c r="LT214" s="2"/>
      <c r="LU214" s="2"/>
      <c r="LV214" s="2"/>
      <c r="LW214" s="2"/>
      <c r="LX214" s="2"/>
      <c r="LY214" s="2"/>
      <c r="LZ214" s="2"/>
      <c r="MA214" s="2"/>
      <c r="MB214" s="2"/>
      <c r="MC214" s="2"/>
      <c r="MD214" s="2"/>
      <c r="ME214" s="2"/>
      <c r="MF214" s="2"/>
      <c r="MG214" s="2"/>
      <c r="MH214" s="2"/>
      <c r="MI214" s="2"/>
      <c r="MJ214" s="2"/>
      <c r="MK214" s="2"/>
      <c r="ML214" s="2"/>
      <c r="MM214" s="2"/>
      <c r="MN214" s="2"/>
      <c r="MO214" s="2"/>
      <c r="MP214" s="2"/>
      <c r="MQ214" s="2"/>
      <c r="MR214" s="2"/>
      <c r="MS214" s="2"/>
      <c r="MT214" s="2"/>
      <c r="MU214" s="2"/>
      <c r="MV214" s="2"/>
      <c r="MW214" s="2"/>
      <c r="MX214" s="2"/>
      <c r="MY214" s="2"/>
      <c r="MZ214" s="2"/>
      <c r="NA214" s="2"/>
      <c r="NB214" s="2"/>
      <c r="NC214" s="2"/>
      <c r="ND214" s="2"/>
      <c r="NE214" s="2"/>
      <c r="NF214" s="2"/>
      <c r="NG214" s="2"/>
      <c r="NH214" s="2"/>
      <c r="NI214" s="2"/>
      <c r="NJ214" s="2"/>
      <c r="NK214" s="2"/>
      <c r="NL214" s="2"/>
      <c r="NM214" s="2"/>
      <c r="NN214" s="2"/>
      <c r="NO214" s="2"/>
      <c r="NP214" s="2"/>
      <c r="NQ214" s="2"/>
      <c r="NR214" s="2"/>
      <c r="NS214" s="2"/>
      <c r="NT214" s="2"/>
      <c r="NU214" s="2"/>
      <c r="NV214" s="2"/>
      <c r="NW214" s="2"/>
      <c r="NX214" s="2"/>
      <c r="NY214" s="2"/>
      <c r="NZ214" s="2"/>
      <c r="OA214" s="2"/>
      <c r="OB214" s="2"/>
      <c r="OC214" s="2"/>
      <c r="OD214" s="2"/>
      <c r="OE214" s="2"/>
      <c r="OF214" s="2"/>
      <c r="OG214" s="2"/>
      <c r="OH214" s="2"/>
      <c r="OI214" s="2"/>
      <c r="OJ214" s="2"/>
      <c r="OK214" s="2"/>
      <c r="OL214" s="2"/>
      <c r="OM214" s="2"/>
      <c r="ON214" s="2"/>
      <c r="OO214" s="2"/>
      <c r="OP214" s="2"/>
      <c r="OQ214" s="2"/>
      <c r="OR214" s="2"/>
      <c r="OS214" s="2"/>
      <c r="OT214" s="2"/>
      <c r="OU214" s="2"/>
      <c r="OV214" s="2"/>
      <c r="OW214" s="2"/>
      <c r="OX214" s="2"/>
      <c r="OY214" s="2"/>
      <c r="OZ214" s="2"/>
      <c r="PA214" s="2"/>
      <c r="PB214" s="2"/>
      <c r="PC214" s="2"/>
      <c r="PD214" s="2"/>
      <c r="PE214" s="2"/>
      <c r="PF214" s="2"/>
      <c r="PG214" s="2"/>
      <c r="PH214" s="2"/>
      <c r="PI214" s="2"/>
      <c r="PJ214" s="2"/>
      <c r="PK214" s="2"/>
      <c r="PL214" s="2"/>
      <c r="PM214" s="2"/>
      <c r="PN214" s="2"/>
      <c r="PO214" s="2"/>
      <c r="PP214" s="2"/>
      <c r="PQ214" s="2"/>
      <c r="PR214" s="2"/>
      <c r="PS214" s="2"/>
      <c r="PT214" s="2"/>
      <c r="PU214" s="2"/>
      <c r="PV214" s="2"/>
      <c r="PW214" s="2"/>
      <c r="PX214" s="2"/>
      <c r="PY214" s="2"/>
      <c r="PZ214" s="2"/>
      <c r="QA214" s="2"/>
      <c r="QB214" s="2"/>
      <c r="QC214" s="2"/>
      <c r="QD214" s="2"/>
      <c r="QE214" s="2"/>
      <c r="QF214" s="2"/>
      <c r="QG214" s="2"/>
      <c r="QH214" s="2"/>
      <c r="QI214" s="2"/>
      <c r="QJ214" s="2"/>
      <c r="QK214" s="2"/>
      <c r="QL214" s="2"/>
      <c r="QM214" s="2"/>
      <c r="QN214" s="2"/>
      <c r="QO214" s="2"/>
      <c r="QP214" s="2"/>
      <c r="QQ214" s="2"/>
      <c r="QR214" s="2"/>
      <c r="QS214" s="2"/>
      <c r="QT214" s="2"/>
      <c r="QU214" s="2"/>
      <c r="QV214" s="2"/>
      <c r="QW214" s="2"/>
      <c r="QX214" s="2"/>
      <c r="QY214" s="2"/>
      <c r="QZ214" s="2"/>
      <c r="RA214" s="2"/>
      <c r="RB214" s="2"/>
      <c r="RC214" s="2"/>
      <c r="RD214" s="2"/>
      <c r="RE214" s="2"/>
      <c r="RF214" s="2"/>
      <c r="RG214" s="2"/>
      <c r="RH214" s="2"/>
      <c r="RI214" s="2"/>
      <c r="RJ214" s="2"/>
      <c r="RK214" s="2"/>
      <c r="RL214" s="2"/>
      <c r="RM214" s="2"/>
      <c r="RN214" s="2"/>
      <c r="RO214" s="2"/>
      <c r="RP214" s="2"/>
      <c r="RQ214" s="2"/>
      <c r="RR214" s="2"/>
      <c r="RS214" s="2"/>
      <c r="RT214" s="2"/>
      <c r="RU214" s="2"/>
      <c r="RV214" s="2"/>
      <c r="RW214" s="2"/>
      <c r="RX214" s="2"/>
      <c r="RY214" s="2"/>
      <c r="RZ214" s="2"/>
      <c r="SA214" s="2"/>
      <c r="SB214" s="2"/>
      <c r="SC214" s="2"/>
      <c r="SD214" s="2"/>
      <c r="SE214" s="2"/>
      <c r="SF214" s="2"/>
      <c r="SG214" s="2"/>
      <c r="SH214" s="2"/>
      <c r="SI214" s="2"/>
      <c r="SJ214" s="2"/>
      <c r="SK214" s="2"/>
      <c r="SL214" s="2"/>
      <c r="SM214" s="2"/>
      <c r="SN214" s="2"/>
      <c r="SO214" s="2"/>
      <c r="SP214" s="2"/>
      <c r="SQ214" s="2"/>
      <c r="SR214" s="2"/>
      <c r="SS214" s="2"/>
      <c r="ST214" s="2"/>
      <c r="SU214" s="2"/>
      <c r="SV214" s="2"/>
      <c r="SW214" s="2"/>
      <c r="SX214" s="2"/>
      <c r="SY214" s="2"/>
      <c r="SZ214" s="2"/>
      <c r="TA214" s="2"/>
      <c r="TB214" s="2"/>
      <c r="TC214" s="2"/>
      <c r="TD214" s="2"/>
      <c r="TE214" s="2"/>
      <c r="TF214" s="2"/>
      <c r="TG214" s="2"/>
      <c r="TH214" s="2"/>
      <c r="TI214" s="2"/>
      <c r="TJ214" s="2"/>
      <c r="TM214" s="85"/>
      <c r="TN214" s="97"/>
      <c r="TO214" s="97"/>
      <c r="TP214" s="97"/>
      <c r="TQ214" s="97"/>
      <c r="TR214" s="97"/>
      <c r="TS214" s="97"/>
      <c r="TT214" s="97"/>
      <c r="TU214" s="97"/>
      <c r="TV214" s="97"/>
      <c r="TW214" s="97"/>
      <c r="TX214" s="97">
        <f t="shared" ref="TX214:UI214" si="1769">TX209/TW209-1</f>
        <v>0.42415712777401149</v>
      </c>
      <c r="TY214" s="97">
        <f t="shared" si="1769"/>
        <v>0.26824898293711907</v>
      </c>
      <c r="TZ214" s="97">
        <f t="shared" si="1769"/>
        <v>0.51040037022421991</v>
      </c>
      <c r="UA214" s="97">
        <f t="shared" si="1769"/>
        <v>0.32208768861479431</v>
      </c>
      <c r="UB214" s="97">
        <f t="shared" si="1769"/>
        <v>0.12504988645936277</v>
      </c>
      <c r="UC214" s="97">
        <f t="shared" si="1769"/>
        <v>0.43075827441087422</v>
      </c>
      <c r="UD214" s="97">
        <f t="shared" si="1769"/>
        <v>8.6171298570872912E-2</v>
      </c>
      <c r="UE214" s="97">
        <f t="shared" si="1769"/>
        <v>0.16914568419641474</v>
      </c>
      <c r="UF214" s="97">
        <f t="shared" si="1769"/>
        <v>5.3646706611672146E-2</v>
      </c>
      <c r="UG214" s="97">
        <f t="shared" si="1769"/>
        <v>0.2714725468622663</v>
      </c>
      <c r="UH214" s="97">
        <f t="shared" si="1769"/>
        <v>0.27469897423688083</v>
      </c>
      <c r="UI214" s="97">
        <f t="shared" si="1769"/>
        <v>0.25850014082072059</v>
      </c>
      <c r="UJ214" s="97">
        <f>UJ209/UI209-1</f>
        <v>9.1642948959463233E-2</v>
      </c>
      <c r="UK214" s="97">
        <f>UK209/UJ209-1</f>
        <v>0.24470617403250472</v>
      </c>
    </row>
    <row r="215" spans="3:557" s="84" customFormat="1">
      <c r="C215" s="108"/>
      <c r="D215" s="84" t="s">
        <v>157</v>
      </c>
      <c r="E215" s="108"/>
      <c r="F215" s="201"/>
      <c r="G215" s="46"/>
      <c r="H215" s="105"/>
      <c r="I215" s="105"/>
      <c r="J215" s="233"/>
      <c r="K215" s="212"/>
      <c r="L215" s="105"/>
      <c r="M215" s="105"/>
      <c r="N215" s="233"/>
      <c r="O215" s="212"/>
      <c r="P215" s="105"/>
      <c r="Q215" s="105"/>
      <c r="R215" s="233"/>
      <c r="S215" s="212"/>
      <c r="T215" s="105"/>
      <c r="U215" s="105"/>
      <c r="V215" s="233"/>
      <c r="W215" s="212"/>
      <c r="X215" s="105"/>
      <c r="Y215" s="105"/>
      <c r="Z215" s="233"/>
      <c r="AA215" s="212"/>
      <c r="AB215" s="105"/>
      <c r="AC215" s="105"/>
      <c r="AD215" s="233"/>
      <c r="AE215" s="212"/>
      <c r="AF215" s="105"/>
      <c r="AG215" s="105"/>
      <c r="AH215" s="233"/>
      <c r="AI215" s="212"/>
      <c r="AJ215" s="105"/>
      <c r="AK215" s="105"/>
      <c r="AL215" s="233"/>
      <c r="AM215" s="212"/>
      <c r="AN215" s="105"/>
      <c r="AO215" s="105"/>
      <c r="AP215" s="233"/>
      <c r="AQ215" s="105"/>
      <c r="AR215" s="105"/>
      <c r="AS215" s="105"/>
      <c r="AT215" s="233"/>
      <c r="AU215" s="105"/>
      <c r="AV215" s="105"/>
      <c r="AW215" s="105"/>
      <c r="AX215" s="233"/>
      <c r="AY215" s="105"/>
      <c r="AZ215" s="105"/>
      <c r="BA215" s="105"/>
      <c r="BB215" s="233"/>
      <c r="BC215" s="105"/>
      <c r="BD215" s="105"/>
      <c r="BE215" s="105"/>
      <c r="BF215" s="233"/>
      <c r="BG215" s="105"/>
      <c r="BH215" s="105"/>
      <c r="BI215" s="105"/>
      <c r="BJ215" s="233"/>
      <c r="BK215" s="105"/>
      <c r="BL215" s="105"/>
      <c r="BM215" s="105"/>
      <c r="BN215" s="233"/>
      <c r="BO215" s="105"/>
      <c r="BP215" s="105"/>
      <c r="BQ215" s="105"/>
      <c r="BR215" s="233"/>
      <c r="BS215" s="105"/>
      <c r="BT215" s="105"/>
      <c r="BU215" s="105"/>
      <c r="BV215" s="233"/>
      <c r="BW215" s="105"/>
      <c r="BX215" s="105"/>
      <c r="BY215" s="105"/>
      <c r="BZ215" s="233"/>
      <c r="CA215" s="105"/>
      <c r="CB215" s="105"/>
      <c r="CC215" s="105"/>
      <c r="CD215" s="233"/>
      <c r="CE215" s="105"/>
      <c r="CF215" s="105"/>
      <c r="CG215" s="105"/>
      <c r="CH215" s="105"/>
      <c r="CI215" s="212"/>
      <c r="CJ215" s="105"/>
      <c r="CK215" s="105"/>
      <c r="CL215" s="105"/>
      <c r="CM215" s="212"/>
      <c r="CN215" s="105"/>
      <c r="CO215" s="105"/>
      <c r="CP215" s="105"/>
      <c r="CQ215" s="212"/>
      <c r="CR215" s="105"/>
      <c r="CS215" s="105"/>
      <c r="CT215" s="105"/>
      <c r="CU215" s="212"/>
      <c r="CV215" s="105"/>
      <c r="CW215" s="105"/>
      <c r="CX215" s="233"/>
      <c r="CY215" s="105"/>
      <c r="CZ215" s="105"/>
      <c r="DA215" s="105"/>
      <c r="DB215" s="105"/>
      <c r="DC215" s="2"/>
      <c r="DD215" s="2"/>
      <c r="DE215" s="2"/>
      <c r="DF215" s="2"/>
      <c r="DG215" s="2"/>
      <c r="DH215" s="2"/>
      <c r="DI215" s="2"/>
      <c r="DJ215" s="2"/>
      <c r="DK215" s="2"/>
      <c r="DL215" s="2"/>
      <c r="DM215" s="2"/>
      <c r="DN215" s="2"/>
      <c r="DO215" s="2"/>
      <c r="DP215" s="2"/>
      <c r="DQ215" s="2"/>
      <c r="DR215" s="2"/>
      <c r="DS215" s="2"/>
      <c r="DT215" s="2"/>
      <c r="DU215" s="2"/>
      <c r="DV215" s="2"/>
      <c r="DW215" s="2"/>
      <c r="DX215" s="2"/>
      <c r="DY215" s="2"/>
      <c r="DZ215" s="2"/>
      <c r="EA215" s="2"/>
      <c r="EB215" s="2"/>
      <c r="EC215" s="2"/>
      <c r="ED215" s="2"/>
      <c r="EE215" s="2"/>
      <c r="EF215" s="2"/>
      <c r="EG215" s="2"/>
      <c r="EH215" s="2"/>
      <c r="EI215" s="2"/>
      <c r="EJ215" s="2"/>
      <c r="EK215" s="2"/>
      <c r="EL215" s="2"/>
      <c r="EM215" s="2"/>
      <c r="EN215" s="2"/>
      <c r="EO215" s="2"/>
      <c r="EP215" s="2"/>
      <c r="EQ215" s="2"/>
      <c r="ER215" s="2"/>
      <c r="ES215" s="2"/>
      <c r="ET215" s="2"/>
      <c r="EU215" s="2"/>
      <c r="EV215" s="2"/>
      <c r="EW215" s="2"/>
      <c r="EX215" s="2"/>
      <c r="EY215" s="2"/>
      <c r="EZ215" s="2"/>
      <c r="FA215" s="2"/>
      <c r="FB215" s="2"/>
      <c r="FC215" s="2"/>
      <c r="FD215" s="2"/>
      <c r="FE215" s="2"/>
      <c r="FF215" s="2"/>
      <c r="FG215" s="2"/>
      <c r="FH215" s="2"/>
      <c r="FI215" s="2"/>
      <c r="FJ215" s="2"/>
      <c r="FK215" s="2"/>
      <c r="FL215" s="2"/>
      <c r="FM215" s="2"/>
      <c r="FN215" s="2"/>
      <c r="FO215" s="2"/>
      <c r="FP215" s="2"/>
      <c r="FQ215" s="2"/>
      <c r="FR215" s="2"/>
      <c r="FS215" s="2"/>
      <c r="FT215" s="2"/>
      <c r="FU215" s="2"/>
      <c r="FV215" s="2"/>
      <c r="FW215" s="2"/>
      <c r="FX215" s="2"/>
      <c r="FY215" s="2"/>
      <c r="FZ215" s="2"/>
      <c r="GA215" s="2"/>
      <c r="GB215" s="2"/>
      <c r="GC215" s="2"/>
      <c r="GD215" s="2"/>
      <c r="GE215" s="2"/>
      <c r="GF215" s="2"/>
      <c r="GG215" s="2"/>
      <c r="GH215" s="2"/>
      <c r="GI215" s="2"/>
      <c r="GJ215" s="2"/>
      <c r="GK215" s="2"/>
      <c r="GL215" s="2"/>
      <c r="GM215" s="2"/>
      <c r="GN215" s="2"/>
      <c r="GO215" s="2"/>
      <c r="GP215" s="2"/>
      <c r="GQ215" s="2"/>
      <c r="GR215" s="2"/>
      <c r="GS215" s="2"/>
      <c r="GT215" s="2"/>
      <c r="GU215" s="2"/>
      <c r="GV215" s="2"/>
      <c r="GW215" s="2"/>
      <c r="GX215" s="2"/>
      <c r="GY215" s="2"/>
      <c r="GZ215" s="2"/>
      <c r="HA215" s="2"/>
      <c r="HB215" s="2"/>
      <c r="HC215" s="2"/>
      <c r="HD215" s="2"/>
      <c r="HE215" s="2"/>
      <c r="HF215" s="2"/>
      <c r="HG215" s="2"/>
      <c r="HH215" s="2"/>
      <c r="HI215" s="2"/>
      <c r="HJ215" s="2"/>
      <c r="HK215" s="2"/>
      <c r="HL215" s="2"/>
      <c r="HM215" s="2"/>
      <c r="HN215" s="2"/>
      <c r="HO215" s="2"/>
      <c r="HP215" s="2"/>
      <c r="HQ215" s="2"/>
      <c r="HR215" s="2"/>
      <c r="HS215" s="2"/>
      <c r="HT215" s="2"/>
      <c r="HU215" s="2"/>
      <c r="HV215" s="2"/>
      <c r="HW215" s="2"/>
      <c r="HX215" s="2"/>
      <c r="HY215" s="2"/>
      <c r="HZ215" s="2"/>
      <c r="IA215" s="2"/>
      <c r="IB215" s="2"/>
      <c r="IC215" s="2"/>
      <c r="ID215" s="2"/>
      <c r="IE215" s="2"/>
      <c r="IF215" s="2"/>
      <c r="IG215" s="2"/>
      <c r="IH215" s="2"/>
      <c r="II215" s="2"/>
      <c r="IJ215" s="2"/>
      <c r="IK215" s="2"/>
      <c r="IL215" s="2"/>
      <c r="IM215" s="2"/>
      <c r="IN215" s="2"/>
      <c r="IO215" s="2"/>
      <c r="IP215" s="2"/>
      <c r="IQ215" s="2"/>
      <c r="IR215" s="2"/>
      <c r="IS215" s="2"/>
      <c r="IT215" s="2"/>
      <c r="IU215" s="2"/>
      <c r="IV215" s="2"/>
      <c r="IW215" s="2"/>
      <c r="IX215" s="2"/>
      <c r="IY215" s="2"/>
      <c r="IZ215" s="2"/>
      <c r="JA215" s="2"/>
      <c r="JB215" s="2"/>
      <c r="JC215" s="2"/>
      <c r="JD215" s="2"/>
      <c r="JE215" s="2"/>
      <c r="JF215" s="2"/>
      <c r="JG215" s="2"/>
      <c r="JH215" s="2"/>
      <c r="JI215" s="2"/>
      <c r="JJ215" s="2"/>
      <c r="JK215" s="2"/>
      <c r="JL215" s="2"/>
      <c r="JM215" s="2"/>
      <c r="JN215" s="2"/>
      <c r="JO215" s="2"/>
      <c r="JP215" s="2"/>
      <c r="JQ215" s="2"/>
      <c r="JR215" s="2"/>
      <c r="JS215" s="2"/>
      <c r="JT215" s="2"/>
      <c r="JU215" s="2"/>
      <c r="JV215" s="2"/>
      <c r="JW215" s="2"/>
      <c r="JX215" s="2"/>
      <c r="JY215" s="2"/>
      <c r="JZ215" s="2"/>
      <c r="KA215" s="2"/>
      <c r="KB215" s="2"/>
      <c r="KC215" s="2"/>
      <c r="KD215" s="2"/>
      <c r="KE215" s="2"/>
      <c r="KF215" s="2"/>
      <c r="KG215" s="2"/>
      <c r="KH215" s="2"/>
      <c r="KI215" s="2"/>
      <c r="KJ215" s="2"/>
      <c r="KK215" s="2"/>
      <c r="KL215" s="2"/>
      <c r="KM215" s="2"/>
      <c r="KN215" s="2"/>
      <c r="KO215" s="2"/>
      <c r="KP215" s="2"/>
      <c r="KQ215" s="2"/>
      <c r="KR215" s="2"/>
      <c r="KS215" s="2"/>
      <c r="KT215" s="2"/>
      <c r="KU215" s="2"/>
      <c r="KV215" s="2"/>
      <c r="KW215" s="2"/>
      <c r="KX215" s="2"/>
      <c r="KY215" s="2"/>
      <c r="KZ215" s="2"/>
      <c r="LA215" s="2"/>
      <c r="LB215" s="2"/>
      <c r="LC215" s="2"/>
      <c r="LD215" s="2"/>
      <c r="LE215" s="2"/>
      <c r="LF215" s="2"/>
      <c r="LG215" s="2"/>
      <c r="LH215" s="2"/>
      <c r="LI215" s="2"/>
      <c r="LJ215" s="2"/>
      <c r="LK215" s="2"/>
      <c r="LL215" s="2"/>
      <c r="LM215" s="2"/>
      <c r="LN215" s="2"/>
      <c r="LO215" s="2"/>
      <c r="LP215" s="2"/>
      <c r="LQ215" s="2"/>
      <c r="LR215" s="2"/>
      <c r="LS215" s="2"/>
      <c r="LT215" s="2"/>
      <c r="LU215" s="2"/>
      <c r="LV215" s="2"/>
      <c r="LW215" s="2"/>
      <c r="LX215" s="2"/>
      <c r="LY215" s="2"/>
      <c r="LZ215" s="2"/>
      <c r="MA215" s="2"/>
      <c r="MB215" s="2"/>
      <c r="MC215" s="2"/>
      <c r="MD215" s="2"/>
      <c r="ME215" s="2"/>
      <c r="MF215" s="2"/>
      <c r="MG215" s="2"/>
      <c r="MH215" s="2"/>
      <c r="MI215" s="2"/>
      <c r="MJ215" s="2"/>
      <c r="MK215" s="2"/>
      <c r="ML215" s="2"/>
      <c r="MM215" s="2"/>
      <c r="MN215" s="2"/>
      <c r="MO215" s="2"/>
      <c r="MP215" s="2"/>
      <c r="MQ215" s="2"/>
      <c r="MR215" s="2"/>
      <c r="MS215" s="2"/>
      <c r="MT215" s="2"/>
      <c r="MU215" s="2"/>
      <c r="MV215" s="2"/>
      <c r="MW215" s="2"/>
      <c r="MX215" s="2"/>
      <c r="MY215" s="2"/>
      <c r="MZ215" s="2"/>
      <c r="NA215" s="2"/>
      <c r="NB215" s="2"/>
      <c r="NC215" s="2"/>
      <c r="ND215" s="2"/>
      <c r="NE215" s="2"/>
      <c r="NF215" s="2"/>
      <c r="NG215" s="2"/>
      <c r="NH215" s="2"/>
      <c r="NI215" s="2"/>
      <c r="NJ215" s="2"/>
      <c r="NK215" s="2"/>
      <c r="NL215" s="2"/>
      <c r="NM215" s="2"/>
      <c r="NN215" s="2"/>
      <c r="NO215" s="2"/>
      <c r="NP215" s="2"/>
      <c r="NQ215" s="2"/>
      <c r="NR215" s="2"/>
      <c r="NS215" s="2"/>
      <c r="NT215" s="2"/>
      <c r="NU215" s="2"/>
      <c r="NV215" s="2"/>
      <c r="NW215" s="2"/>
      <c r="NX215" s="2"/>
      <c r="NY215" s="2"/>
      <c r="NZ215" s="2"/>
      <c r="OA215" s="2"/>
      <c r="OB215" s="2"/>
      <c r="OC215" s="2"/>
      <c r="OD215" s="2"/>
      <c r="OE215" s="2"/>
      <c r="OF215" s="2"/>
      <c r="OG215" s="2"/>
      <c r="OH215" s="2"/>
      <c r="OI215" s="2"/>
      <c r="OJ215" s="2"/>
      <c r="OK215" s="2"/>
      <c r="OL215" s="2"/>
      <c r="OM215" s="2"/>
      <c r="ON215" s="2"/>
      <c r="OO215" s="2"/>
      <c r="OP215" s="2"/>
      <c r="OQ215" s="2"/>
      <c r="OR215" s="2"/>
      <c r="OS215" s="2"/>
      <c r="OT215" s="2"/>
      <c r="OU215" s="2"/>
      <c r="OV215" s="2"/>
      <c r="OW215" s="2"/>
      <c r="OX215" s="2"/>
      <c r="OY215" s="2"/>
      <c r="OZ215" s="2"/>
      <c r="PA215" s="2"/>
      <c r="PB215" s="2"/>
      <c r="PC215" s="2"/>
      <c r="PD215" s="2"/>
      <c r="PE215" s="2"/>
      <c r="PF215" s="2"/>
      <c r="PG215" s="2"/>
      <c r="PH215" s="2"/>
      <c r="PI215" s="2"/>
      <c r="PJ215" s="2"/>
      <c r="PK215" s="2"/>
      <c r="PL215" s="2"/>
      <c r="PM215" s="2"/>
      <c r="PN215" s="2"/>
      <c r="PO215" s="2"/>
      <c r="PP215" s="2"/>
      <c r="PQ215" s="2"/>
      <c r="PR215" s="2"/>
      <c r="PS215" s="2"/>
      <c r="PT215" s="2"/>
      <c r="PU215" s="2"/>
      <c r="PV215" s="2"/>
      <c r="PW215" s="2"/>
      <c r="PX215" s="2"/>
      <c r="PY215" s="2"/>
      <c r="PZ215" s="2"/>
      <c r="QA215" s="2"/>
      <c r="QB215" s="2"/>
      <c r="QC215" s="2"/>
      <c r="QD215" s="2"/>
      <c r="QE215" s="2"/>
      <c r="QF215" s="2"/>
      <c r="QG215" s="2"/>
      <c r="QH215" s="2"/>
      <c r="QI215" s="2"/>
      <c r="QJ215" s="2"/>
      <c r="QK215" s="2"/>
      <c r="QL215" s="2"/>
      <c r="QM215" s="2"/>
      <c r="QN215" s="2"/>
      <c r="QO215" s="2"/>
      <c r="QP215" s="2"/>
      <c r="QQ215" s="2"/>
      <c r="QR215" s="2"/>
      <c r="QS215" s="2"/>
      <c r="QT215" s="2"/>
      <c r="QU215" s="2"/>
      <c r="QV215" s="2"/>
      <c r="QW215" s="2"/>
      <c r="QX215" s="2"/>
      <c r="QY215" s="2"/>
      <c r="QZ215" s="2"/>
      <c r="RA215" s="2"/>
      <c r="RB215" s="2"/>
      <c r="RC215" s="2"/>
      <c r="RD215" s="2"/>
      <c r="RE215" s="2"/>
      <c r="RF215" s="2"/>
      <c r="RG215" s="2"/>
      <c r="RH215" s="2"/>
      <c r="RI215" s="2"/>
      <c r="RJ215" s="2"/>
      <c r="RK215" s="2"/>
      <c r="RL215" s="2"/>
      <c r="RM215" s="2"/>
      <c r="RN215" s="2"/>
      <c r="RO215" s="2"/>
      <c r="RP215" s="2"/>
      <c r="RQ215" s="2"/>
      <c r="RR215" s="2"/>
      <c r="RS215" s="2"/>
      <c r="RT215" s="2"/>
      <c r="RU215" s="2"/>
      <c r="RV215" s="2"/>
      <c r="RW215" s="2"/>
      <c r="RX215" s="2"/>
      <c r="RY215" s="2"/>
      <c r="RZ215" s="2"/>
      <c r="SA215" s="2"/>
      <c r="SB215" s="2"/>
      <c r="SC215" s="2"/>
      <c r="SD215" s="2"/>
      <c r="SE215" s="2"/>
      <c r="SF215" s="2"/>
      <c r="SG215" s="2"/>
      <c r="SH215" s="2"/>
      <c r="SI215" s="2"/>
      <c r="SJ215" s="2"/>
      <c r="SK215" s="2"/>
      <c r="SL215" s="2"/>
      <c r="SM215" s="2"/>
      <c r="SN215" s="2"/>
      <c r="SO215" s="2"/>
      <c r="SP215" s="2"/>
      <c r="SQ215" s="2"/>
      <c r="SR215" s="2"/>
      <c r="SS215" s="2"/>
      <c r="ST215" s="2"/>
      <c r="SU215" s="2"/>
      <c r="SV215" s="2"/>
      <c r="SW215" s="2"/>
      <c r="SX215" s="2"/>
      <c r="SY215" s="2"/>
      <c r="SZ215" s="2"/>
      <c r="TA215" s="2"/>
      <c r="TB215" s="2"/>
      <c r="TC215" s="2"/>
      <c r="TD215" s="2"/>
      <c r="TE215" s="2"/>
      <c r="TF215" s="2"/>
      <c r="TG215" s="2"/>
      <c r="TH215" s="2"/>
      <c r="TI215" s="2"/>
      <c r="TJ215" s="2"/>
      <c r="TM215" s="106"/>
      <c r="TN215" s="106"/>
      <c r="TO215" s="106"/>
      <c r="TP215" s="106"/>
      <c r="TQ215" s="106"/>
      <c r="TR215" s="106"/>
      <c r="TS215" s="106"/>
      <c r="TT215" s="107"/>
      <c r="TU215" s="107"/>
      <c r="TV215" s="106"/>
      <c r="TW215" s="106"/>
      <c r="TX215" s="106"/>
      <c r="TY215" s="106"/>
      <c r="TZ215" s="106"/>
      <c r="UA215" s="106"/>
      <c r="UB215" s="106"/>
      <c r="UC215" s="106"/>
      <c r="UD215" s="106"/>
      <c r="UE215" s="106"/>
      <c r="UF215" s="106"/>
      <c r="UG215" s="106"/>
      <c r="UH215" s="106"/>
      <c r="UI215" s="106"/>
      <c r="UJ215" s="106"/>
      <c r="UK215" s="106"/>
    </row>
    <row r="216" spans="3:557" s="84" customFormat="1">
      <c r="C216" s="108"/>
      <c r="D216" s="84" t="s">
        <v>147</v>
      </c>
      <c r="E216" s="201"/>
      <c r="F216" s="201"/>
      <c r="G216" s="113">
        <f t="shared" ref="G216:AX216" si="1770">G207/(G207+G208)</f>
        <v>0.55714322525399207</v>
      </c>
      <c r="H216" s="113">
        <f t="shared" si="1770"/>
        <v>0.62523304821693226</v>
      </c>
      <c r="I216" s="113">
        <f t="shared" si="1770"/>
        <v>0.60228492638120446</v>
      </c>
      <c r="J216" s="242">
        <f t="shared" si="1770"/>
        <v>0.47881367189717916</v>
      </c>
      <c r="K216" s="218">
        <f t="shared" si="1770"/>
        <v>0.52078919497526788</v>
      </c>
      <c r="L216" s="113">
        <f t="shared" si="1770"/>
        <v>0.59775926856381134</v>
      </c>
      <c r="M216" s="113">
        <f t="shared" si="1770"/>
        <v>0.66466805077767688</v>
      </c>
      <c r="N216" s="242">
        <f t="shared" si="1770"/>
        <v>0.65162382372520222</v>
      </c>
      <c r="O216" s="218">
        <f t="shared" si="1770"/>
        <v>0.62770671150112378</v>
      </c>
      <c r="P216" s="113">
        <f t="shared" si="1770"/>
        <v>0.68679448425343526</v>
      </c>
      <c r="Q216" s="113">
        <f t="shared" si="1770"/>
        <v>0.67817288080394622</v>
      </c>
      <c r="R216" s="242">
        <f t="shared" si="1770"/>
        <v>0.70563698748688508</v>
      </c>
      <c r="S216" s="218">
        <f t="shared" si="1770"/>
        <v>0.74996583757957225</v>
      </c>
      <c r="T216" s="113">
        <f t="shared" si="1770"/>
        <v>0.71993587111314206</v>
      </c>
      <c r="U216" s="113">
        <f t="shared" si="1770"/>
        <v>0.68230474393386586</v>
      </c>
      <c r="V216" s="242">
        <f t="shared" si="1770"/>
        <v>0.69184666365763725</v>
      </c>
      <c r="W216" s="218">
        <f t="shared" si="1770"/>
        <v>0.74386282296552053</v>
      </c>
      <c r="X216" s="113">
        <f t="shared" si="1770"/>
        <v>0.71519676766033879</v>
      </c>
      <c r="Y216" s="113">
        <f t="shared" si="1770"/>
        <v>0.69860576103626271</v>
      </c>
      <c r="Z216" s="242">
        <f t="shared" si="1770"/>
        <v>0.7424560571276364</v>
      </c>
      <c r="AA216" s="218">
        <f t="shared" si="1770"/>
        <v>0.72942765644795338</v>
      </c>
      <c r="AB216" s="113">
        <f t="shared" si="1770"/>
        <v>0.6197455208050755</v>
      </c>
      <c r="AC216" s="113">
        <f t="shared" si="1770"/>
        <v>0.52466244824174846</v>
      </c>
      <c r="AD216" s="242">
        <f t="shared" si="1770"/>
        <v>0.55881236914571941</v>
      </c>
      <c r="AE216" s="218">
        <f t="shared" si="1770"/>
        <v>0.54859302480856298</v>
      </c>
      <c r="AF216" s="113">
        <f t="shared" si="1770"/>
        <v>0.51337347487180063</v>
      </c>
      <c r="AG216" s="113">
        <f t="shared" si="1770"/>
        <v>0.47334200247054559</v>
      </c>
      <c r="AH216" s="242">
        <f t="shared" si="1770"/>
        <v>0.53028084388507235</v>
      </c>
      <c r="AI216" s="218">
        <f t="shared" si="1770"/>
        <v>0.47227037761034907</v>
      </c>
      <c r="AJ216" s="113">
        <f t="shared" si="1770"/>
        <v>0.42250721500956084</v>
      </c>
      <c r="AK216" s="113">
        <f t="shared" si="1770"/>
        <v>0.473708073229335</v>
      </c>
      <c r="AL216" s="242">
        <f t="shared" si="1770"/>
        <v>0.46092449676427444</v>
      </c>
      <c r="AM216" s="218">
        <f t="shared" si="1770"/>
        <v>0.51913151314087524</v>
      </c>
      <c r="AN216" s="113">
        <f t="shared" si="1770"/>
        <v>0.4876959617274404</v>
      </c>
      <c r="AO216" s="113">
        <f t="shared" si="1770"/>
        <v>0.41597233255903693</v>
      </c>
      <c r="AP216" s="242">
        <f t="shared" si="1770"/>
        <v>0.3956833980557799</v>
      </c>
      <c r="AQ216" s="112">
        <f>AQ207/(AQ207+AQ208)</f>
        <v>0.44467834076860391</v>
      </c>
      <c r="AR216" s="112">
        <f t="shared" si="1770"/>
        <v>0.38855742950855093</v>
      </c>
      <c r="AS216" s="112">
        <f t="shared" si="1770"/>
        <v>0.33239568399714764</v>
      </c>
      <c r="AT216" s="242">
        <f t="shared" si="1770"/>
        <v>0.32339156369833827</v>
      </c>
      <c r="AU216" s="112">
        <f t="shared" si="1770"/>
        <v>0.39158322720846817</v>
      </c>
      <c r="AV216" s="112">
        <f t="shared" si="1770"/>
        <v>0.33898624419673851</v>
      </c>
      <c r="AW216" s="112">
        <f t="shared" si="1770"/>
        <v>0.28798031630021964</v>
      </c>
      <c r="AX216" s="242">
        <f t="shared" si="1770"/>
        <v>0.33468538958037686</v>
      </c>
      <c r="AY216" s="112">
        <f t="shared" ref="AY216:BF216" si="1771">AY207/(AY207+AY208)</f>
        <v>0.32336811755305911</v>
      </c>
      <c r="AZ216" s="112">
        <f t="shared" si="1771"/>
        <v>0.30616667761213634</v>
      </c>
      <c r="BA216" s="112">
        <f t="shared" si="1771"/>
        <v>0.2779711918707799</v>
      </c>
      <c r="BB216" s="242">
        <f t="shared" si="1771"/>
        <v>0.26626636765961242</v>
      </c>
      <c r="BC216" s="112">
        <f t="shared" si="1771"/>
        <v>0.32047230926310599</v>
      </c>
      <c r="BD216" s="112">
        <f t="shared" si="1771"/>
        <v>0.29502106003238016</v>
      </c>
      <c r="BE216" s="112">
        <f t="shared" si="1771"/>
        <v>0.25869602330510327</v>
      </c>
      <c r="BF216" s="242">
        <f t="shared" si="1771"/>
        <v>0.26658688009574383</v>
      </c>
      <c r="BG216" s="112">
        <f t="shared" ref="BG216:BR216" si="1772">BG207/(BG207+BG208)</f>
        <v>0.22934965490110645</v>
      </c>
      <c r="BH216" s="112">
        <f t="shared" si="1772"/>
        <v>0.21671543652543862</v>
      </c>
      <c r="BI216" s="112">
        <f t="shared" si="1772"/>
        <v>0.18764542461208344</v>
      </c>
      <c r="BJ216" s="242">
        <f t="shared" si="1772"/>
        <v>0.18918817346100175</v>
      </c>
      <c r="BK216" s="112">
        <f t="shared" si="1772"/>
        <v>0.17768632720377817</v>
      </c>
      <c r="BL216" s="112">
        <f t="shared" si="1772"/>
        <v>0.21079213089628296</v>
      </c>
      <c r="BM216" s="112">
        <f t="shared" si="1772"/>
        <v>0.19687426776306233</v>
      </c>
      <c r="BN216" s="242">
        <f t="shared" si="1772"/>
        <v>0.15190163393010495</v>
      </c>
      <c r="BO216" s="112">
        <f t="shared" si="1772"/>
        <v>0.15498085600516812</v>
      </c>
      <c r="BP216" s="112">
        <f t="shared" si="1772"/>
        <v>0.19894815499979548</v>
      </c>
      <c r="BQ216" s="112">
        <f t="shared" si="1772"/>
        <v>0.19417681443676654</v>
      </c>
      <c r="BR216" s="242">
        <f t="shared" si="1772"/>
        <v>0.19268797593814097</v>
      </c>
      <c r="BS216" s="112">
        <f t="shared" ref="BS216:BV216" si="1773">BS207/(BS207+BS208)</f>
        <v>0.19150743360329422</v>
      </c>
      <c r="BT216" s="112">
        <f t="shared" si="1773"/>
        <v>0.18093858092442353</v>
      </c>
      <c r="BU216" s="113">
        <f t="shared" si="1773"/>
        <v>0.19363305160409067</v>
      </c>
      <c r="BV216" s="242">
        <f t="shared" si="1773"/>
        <v>0.16202258204030823</v>
      </c>
      <c r="BW216" s="112">
        <f t="shared" ref="BW216:BZ216" si="1774">BW207/(BW207+BW208)</f>
        <v>0.20068164168197039</v>
      </c>
      <c r="BX216" s="112">
        <f t="shared" si="1774"/>
        <v>0.18972377611551003</v>
      </c>
      <c r="BY216" s="113">
        <f t="shared" si="1774"/>
        <v>0.17719874675434286</v>
      </c>
      <c r="BZ216" s="242">
        <f t="shared" si="1774"/>
        <v>0.17374784587288694</v>
      </c>
      <c r="CA216" s="112">
        <f t="shared" ref="CA216:CD216" si="1775">CA207/(CA207+CA208)</f>
        <v>0.20603754150589773</v>
      </c>
      <c r="CB216" s="112">
        <f t="shared" si="1775"/>
        <v>0.21522888669730061</v>
      </c>
      <c r="CC216" s="113">
        <f t="shared" si="1775"/>
        <v>0.1961786693851566</v>
      </c>
      <c r="CD216" s="242">
        <f t="shared" si="1775"/>
        <v>0.24469314157947369</v>
      </c>
      <c r="CE216" s="112">
        <f t="shared" ref="CE216:CH216" si="1776">CE207/(CE207+CE208)</f>
        <v>0.2279913978019367</v>
      </c>
      <c r="CF216" s="112">
        <f t="shared" si="1776"/>
        <v>0.27293733729212749</v>
      </c>
      <c r="CG216" s="113">
        <f t="shared" si="1776"/>
        <v>0.20621901322545835</v>
      </c>
      <c r="CH216" s="113">
        <f t="shared" si="1776"/>
        <v>0.19920111055033146</v>
      </c>
      <c r="CI216" s="218">
        <f t="shared" ref="CI216:CL216" si="1777">CI207/(CI207+CI208)</f>
        <v>0.19505473254184741</v>
      </c>
      <c r="CJ216" s="112">
        <f t="shared" si="1777"/>
        <v>0.15509777450485779</v>
      </c>
      <c r="CK216" s="113">
        <f t="shared" si="1777"/>
        <v>0.15930596211404641</v>
      </c>
      <c r="CL216" s="113">
        <f t="shared" si="1777"/>
        <v>0.16210758321193863</v>
      </c>
      <c r="CM216" s="218">
        <f t="shared" ref="CM216:CP216" si="1778">CM207/(CM207+CM208)</f>
        <v>0.18381876704706332</v>
      </c>
      <c r="CN216" s="112">
        <f t="shared" si="1778"/>
        <v>0.16763827883574842</v>
      </c>
      <c r="CO216" s="113">
        <f t="shared" si="1778"/>
        <v>0.14265175889454978</v>
      </c>
      <c r="CP216" s="113">
        <f t="shared" si="1778"/>
        <v>0.15080307822324937</v>
      </c>
      <c r="CQ216" s="218">
        <f t="shared" ref="CQ216:CT216" si="1779">CQ207/(CQ207+CQ208)</f>
        <v>9.9990768425707963E-2</v>
      </c>
      <c r="CR216" s="112">
        <f t="shared" si="1779"/>
        <v>0.11376707782828263</v>
      </c>
      <c r="CS216" s="113">
        <f t="shared" si="1779"/>
        <v>0.12811133941203165</v>
      </c>
      <c r="CT216" s="113">
        <f t="shared" si="1779"/>
        <v>0.13054135320465005</v>
      </c>
      <c r="CU216" s="218">
        <f t="shared" ref="CU216:CX216" si="1780">CU207/(CU207+CU208)</f>
        <v>0.14324735752955864</v>
      </c>
      <c r="CV216" s="113">
        <f t="shared" si="1780"/>
        <v>0.14467518358142858</v>
      </c>
      <c r="CW216" s="113">
        <f t="shared" si="1780"/>
        <v>0.13431943115612072</v>
      </c>
      <c r="CX216" s="242">
        <f t="shared" si="1780"/>
        <v>0.13435670924010937</v>
      </c>
      <c r="CY216" s="113">
        <f t="shared" ref="CY216:DB216" si="1781">CY207/(CY207+CY208)</f>
        <v>0.12401241786803779</v>
      </c>
      <c r="CZ216" s="113">
        <f t="shared" si="1781"/>
        <v>0.11367034270021439</v>
      </c>
      <c r="DA216" s="113">
        <f t="shared" si="1781"/>
        <v>0.10431859407879682</v>
      </c>
      <c r="DB216" s="113">
        <f t="shared" si="1781"/>
        <v>0.11477214624488258</v>
      </c>
      <c r="DC216" s="2"/>
      <c r="DD216" s="2"/>
      <c r="DE216" s="2"/>
      <c r="DF216" s="2"/>
      <c r="DG216" s="2"/>
      <c r="DH216" s="2"/>
      <c r="DI216" s="2"/>
      <c r="DJ216" s="2"/>
      <c r="DK216" s="2"/>
      <c r="DL216" s="2"/>
      <c r="DM216" s="2"/>
      <c r="DN216" s="2"/>
      <c r="DO216" s="2"/>
      <c r="DP216" s="2"/>
      <c r="DQ216" s="2"/>
      <c r="DR216" s="2"/>
      <c r="DS216" s="2"/>
      <c r="DT216" s="2"/>
      <c r="DU216" s="2"/>
      <c r="DV216" s="2"/>
      <c r="DW216" s="2"/>
      <c r="DX216" s="2"/>
      <c r="DY216" s="2"/>
      <c r="DZ216" s="2"/>
      <c r="EA216" s="2"/>
      <c r="EB216" s="2"/>
      <c r="EC216" s="2"/>
      <c r="ED216" s="2"/>
      <c r="EE216" s="2"/>
      <c r="EF216" s="2"/>
      <c r="EG216" s="2"/>
      <c r="EH216" s="2"/>
      <c r="EI216" s="2"/>
      <c r="EJ216" s="2"/>
      <c r="EK216" s="2"/>
      <c r="EL216" s="2"/>
      <c r="EM216" s="2"/>
      <c r="EN216" s="2"/>
      <c r="EO216" s="2"/>
      <c r="EP216" s="2"/>
      <c r="EQ216" s="2"/>
      <c r="ER216" s="2"/>
      <c r="ES216" s="2"/>
      <c r="ET216" s="2"/>
      <c r="EU216" s="2"/>
      <c r="EV216" s="2"/>
      <c r="EW216" s="2"/>
      <c r="EX216" s="2"/>
      <c r="EY216" s="2"/>
      <c r="EZ216" s="2"/>
      <c r="FA216" s="2"/>
      <c r="FB216" s="2"/>
      <c r="FC216" s="2"/>
      <c r="FD216" s="2"/>
      <c r="FE216" s="2"/>
      <c r="FF216" s="2"/>
      <c r="FG216" s="2"/>
      <c r="FH216" s="2"/>
      <c r="FI216" s="2"/>
      <c r="FJ216" s="2"/>
      <c r="FK216" s="2"/>
      <c r="FL216" s="2"/>
      <c r="FM216" s="2"/>
      <c r="FN216" s="2"/>
      <c r="FO216" s="2"/>
      <c r="FP216" s="2"/>
      <c r="FQ216" s="2"/>
      <c r="FR216" s="2"/>
      <c r="FS216" s="2"/>
      <c r="FT216" s="2"/>
      <c r="FU216" s="2"/>
      <c r="FV216" s="2"/>
      <c r="FW216" s="2"/>
      <c r="FX216" s="2"/>
      <c r="FY216" s="2"/>
      <c r="FZ216" s="2"/>
      <c r="GA216" s="2"/>
      <c r="GB216" s="2"/>
      <c r="GC216" s="2"/>
      <c r="GD216" s="2"/>
      <c r="GE216" s="2"/>
      <c r="GF216" s="2"/>
      <c r="GG216" s="2"/>
      <c r="GH216" s="2"/>
      <c r="GI216" s="2"/>
      <c r="GJ216" s="2"/>
      <c r="GK216" s="2"/>
      <c r="GL216" s="2"/>
      <c r="GM216" s="2"/>
      <c r="GN216" s="2"/>
      <c r="GO216" s="2"/>
      <c r="GP216" s="2"/>
      <c r="GQ216" s="2"/>
      <c r="GR216" s="2"/>
      <c r="GS216" s="2"/>
      <c r="GT216" s="2"/>
      <c r="GU216" s="2"/>
      <c r="GV216" s="2"/>
      <c r="GW216" s="2"/>
      <c r="GX216" s="2"/>
      <c r="GY216" s="2"/>
      <c r="GZ216" s="2"/>
      <c r="HA216" s="2"/>
      <c r="HB216" s="2"/>
      <c r="HC216" s="2"/>
      <c r="HD216" s="2"/>
      <c r="HE216" s="2"/>
      <c r="HF216" s="2"/>
      <c r="HG216" s="2"/>
      <c r="HH216" s="2"/>
      <c r="HI216" s="2"/>
      <c r="HJ216" s="2"/>
      <c r="HK216" s="2"/>
      <c r="HL216" s="2"/>
      <c r="HM216" s="2"/>
      <c r="HN216" s="2"/>
      <c r="HO216" s="2"/>
      <c r="HP216" s="2"/>
      <c r="HQ216" s="2"/>
      <c r="HR216" s="2"/>
      <c r="HS216" s="2"/>
      <c r="HT216" s="2"/>
      <c r="HU216" s="2"/>
      <c r="HV216" s="2"/>
      <c r="HW216" s="2"/>
      <c r="HX216" s="2"/>
      <c r="HY216" s="2"/>
      <c r="HZ216" s="2"/>
      <c r="IA216" s="2"/>
      <c r="IB216" s="2"/>
      <c r="IC216" s="2"/>
      <c r="ID216" s="2"/>
      <c r="IE216" s="2"/>
      <c r="IF216" s="2"/>
      <c r="IG216" s="2"/>
      <c r="IH216" s="2"/>
      <c r="II216" s="2"/>
      <c r="IJ216" s="2"/>
      <c r="IK216" s="2"/>
      <c r="IL216" s="2"/>
      <c r="IM216" s="2"/>
      <c r="IN216" s="2"/>
      <c r="IO216" s="2"/>
      <c r="IP216" s="2"/>
      <c r="IQ216" s="2"/>
      <c r="IR216" s="2"/>
      <c r="IS216" s="2"/>
      <c r="IT216" s="2"/>
      <c r="IU216" s="2"/>
      <c r="IV216" s="2"/>
      <c r="IW216" s="2"/>
      <c r="IX216" s="2"/>
      <c r="IY216" s="2"/>
      <c r="IZ216" s="2"/>
      <c r="JA216" s="2"/>
      <c r="JB216" s="2"/>
      <c r="JC216" s="2"/>
      <c r="JD216" s="2"/>
      <c r="JE216" s="2"/>
      <c r="JF216" s="2"/>
      <c r="JG216" s="2"/>
      <c r="JH216" s="2"/>
      <c r="JI216" s="2"/>
      <c r="JJ216" s="2"/>
      <c r="JK216" s="2"/>
      <c r="JL216" s="2"/>
      <c r="JM216" s="2"/>
      <c r="JN216" s="2"/>
      <c r="JO216" s="2"/>
      <c r="JP216" s="2"/>
      <c r="JQ216" s="2"/>
      <c r="JR216" s="2"/>
      <c r="JS216" s="2"/>
      <c r="JT216" s="2"/>
      <c r="JU216" s="2"/>
      <c r="JV216" s="2"/>
      <c r="JW216" s="2"/>
      <c r="JX216" s="2"/>
      <c r="JY216" s="2"/>
      <c r="JZ216" s="2"/>
      <c r="KA216" s="2"/>
      <c r="KB216" s="2"/>
      <c r="KC216" s="2"/>
      <c r="KD216" s="2"/>
      <c r="KE216" s="2"/>
      <c r="KF216" s="2"/>
      <c r="KG216" s="2"/>
      <c r="KH216" s="2"/>
      <c r="KI216" s="2"/>
      <c r="KJ216" s="2"/>
      <c r="KK216" s="2"/>
      <c r="KL216" s="2"/>
      <c r="KM216" s="2"/>
      <c r="KN216" s="2"/>
      <c r="KO216" s="2"/>
      <c r="KP216" s="2"/>
      <c r="KQ216" s="2"/>
      <c r="KR216" s="2"/>
      <c r="KS216" s="2"/>
      <c r="KT216" s="2"/>
      <c r="KU216" s="2"/>
      <c r="KV216" s="2"/>
      <c r="KW216" s="2"/>
      <c r="KX216" s="2"/>
      <c r="KY216" s="2"/>
      <c r="KZ216" s="2"/>
      <c r="LA216" s="2"/>
      <c r="LB216" s="2"/>
      <c r="LC216" s="2"/>
      <c r="LD216" s="2"/>
      <c r="LE216" s="2"/>
      <c r="LF216" s="2"/>
      <c r="LG216" s="2"/>
      <c r="LH216" s="2"/>
      <c r="LI216" s="2"/>
      <c r="LJ216" s="2"/>
      <c r="LK216" s="2"/>
      <c r="LL216" s="2"/>
      <c r="LM216" s="2"/>
      <c r="LN216" s="2"/>
      <c r="LO216" s="2"/>
      <c r="LP216" s="2"/>
      <c r="LQ216" s="2"/>
      <c r="LR216" s="2"/>
      <c r="LS216" s="2"/>
      <c r="LT216" s="2"/>
      <c r="LU216" s="2"/>
      <c r="LV216" s="2"/>
      <c r="LW216" s="2"/>
      <c r="LX216" s="2"/>
      <c r="LY216" s="2"/>
      <c r="LZ216" s="2"/>
      <c r="MA216" s="2"/>
      <c r="MB216" s="2"/>
      <c r="MC216" s="2"/>
      <c r="MD216" s="2"/>
      <c r="ME216" s="2"/>
      <c r="MF216" s="2"/>
      <c r="MG216" s="2"/>
      <c r="MH216" s="2"/>
      <c r="MI216" s="2"/>
      <c r="MJ216" s="2"/>
      <c r="MK216" s="2"/>
      <c r="ML216" s="2"/>
      <c r="MM216" s="2"/>
      <c r="MN216" s="2"/>
      <c r="MO216" s="2"/>
      <c r="MP216" s="2"/>
      <c r="MQ216" s="2"/>
      <c r="MR216" s="2"/>
      <c r="MS216" s="2"/>
      <c r="MT216" s="2"/>
      <c r="MU216" s="2"/>
      <c r="MV216" s="2"/>
      <c r="MW216" s="2"/>
      <c r="MX216" s="2"/>
      <c r="MY216" s="2"/>
      <c r="MZ216" s="2"/>
      <c r="NA216" s="2"/>
      <c r="NB216" s="2"/>
      <c r="NC216" s="2"/>
      <c r="ND216" s="2"/>
      <c r="NE216" s="2"/>
      <c r="NF216" s="2"/>
      <c r="NG216" s="2"/>
      <c r="NH216" s="2"/>
      <c r="NI216" s="2"/>
      <c r="NJ216" s="2"/>
      <c r="NK216" s="2"/>
      <c r="NL216" s="2"/>
      <c r="NM216" s="2"/>
      <c r="NN216" s="2"/>
      <c r="NO216" s="2"/>
      <c r="NP216" s="2"/>
      <c r="NQ216" s="2"/>
      <c r="NR216" s="2"/>
      <c r="NS216" s="2"/>
      <c r="NT216" s="2"/>
      <c r="NU216" s="2"/>
      <c r="NV216" s="2"/>
      <c r="NW216" s="2"/>
      <c r="NX216" s="2"/>
      <c r="NY216" s="2"/>
      <c r="NZ216" s="2"/>
      <c r="OA216" s="2"/>
      <c r="OB216" s="2"/>
      <c r="OC216" s="2"/>
      <c r="OD216" s="2"/>
      <c r="OE216" s="2"/>
      <c r="OF216" s="2"/>
      <c r="OG216" s="2"/>
      <c r="OH216" s="2"/>
      <c r="OI216" s="2"/>
      <c r="OJ216" s="2"/>
      <c r="OK216" s="2"/>
      <c r="OL216" s="2"/>
      <c r="OM216" s="2"/>
      <c r="ON216" s="2"/>
      <c r="OO216" s="2"/>
      <c r="OP216" s="2"/>
      <c r="OQ216" s="2"/>
      <c r="OR216" s="2"/>
      <c r="OS216" s="2"/>
      <c r="OT216" s="2"/>
      <c r="OU216" s="2"/>
      <c r="OV216" s="2"/>
      <c r="OW216" s="2"/>
      <c r="OX216" s="2"/>
      <c r="OY216" s="2"/>
      <c r="OZ216" s="2"/>
      <c r="PA216" s="2"/>
      <c r="PB216" s="2"/>
      <c r="PC216" s="2"/>
      <c r="PD216" s="2"/>
      <c r="PE216" s="2"/>
      <c r="PF216" s="2"/>
      <c r="PG216" s="2"/>
      <c r="PH216" s="2"/>
      <c r="PI216" s="2"/>
      <c r="PJ216" s="2"/>
      <c r="PK216" s="2"/>
      <c r="PL216" s="2"/>
      <c r="PM216" s="2"/>
      <c r="PN216" s="2"/>
      <c r="PO216" s="2"/>
      <c r="PP216" s="2"/>
      <c r="PQ216" s="2"/>
      <c r="PR216" s="2"/>
      <c r="PS216" s="2"/>
      <c r="PT216" s="2"/>
      <c r="PU216" s="2"/>
      <c r="PV216" s="2"/>
      <c r="PW216" s="2"/>
      <c r="PX216" s="2"/>
      <c r="PY216" s="2"/>
      <c r="PZ216" s="2"/>
      <c r="QA216" s="2"/>
      <c r="QB216" s="2"/>
      <c r="QC216" s="2"/>
      <c r="QD216" s="2"/>
      <c r="QE216" s="2"/>
      <c r="QF216" s="2"/>
      <c r="QG216" s="2"/>
      <c r="QH216" s="2"/>
      <c r="QI216" s="2"/>
      <c r="QJ216" s="2"/>
      <c r="QK216" s="2"/>
      <c r="QL216" s="2"/>
      <c r="QM216" s="2"/>
      <c r="QN216" s="2"/>
      <c r="QO216" s="2"/>
      <c r="QP216" s="2"/>
      <c r="QQ216" s="2"/>
      <c r="QR216" s="2"/>
      <c r="QS216" s="2"/>
      <c r="QT216" s="2"/>
      <c r="QU216" s="2"/>
      <c r="QV216" s="2"/>
      <c r="QW216" s="2"/>
      <c r="QX216" s="2"/>
      <c r="QY216" s="2"/>
      <c r="QZ216" s="2"/>
      <c r="RA216" s="2"/>
      <c r="RB216" s="2"/>
      <c r="RC216" s="2"/>
      <c r="RD216" s="2"/>
      <c r="RE216" s="2"/>
      <c r="RF216" s="2"/>
      <c r="RG216" s="2"/>
      <c r="RH216" s="2"/>
      <c r="RI216" s="2"/>
      <c r="RJ216" s="2"/>
      <c r="RK216" s="2"/>
      <c r="RL216" s="2"/>
      <c r="RM216" s="2"/>
      <c r="RN216" s="2"/>
      <c r="RO216" s="2"/>
      <c r="RP216" s="2"/>
      <c r="RQ216" s="2"/>
      <c r="RR216" s="2"/>
      <c r="RS216" s="2"/>
      <c r="RT216" s="2"/>
      <c r="RU216" s="2"/>
      <c r="RV216" s="2"/>
      <c r="RW216" s="2"/>
      <c r="RX216" s="2"/>
      <c r="RY216" s="2"/>
      <c r="RZ216" s="2"/>
      <c r="SA216" s="2"/>
      <c r="SB216" s="2"/>
      <c r="SC216" s="2"/>
      <c r="SD216" s="2"/>
      <c r="SE216" s="2"/>
      <c r="SF216" s="2"/>
      <c r="SG216" s="2"/>
      <c r="SH216" s="2"/>
      <c r="SI216" s="2"/>
      <c r="SJ216" s="2"/>
      <c r="SK216" s="2"/>
      <c r="SL216" s="2"/>
      <c r="SM216" s="2"/>
      <c r="SN216" s="2"/>
      <c r="SO216" s="2"/>
      <c r="SP216" s="2"/>
      <c r="SQ216" s="2"/>
      <c r="SR216" s="2"/>
      <c r="SS216" s="2"/>
      <c r="ST216" s="2"/>
      <c r="SU216" s="2"/>
      <c r="SV216" s="2"/>
      <c r="SW216" s="2"/>
      <c r="SX216" s="2"/>
      <c r="SY216" s="2"/>
      <c r="SZ216" s="2"/>
      <c r="TA216" s="2"/>
      <c r="TB216" s="2"/>
      <c r="TC216" s="2"/>
      <c r="TD216" s="2"/>
      <c r="TE216" s="2"/>
      <c r="TF216" s="2"/>
      <c r="TG216" s="2"/>
      <c r="TH216" s="2"/>
      <c r="TI216" s="2"/>
      <c r="TJ216" s="2"/>
      <c r="TM216" s="112">
        <f t="shared" ref="TM216:TW216" si="1782">TM207/(TM207+TM208)</f>
        <v>0.56024474348238207</v>
      </c>
      <c r="TN216" s="112">
        <f t="shared" si="1782"/>
        <v>0.61322877432371581</v>
      </c>
      <c r="TO216" s="112">
        <f t="shared" si="1782"/>
        <v>0.67990069133727338</v>
      </c>
      <c r="TP216" s="112">
        <f t="shared" si="1782"/>
        <v>0.70710128919809656</v>
      </c>
      <c r="TQ216" s="112">
        <f t="shared" si="1782"/>
        <v>0.72415433382684224</v>
      </c>
      <c r="TR216" s="112">
        <f t="shared" si="1782"/>
        <v>0.60023965814754365</v>
      </c>
      <c r="TS216" s="112">
        <f t="shared" si="1782"/>
        <v>0.5163439624966073</v>
      </c>
      <c r="TT216" s="112">
        <f t="shared" si="1782"/>
        <v>0.45799221388803191</v>
      </c>
      <c r="TU216" s="112">
        <f t="shared" si="1782"/>
        <v>0.45100195678529537</v>
      </c>
      <c r="TV216" s="112">
        <f t="shared" si="1782"/>
        <v>0.37107267053881599</v>
      </c>
      <c r="TW216" s="112">
        <f t="shared" si="1782"/>
        <v>0.33583178779160566</v>
      </c>
      <c r="TX216" s="112">
        <f t="shared" ref="TX216:UC216" si="1783">TX207/(TX207+TX208)</f>
        <v>0.29207069567499083</v>
      </c>
      <c r="TY216" s="112">
        <f t="shared" si="1783"/>
        <v>0.28246932701050331</v>
      </c>
      <c r="TZ216" s="112">
        <f t="shared" si="1783"/>
        <v>0.20413091609627559</v>
      </c>
      <c r="UA216" s="112">
        <f t="shared" si="1783"/>
        <v>0.18448950885077442</v>
      </c>
      <c r="UB216" s="112">
        <f t="shared" si="1783"/>
        <v>0.18704933144685693</v>
      </c>
      <c r="UC216" s="112">
        <f t="shared" si="1783"/>
        <v>0.18132358901715653</v>
      </c>
      <c r="UD216" s="112">
        <f t="shared" ref="UD216:UE216" si="1784">UD207/(UD207+UD208)</f>
        <v>0.18504901820415243</v>
      </c>
      <c r="UE216" s="112">
        <f t="shared" si="1784"/>
        <v>0.21560564516873112</v>
      </c>
      <c r="UF216" s="112">
        <f t="shared" ref="UF216:UG216" si="1785">UF207/(UF207+UF208)</f>
        <v>0.22389305303455395</v>
      </c>
      <c r="UG216" s="112">
        <f t="shared" si="1785"/>
        <v>0.16664223361970806</v>
      </c>
      <c r="UH216" s="112">
        <f t="shared" ref="UH216:UI216" si="1786">UH207/(UH207+UH208)</f>
        <v>0.15950405620010513</v>
      </c>
      <c r="UI216" s="112">
        <f t="shared" si="1786"/>
        <v>0.11913958365842658</v>
      </c>
      <c r="UJ216" s="112">
        <f>UJ207/(UJ207+UJ208)</f>
        <v>0.13884432244265882</v>
      </c>
      <c r="UK216" s="112">
        <f>UK207/(UK207+UK208)</f>
        <v>0.11389579848346908</v>
      </c>
    </row>
    <row r="217" spans="3:557" s="84" customFormat="1">
      <c r="C217" s="108"/>
      <c r="D217" s="84" t="s">
        <v>148</v>
      </c>
      <c r="E217" s="201"/>
      <c r="F217" s="201"/>
      <c r="G217" s="113">
        <f t="shared" ref="G217:AX217" si="1787">G208/(G207+G208)</f>
        <v>0.44285677474600793</v>
      </c>
      <c r="H217" s="113">
        <f t="shared" si="1787"/>
        <v>0.37476695178306768</v>
      </c>
      <c r="I217" s="113">
        <f t="shared" si="1787"/>
        <v>0.39771507361879554</v>
      </c>
      <c r="J217" s="242">
        <f t="shared" si="1787"/>
        <v>0.52118632810282084</v>
      </c>
      <c r="K217" s="218">
        <f t="shared" si="1787"/>
        <v>0.47921080502473212</v>
      </c>
      <c r="L217" s="113">
        <f t="shared" si="1787"/>
        <v>0.40224073143618866</v>
      </c>
      <c r="M217" s="113">
        <f t="shared" si="1787"/>
        <v>0.33533194922232307</v>
      </c>
      <c r="N217" s="242">
        <f t="shared" si="1787"/>
        <v>0.34837617627479772</v>
      </c>
      <c r="O217" s="218">
        <f t="shared" si="1787"/>
        <v>0.37229328849887627</v>
      </c>
      <c r="P217" s="113">
        <f t="shared" si="1787"/>
        <v>0.31320551574656469</v>
      </c>
      <c r="Q217" s="113">
        <f t="shared" si="1787"/>
        <v>0.32182711919605383</v>
      </c>
      <c r="R217" s="242">
        <f t="shared" si="1787"/>
        <v>0.29436301251311492</v>
      </c>
      <c r="S217" s="218">
        <f t="shared" si="1787"/>
        <v>0.25003416242042775</v>
      </c>
      <c r="T217" s="113">
        <f t="shared" si="1787"/>
        <v>0.28006412888685794</v>
      </c>
      <c r="U217" s="113">
        <f t="shared" si="1787"/>
        <v>0.31769525606613408</v>
      </c>
      <c r="V217" s="242">
        <f t="shared" si="1787"/>
        <v>0.30815333634236275</v>
      </c>
      <c r="W217" s="218">
        <f t="shared" si="1787"/>
        <v>0.25613717703447947</v>
      </c>
      <c r="X217" s="113">
        <f t="shared" si="1787"/>
        <v>0.28480323233966115</v>
      </c>
      <c r="Y217" s="113">
        <f t="shared" si="1787"/>
        <v>0.30139423896373724</v>
      </c>
      <c r="Z217" s="242">
        <f t="shared" si="1787"/>
        <v>0.25754394287236354</v>
      </c>
      <c r="AA217" s="218">
        <f t="shared" si="1787"/>
        <v>0.27057234355204662</v>
      </c>
      <c r="AB217" s="113">
        <f t="shared" si="1787"/>
        <v>0.38025447919492456</v>
      </c>
      <c r="AC217" s="113">
        <f t="shared" si="1787"/>
        <v>0.4753375517582516</v>
      </c>
      <c r="AD217" s="242">
        <f t="shared" si="1787"/>
        <v>0.44118763085428053</v>
      </c>
      <c r="AE217" s="218">
        <f>AE208/(AE207+AE208)</f>
        <v>0.45140697519143708</v>
      </c>
      <c r="AF217" s="113">
        <f>AF208/(AF207+AF208)</f>
        <v>0.48662652512819937</v>
      </c>
      <c r="AG217" s="113">
        <f>AG208/(AG207+AG208)</f>
        <v>0.52665799752945441</v>
      </c>
      <c r="AH217" s="242">
        <f>AH208/(AH207+AH208)</f>
        <v>0.46971915611492765</v>
      </c>
      <c r="AI217" s="218">
        <f t="shared" si="1787"/>
        <v>0.52772962238965093</v>
      </c>
      <c r="AJ217" s="113">
        <f t="shared" si="1787"/>
        <v>0.5774927849904391</v>
      </c>
      <c r="AK217" s="113">
        <f t="shared" si="1787"/>
        <v>0.52629192677066505</v>
      </c>
      <c r="AL217" s="242">
        <f t="shared" si="1787"/>
        <v>0.53907550323572562</v>
      </c>
      <c r="AM217" s="218">
        <f t="shared" si="1787"/>
        <v>0.48086848685912476</v>
      </c>
      <c r="AN217" s="113">
        <f t="shared" si="1787"/>
        <v>0.51230403827255966</v>
      </c>
      <c r="AO217" s="113">
        <f t="shared" si="1787"/>
        <v>0.58402766744096302</v>
      </c>
      <c r="AP217" s="242">
        <f t="shared" si="1787"/>
        <v>0.6043166019442201</v>
      </c>
      <c r="AQ217" s="112">
        <f t="shared" si="1787"/>
        <v>0.55532165923139609</v>
      </c>
      <c r="AR217" s="112">
        <f t="shared" si="1787"/>
        <v>0.61144257049144912</v>
      </c>
      <c r="AS217" s="112">
        <f t="shared" si="1787"/>
        <v>0.6676043160028523</v>
      </c>
      <c r="AT217" s="242">
        <f t="shared" si="1787"/>
        <v>0.67660843630166168</v>
      </c>
      <c r="AU217" s="112">
        <f t="shared" si="1787"/>
        <v>0.60841677279153183</v>
      </c>
      <c r="AV217" s="112">
        <f t="shared" si="1787"/>
        <v>0.66101375580326149</v>
      </c>
      <c r="AW217" s="112">
        <f t="shared" si="1787"/>
        <v>0.7120196836997803</v>
      </c>
      <c r="AX217" s="242">
        <f t="shared" si="1787"/>
        <v>0.66531461041962314</v>
      </c>
      <c r="AY217" s="112">
        <f t="shared" ref="AY217:BF217" si="1788">AY208/(AY207+AY208)</f>
        <v>0.67663188244694095</v>
      </c>
      <c r="AZ217" s="112">
        <f t="shared" si="1788"/>
        <v>0.69383332238786355</v>
      </c>
      <c r="BA217" s="112">
        <f t="shared" si="1788"/>
        <v>0.72202880812921999</v>
      </c>
      <c r="BB217" s="242">
        <f t="shared" si="1788"/>
        <v>0.73373363234038769</v>
      </c>
      <c r="BC217" s="112">
        <f t="shared" si="1788"/>
        <v>0.67952769073689401</v>
      </c>
      <c r="BD217" s="112">
        <f t="shared" si="1788"/>
        <v>0.70497893996761973</v>
      </c>
      <c r="BE217" s="112">
        <f t="shared" si="1788"/>
        <v>0.74130397669489678</v>
      </c>
      <c r="BF217" s="242">
        <f t="shared" si="1788"/>
        <v>0.73341311990425606</v>
      </c>
      <c r="BG217" s="112">
        <f t="shared" ref="BG217:BR217" si="1789">BG208/(BG207+BG208)</f>
        <v>0.77065034509889352</v>
      </c>
      <c r="BH217" s="112">
        <f t="shared" si="1789"/>
        <v>0.78328456347456143</v>
      </c>
      <c r="BI217" s="112">
        <f t="shared" si="1789"/>
        <v>0.81235457538791656</v>
      </c>
      <c r="BJ217" s="242">
        <f t="shared" si="1789"/>
        <v>0.8108118265389983</v>
      </c>
      <c r="BK217" s="112">
        <f t="shared" si="1789"/>
        <v>0.82231367279622192</v>
      </c>
      <c r="BL217" s="112">
        <f t="shared" si="1789"/>
        <v>0.78920786910371699</v>
      </c>
      <c r="BM217" s="112">
        <f t="shared" si="1789"/>
        <v>0.80312573223693762</v>
      </c>
      <c r="BN217" s="242">
        <f t="shared" si="1789"/>
        <v>0.84809836606989508</v>
      </c>
      <c r="BO217" s="112">
        <f t="shared" si="1789"/>
        <v>0.8450191439948318</v>
      </c>
      <c r="BP217" s="112">
        <f t="shared" si="1789"/>
        <v>0.80105184500020454</v>
      </c>
      <c r="BQ217" s="112">
        <f t="shared" si="1789"/>
        <v>0.8058231855632334</v>
      </c>
      <c r="BR217" s="242">
        <f t="shared" si="1789"/>
        <v>0.80731202406185909</v>
      </c>
      <c r="BS217" s="112">
        <f t="shared" ref="BS217:BV217" si="1790">BS208/(BS207+BS208)</f>
        <v>0.80849256639670575</v>
      </c>
      <c r="BT217" s="112">
        <f t="shared" si="1790"/>
        <v>0.81906141907557639</v>
      </c>
      <c r="BU217" s="113">
        <f t="shared" si="1790"/>
        <v>0.80636694839590939</v>
      </c>
      <c r="BV217" s="242">
        <f t="shared" si="1790"/>
        <v>0.83797741795969172</v>
      </c>
      <c r="BW217" s="112">
        <f t="shared" ref="BW217:BZ217" si="1791">BW208/(BW207+BW208)</f>
        <v>0.79931835831802955</v>
      </c>
      <c r="BX217" s="112">
        <f t="shared" si="1791"/>
        <v>0.81027622388449005</v>
      </c>
      <c r="BY217" s="113">
        <f t="shared" si="1791"/>
        <v>0.82280125324565712</v>
      </c>
      <c r="BZ217" s="242">
        <f t="shared" si="1791"/>
        <v>0.82625215412711317</v>
      </c>
      <c r="CA217" s="112">
        <f t="shared" ref="CA217:CD217" si="1792">CA208/(CA207+CA208)</f>
        <v>0.7939624584941023</v>
      </c>
      <c r="CB217" s="112">
        <f t="shared" si="1792"/>
        <v>0.78477111330269944</v>
      </c>
      <c r="CC217" s="113">
        <f t="shared" si="1792"/>
        <v>0.8038213306148434</v>
      </c>
      <c r="CD217" s="242">
        <f t="shared" si="1792"/>
        <v>0.75530685842052625</v>
      </c>
      <c r="CE217" s="112">
        <f t="shared" ref="CE217:CH217" si="1793">CE208/(CE207+CE208)</f>
        <v>0.77200860219806322</v>
      </c>
      <c r="CF217" s="112">
        <f t="shared" si="1793"/>
        <v>0.72706266270787245</v>
      </c>
      <c r="CG217" s="113">
        <f t="shared" si="1793"/>
        <v>0.79378098677454167</v>
      </c>
      <c r="CH217" s="113">
        <f t="shared" si="1793"/>
        <v>0.80079888944966859</v>
      </c>
      <c r="CI217" s="218">
        <f t="shared" ref="CI217:CL217" si="1794">CI208/(CI207+CI208)</f>
        <v>0.80494526745815254</v>
      </c>
      <c r="CJ217" s="112">
        <f t="shared" si="1794"/>
        <v>0.84490222549514216</v>
      </c>
      <c r="CK217" s="113">
        <f t="shared" si="1794"/>
        <v>0.84069403788595354</v>
      </c>
      <c r="CL217" s="113">
        <f t="shared" si="1794"/>
        <v>0.83789241678806126</v>
      </c>
      <c r="CM217" s="218">
        <f t="shared" ref="CM217:CP217" si="1795">CM208/(CM207+CM208)</f>
        <v>0.81618123295293665</v>
      </c>
      <c r="CN217" s="112">
        <f t="shared" si="1795"/>
        <v>0.83236172116425167</v>
      </c>
      <c r="CO217" s="113">
        <f t="shared" si="1795"/>
        <v>0.85734824110545016</v>
      </c>
      <c r="CP217" s="113">
        <f t="shared" si="1795"/>
        <v>0.84919692177675066</v>
      </c>
      <c r="CQ217" s="218">
        <f t="shared" ref="CQ217:CT217" si="1796">CQ208/(CQ207+CQ208)</f>
        <v>0.90000923157429213</v>
      </c>
      <c r="CR217" s="112">
        <f t="shared" si="1796"/>
        <v>0.88623292217171745</v>
      </c>
      <c r="CS217" s="113">
        <f t="shared" si="1796"/>
        <v>0.87188866058796832</v>
      </c>
      <c r="CT217" s="113">
        <f t="shared" si="1796"/>
        <v>0.8694586467953499</v>
      </c>
      <c r="CU217" s="218">
        <f t="shared" ref="CU217:CX217" si="1797">CU208/(CU207+CU208)</f>
        <v>0.85675264247044147</v>
      </c>
      <c r="CV217" s="113">
        <f t="shared" si="1797"/>
        <v>0.85532481641857139</v>
      </c>
      <c r="CW217" s="113">
        <f t="shared" si="1797"/>
        <v>0.86568056884387934</v>
      </c>
      <c r="CX217" s="242">
        <f t="shared" si="1797"/>
        <v>0.86564329075989066</v>
      </c>
      <c r="CY217" s="113">
        <f t="shared" ref="CY217:DB217" si="1798">CY208/(CY207+CY208)</f>
        <v>0.87598758213196215</v>
      </c>
      <c r="CZ217" s="113">
        <f t="shared" si="1798"/>
        <v>0.88632965729978563</v>
      </c>
      <c r="DA217" s="113">
        <f t="shared" si="1798"/>
        <v>0.89568140592120327</v>
      </c>
      <c r="DB217" s="113">
        <f t="shared" si="1798"/>
        <v>0.88522785375511737</v>
      </c>
      <c r="DC217" s="2"/>
      <c r="DD217" s="2"/>
      <c r="DE217" s="2"/>
      <c r="DF217" s="2"/>
      <c r="DG217" s="2"/>
      <c r="DH217" s="2"/>
      <c r="DI217" s="2"/>
      <c r="DJ217" s="2"/>
      <c r="DK217" s="2"/>
      <c r="DL217" s="2"/>
      <c r="DM217" s="2"/>
      <c r="DN217" s="2"/>
      <c r="DO217" s="2"/>
      <c r="DP217" s="2"/>
      <c r="DQ217" s="2"/>
      <c r="DR217" s="2"/>
      <c r="DS217" s="2"/>
      <c r="DT217" s="2"/>
      <c r="DU217" s="2"/>
      <c r="DV217" s="2"/>
      <c r="DW217" s="2"/>
      <c r="DX217" s="2"/>
      <c r="DY217" s="2"/>
      <c r="DZ217" s="2"/>
      <c r="EA217" s="2"/>
      <c r="EB217" s="2"/>
      <c r="EC217" s="2"/>
      <c r="ED217" s="2"/>
      <c r="EE217" s="2"/>
      <c r="EF217" s="2"/>
      <c r="EG217" s="2"/>
      <c r="EH217" s="2"/>
      <c r="EI217" s="2"/>
      <c r="EJ217" s="2"/>
      <c r="EK217" s="2"/>
      <c r="EL217" s="2"/>
      <c r="EM217" s="2"/>
      <c r="EN217" s="2"/>
      <c r="EO217" s="2"/>
      <c r="EP217" s="2"/>
      <c r="EQ217" s="2"/>
      <c r="ER217" s="2"/>
      <c r="ES217" s="2"/>
      <c r="ET217" s="2"/>
      <c r="EU217" s="2"/>
      <c r="EV217" s="2"/>
      <c r="EW217" s="2"/>
      <c r="EX217" s="2"/>
      <c r="EY217" s="2"/>
      <c r="EZ217" s="2"/>
      <c r="FA217" s="2"/>
      <c r="FB217" s="2"/>
      <c r="FC217" s="2"/>
      <c r="FD217" s="2"/>
      <c r="FE217" s="2"/>
      <c r="FF217" s="2"/>
      <c r="FG217" s="2"/>
      <c r="FH217" s="2"/>
      <c r="FI217" s="2"/>
      <c r="FJ217" s="2"/>
      <c r="FK217" s="2"/>
      <c r="FL217" s="2"/>
      <c r="FM217" s="2"/>
      <c r="FN217" s="2"/>
      <c r="FO217" s="2"/>
      <c r="FP217" s="2"/>
      <c r="FQ217" s="2"/>
      <c r="FR217" s="2"/>
      <c r="FS217" s="2"/>
      <c r="FT217" s="2"/>
      <c r="FU217" s="2"/>
      <c r="FV217" s="2"/>
      <c r="FW217" s="2"/>
      <c r="FX217" s="2"/>
      <c r="FY217" s="2"/>
      <c r="FZ217" s="2"/>
      <c r="GA217" s="2"/>
      <c r="GB217" s="2"/>
      <c r="GC217" s="2"/>
      <c r="GD217" s="2"/>
      <c r="GE217" s="2"/>
      <c r="GF217" s="2"/>
      <c r="GG217" s="2"/>
      <c r="GH217" s="2"/>
      <c r="GI217" s="2"/>
      <c r="GJ217" s="2"/>
      <c r="GK217" s="2"/>
      <c r="GL217" s="2"/>
      <c r="GM217" s="2"/>
      <c r="GN217" s="2"/>
      <c r="GO217" s="2"/>
      <c r="GP217" s="2"/>
      <c r="GQ217" s="2"/>
      <c r="GR217" s="2"/>
      <c r="GS217" s="2"/>
      <c r="GT217" s="2"/>
      <c r="GU217" s="2"/>
      <c r="GV217" s="2"/>
      <c r="GW217" s="2"/>
      <c r="GX217" s="2"/>
      <c r="GY217" s="2"/>
      <c r="GZ217" s="2"/>
      <c r="HA217" s="2"/>
      <c r="HB217" s="2"/>
      <c r="HC217" s="2"/>
      <c r="HD217" s="2"/>
      <c r="HE217" s="2"/>
      <c r="HF217" s="2"/>
      <c r="HG217" s="2"/>
      <c r="HH217" s="2"/>
      <c r="HI217" s="2"/>
      <c r="HJ217" s="2"/>
      <c r="HK217" s="2"/>
      <c r="HL217" s="2"/>
      <c r="HM217" s="2"/>
      <c r="HN217" s="2"/>
      <c r="HO217" s="2"/>
      <c r="HP217" s="2"/>
      <c r="HQ217" s="2"/>
      <c r="HR217" s="2"/>
      <c r="HS217" s="2"/>
      <c r="HT217" s="2"/>
      <c r="HU217" s="2"/>
      <c r="HV217" s="2"/>
      <c r="HW217" s="2"/>
      <c r="HX217" s="2"/>
      <c r="HY217" s="2"/>
      <c r="HZ217" s="2"/>
      <c r="IA217" s="2"/>
      <c r="IB217" s="2"/>
      <c r="IC217" s="2"/>
      <c r="ID217" s="2"/>
      <c r="IE217" s="2"/>
      <c r="IF217" s="2"/>
      <c r="IG217" s="2"/>
      <c r="IH217" s="2"/>
      <c r="II217" s="2"/>
      <c r="IJ217" s="2"/>
      <c r="IK217" s="2"/>
      <c r="IL217" s="2"/>
      <c r="IM217" s="2"/>
      <c r="IN217" s="2"/>
      <c r="IO217" s="2"/>
      <c r="IP217" s="2"/>
      <c r="IQ217" s="2"/>
      <c r="IR217" s="2"/>
      <c r="IS217" s="2"/>
      <c r="IT217" s="2"/>
      <c r="IU217" s="2"/>
      <c r="IV217" s="2"/>
      <c r="IW217" s="2"/>
      <c r="IX217" s="2"/>
      <c r="IY217" s="2"/>
      <c r="IZ217" s="2"/>
      <c r="JA217" s="2"/>
      <c r="JB217" s="2"/>
      <c r="JC217" s="2"/>
      <c r="JD217" s="2"/>
      <c r="JE217" s="2"/>
      <c r="JF217" s="2"/>
      <c r="JG217" s="2"/>
      <c r="JH217" s="2"/>
      <c r="JI217" s="2"/>
      <c r="JJ217" s="2"/>
      <c r="JK217" s="2"/>
      <c r="JL217" s="2"/>
      <c r="JM217" s="2"/>
      <c r="JN217" s="2"/>
      <c r="JO217" s="2"/>
      <c r="JP217" s="2"/>
      <c r="JQ217" s="2"/>
      <c r="JR217" s="2"/>
      <c r="JS217" s="2"/>
      <c r="JT217" s="2"/>
      <c r="JU217" s="2"/>
      <c r="JV217" s="2"/>
      <c r="JW217" s="2"/>
      <c r="JX217" s="2"/>
      <c r="JY217" s="2"/>
      <c r="JZ217" s="2"/>
      <c r="KA217" s="2"/>
      <c r="KB217" s="2"/>
      <c r="KC217" s="2"/>
      <c r="KD217" s="2"/>
      <c r="KE217" s="2"/>
      <c r="KF217" s="2"/>
      <c r="KG217" s="2"/>
      <c r="KH217" s="2"/>
      <c r="KI217" s="2"/>
      <c r="KJ217" s="2"/>
      <c r="KK217" s="2"/>
      <c r="KL217" s="2"/>
      <c r="KM217" s="2"/>
      <c r="KN217" s="2"/>
      <c r="KO217" s="2"/>
      <c r="KP217" s="2"/>
      <c r="KQ217" s="2"/>
      <c r="KR217" s="2"/>
      <c r="KS217" s="2"/>
      <c r="KT217" s="2"/>
      <c r="KU217" s="2"/>
      <c r="KV217" s="2"/>
      <c r="KW217" s="2"/>
      <c r="KX217" s="2"/>
      <c r="KY217" s="2"/>
      <c r="KZ217" s="2"/>
      <c r="LA217" s="2"/>
      <c r="LB217" s="2"/>
      <c r="LC217" s="2"/>
      <c r="LD217" s="2"/>
      <c r="LE217" s="2"/>
      <c r="LF217" s="2"/>
      <c r="LG217" s="2"/>
      <c r="LH217" s="2"/>
      <c r="LI217" s="2"/>
      <c r="LJ217" s="2"/>
      <c r="LK217" s="2"/>
      <c r="LL217" s="2"/>
      <c r="LM217" s="2"/>
      <c r="LN217" s="2"/>
      <c r="LO217" s="2"/>
      <c r="LP217" s="2"/>
      <c r="LQ217" s="2"/>
      <c r="LR217" s="2"/>
      <c r="LS217" s="2"/>
      <c r="LT217" s="2"/>
      <c r="LU217" s="2"/>
      <c r="LV217" s="2"/>
      <c r="LW217" s="2"/>
      <c r="LX217" s="2"/>
      <c r="LY217" s="2"/>
      <c r="LZ217" s="2"/>
      <c r="MA217" s="2"/>
      <c r="MB217" s="2"/>
      <c r="MC217" s="2"/>
      <c r="MD217" s="2"/>
      <c r="ME217" s="2"/>
      <c r="MF217" s="2"/>
      <c r="MG217" s="2"/>
      <c r="MH217" s="2"/>
      <c r="MI217" s="2"/>
      <c r="MJ217" s="2"/>
      <c r="MK217" s="2"/>
      <c r="ML217" s="2"/>
      <c r="MM217" s="2"/>
      <c r="MN217" s="2"/>
      <c r="MO217" s="2"/>
      <c r="MP217" s="2"/>
      <c r="MQ217" s="2"/>
      <c r="MR217" s="2"/>
      <c r="MS217" s="2"/>
      <c r="MT217" s="2"/>
      <c r="MU217" s="2"/>
      <c r="MV217" s="2"/>
      <c r="MW217" s="2"/>
      <c r="MX217" s="2"/>
      <c r="MY217" s="2"/>
      <c r="MZ217" s="2"/>
      <c r="NA217" s="2"/>
      <c r="NB217" s="2"/>
      <c r="NC217" s="2"/>
      <c r="ND217" s="2"/>
      <c r="NE217" s="2"/>
      <c r="NF217" s="2"/>
      <c r="NG217" s="2"/>
      <c r="NH217" s="2"/>
      <c r="NI217" s="2"/>
      <c r="NJ217" s="2"/>
      <c r="NK217" s="2"/>
      <c r="NL217" s="2"/>
      <c r="NM217" s="2"/>
      <c r="NN217" s="2"/>
      <c r="NO217" s="2"/>
      <c r="NP217" s="2"/>
      <c r="NQ217" s="2"/>
      <c r="NR217" s="2"/>
      <c r="NS217" s="2"/>
      <c r="NT217" s="2"/>
      <c r="NU217" s="2"/>
      <c r="NV217" s="2"/>
      <c r="NW217" s="2"/>
      <c r="NX217" s="2"/>
      <c r="NY217" s="2"/>
      <c r="NZ217" s="2"/>
      <c r="OA217" s="2"/>
      <c r="OB217" s="2"/>
      <c r="OC217" s="2"/>
      <c r="OD217" s="2"/>
      <c r="OE217" s="2"/>
      <c r="OF217" s="2"/>
      <c r="OG217" s="2"/>
      <c r="OH217" s="2"/>
      <c r="OI217" s="2"/>
      <c r="OJ217" s="2"/>
      <c r="OK217" s="2"/>
      <c r="OL217" s="2"/>
      <c r="OM217" s="2"/>
      <c r="ON217" s="2"/>
      <c r="OO217" s="2"/>
      <c r="OP217" s="2"/>
      <c r="OQ217" s="2"/>
      <c r="OR217" s="2"/>
      <c r="OS217" s="2"/>
      <c r="OT217" s="2"/>
      <c r="OU217" s="2"/>
      <c r="OV217" s="2"/>
      <c r="OW217" s="2"/>
      <c r="OX217" s="2"/>
      <c r="OY217" s="2"/>
      <c r="OZ217" s="2"/>
      <c r="PA217" s="2"/>
      <c r="PB217" s="2"/>
      <c r="PC217" s="2"/>
      <c r="PD217" s="2"/>
      <c r="PE217" s="2"/>
      <c r="PF217" s="2"/>
      <c r="PG217" s="2"/>
      <c r="PH217" s="2"/>
      <c r="PI217" s="2"/>
      <c r="PJ217" s="2"/>
      <c r="PK217" s="2"/>
      <c r="PL217" s="2"/>
      <c r="PM217" s="2"/>
      <c r="PN217" s="2"/>
      <c r="PO217" s="2"/>
      <c r="PP217" s="2"/>
      <c r="PQ217" s="2"/>
      <c r="PR217" s="2"/>
      <c r="PS217" s="2"/>
      <c r="PT217" s="2"/>
      <c r="PU217" s="2"/>
      <c r="PV217" s="2"/>
      <c r="PW217" s="2"/>
      <c r="PX217" s="2"/>
      <c r="PY217" s="2"/>
      <c r="PZ217" s="2"/>
      <c r="QA217" s="2"/>
      <c r="QB217" s="2"/>
      <c r="QC217" s="2"/>
      <c r="QD217" s="2"/>
      <c r="QE217" s="2"/>
      <c r="QF217" s="2"/>
      <c r="QG217" s="2"/>
      <c r="QH217" s="2"/>
      <c r="QI217" s="2"/>
      <c r="QJ217" s="2"/>
      <c r="QK217" s="2"/>
      <c r="QL217" s="2"/>
      <c r="QM217" s="2"/>
      <c r="QN217" s="2"/>
      <c r="QO217" s="2"/>
      <c r="QP217" s="2"/>
      <c r="QQ217" s="2"/>
      <c r="QR217" s="2"/>
      <c r="QS217" s="2"/>
      <c r="QT217" s="2"/>
      <c r="QU217" s="2"/>
      <c r="QV217" s="2"/>
      <c r="QW217" s="2"/>
      <c r="QX217" s="2"/>
      <c r="QY217" s="2"/>
      <c r="QZ217" s="2"/>
      <c r="RA217" s="2"/>
      <c r="RB217" s="2"/>
      <c r="RC217" s="2"/>
      <c r="RD217" s="2"/>
      <c r="RE217" s="2"/>
      <c r="RF217" s="2"/>
      <c r="RG217" s="2"/>
      <c r="RH217" s="2"/>
      <c r="RI217" s="2"/>
      <c r="RJ217" s="2"/>
      <c r="RK217" s="2"/>
      <c r="RL217" s="2"/>
      <c r="RM217" s="2"/>
      <c r="RN217" s="2"/>
      <c r="RO217" s="2"/>
      <c r="RP217" s="2"/>
      <c r="RQ217" s="2"/>
      <c r="RR217" s="2"/>
      <c r="RS217" s="2"/>
      <c r="RT217" s="2"/>
      <c r="RU217" s="2"/>
      <c r="RV217" s="2"/>
      <c r="RW217" s="2"/>
      <c r="RX217" s="2"/>
      <c r="RY217" s="2"/>
      <c r="RZ217" s="2"/>
      <c r="SA217" s="2"/>
      <c r="SB217" s="2"/>
      <c r="SC217" s="2"/>
      <c r="SD217" s="2"/>
      <c r="SE217" s="2"/>
      <c r="SF217" s="2"/>
      <c r="SG217" s="2"/>
      <c r="SH217" s="2"/>
      <c r="SI217" s="2"/>
      <c r="SJ217" s="2"/>
      <c r="SK217" s="2"/>
      <c r="SL217" s="2"/>
      <c r="SM217" s="2"/>
      <c r="SN217" s="2"/>
      <c r="SO217" s="2"/>
      <c r="SP217" s="2"/>
      <c r="SQ217" s="2"/>
      <c r="SR217" s="2"/>
      <c r="SS217" s="2"/>
      <c r="ST217" s="2"/>
      <c r="SU217" s="2"/>
      <c r="SV217" s="2"/>
      <c r="SW217" s="2"/>
      <c r="SX217" s="2"/>
      <c r="SY217" s="2"/>
      <c r="SZ217" s="2"/>
      <c r="TA217" s="2"/>
      <c r="TB217" s="2"/>
      <c r="TC217" s="2"/>
      <c r="TD217" s="2"/>
      <c r="TE217" s="2"/>
      <c r="TF217" s="2"/>
      <c r="TG217" s="2"/>
      <c r="TH217" s="2"/>
      <c r="TI217" s="2"/>
      <c r="TJ217" s="2"/>
      <c r="TM217" s="112">
        <f t="shared" ref="TM217:TW217" si="1799">TM208/(TM207+TM208)</f>
        <v>0.43975525651761793</v>
      </c>
      <c r="TN217" s="112">
        <f t="shared" si="1799"/>
        <v>0.38677122567628425</v>
      </c>
      <c r="TO217" s="112">
        <f t="shared" si="1799"/>
        <v>0.32009930866272662</v>
      </c>
      <c r="TP217" s="112">
        <f t="shared" si="1799"/>
        <v>0.29289871080190344</v>
      </c>
      <c r="TQ217" s="112">
        <f t="shared" si="1799"/>
        <v>0.27584566617315776</v>
      </c>
      <c r="TR217" s="112">
        <f t="shared" si="1799"/>
        <v>0.39976034185245618</v>
      </c>
      <c r="TS217" s="112">
        <f t="shared" si="1799"/>
        <v>0.48365603750339264</v>
      </c>
      <c r="TT217" s="112">
        <f t="shared" si="1799"/>
        <v>0.54200778611196809</v>
      </c>
      <c r="TU217" s="112">
        <f t="shared" si="1799"/>
        <v>0.54899804321470469</v>
      </c>
      <c r="TV217" s="112">
        <f t="shared" si="1799"/>
        <v>0.62892732946118401</v>
      </c>
      <c r="TW217" s="112">
        <f t="shared" si="1799"/>
        <v>0.66416821220839439</v>
      </c>
      <c r="TX217" s="112">
        <f t="shared" ref="TX217:UC217" si="1800">TX208/(TX207+TX208)</f>
        <v>0.70792930432500911</v>
      </c>
      <c r="TY217" s="112">
        <f t="shared" si="1800"/>
        <v>0.71753067298949658</v>
      </c>
      <c r="TZ217" s="112">
        <f t="shared" si="1800"/>
        <v>0.79586908390372446</v>
      </c>
      <c r="UA217" s="112">
        <f t="shared" si="1800"/>
        <v>0.81551049114922558</v>
      </c>
      <c r="UB217" s="112">
        <f t="shared" si="1800"/>
        <v>0.81295066855314313</v>
      </c>
      <c r="UC217" s="112">
        <f t="shared" si="1800"/>
        <v>0.81867641098284349</v>
      </c>
      <c r="UD217" s="112">
        <f t="shared" ref="UD217:UE217" si="1801">UD208/(UD207+UD208)</f>
        <v>0.81495098179584757</v>
      </c>
      <c r="UE217" s="112">
        <f t="shared" si="1801"/>
        <v>0.78439435483126885</v>
      </c>
      <c r="UF217" s="112">
        <f t="shared" ref="UF217:UG217" si="1802">UF208/(UF207+UF208)</f>
        <v>0.77610694696544602</v>
      </c>
      <c r="UG217" s="112">
        <f t="shared" si="1802"/>
        <v>0.83335776638029191</v>
      </c>
      <c r="UH217" s="112">
        <f t="shared" ref="UH217:UI217" si="1803">UH208/(UH207+UH208)</f>
        <v>0.8404959437998949</v>
      </c>
      <c r="UI217" s="112">
        <f t="shared" si="1803"/>
        <v>0.88086041634157342</v>
      </c>
      <c r="UJ217" s="112">
        <f>UJ208/(UJ207+UJ208)</f>
        <v>0.86115567755734113</v>
      </c>
      <c r="UK217" s="112">
        <f>UK208/(UK207+UK208)</f>
        <v>0.8861042015165308</v>
      </c>
    </row>
    <row r="218" spans="3:557" s="67" customFormat="1">
      <c r="C218" s="102"/>
      <c r="E218" s="202" t="s">
        <v>5179</v>
      </c>
      <c r="F218" s="202"/>
      <c r="G218" s="69"/>
      <c r="H218" s="69"/>
      <c r="I218" s="69"/>
      <c r="J218" s="245"/>
      <c r="K218" s="220"/>
      <c r="L218" s="69"/>
      <c r="M218" s="69"/>
      <c r="N218" s="245"/>
      <c r="O218" s="220"/>
      <c r="P218" s="69"/>
      <c r="Q218" s="69"/>
      <c r="R218" s="245"/>
      <c r="S218" s="162">
        <f t="shared" ref="S218:AQ218" si="1804">SUM(S219:S222)</f>
        <v>1.0000004738068644</v>
      </c>
      <c r="T218" s="162">
        <f t="shared" si="1804"/>
        <v>1.0000004649727989</v>
      </c>
      <c r="U218" s="162">
        <f t="shared" si="1804"/>
        <v>1.0000004562849085</v>
      </c>
      <c r="V218" s="587">
        <f t="shared" si="1804"/>
        <v>1.0000042754303744</v>
      </c>
      <c r="W218" s="162">
        <f t="shared" si="1804"/>
        <v>1.0000047199557969</v>
      </c>
      <c r="X218" s="162">
        <f t="shared" si="1804"/>
        <v>1.0000010726462485</v>
      </c>
      <c r="Y218" s="162">
        <f t="shared" si="1804"/>
        <v>1.0000019124460211</v>
      </c>
      <c r="Z218" s="587">
        <f t="shared" si="1804"/>
        <v>1.0000000234702</v>
      </c>
      <c r="AA218" s="162">
        <f t="shared" si="1804"/>
        <v>1.0000000334877019</v>
      </c>
      <c r="AB218" s="162">
        <f t="shared" si="1804"/>
        <v>1.0000000240957834</v>
      </c>
      <c r="AC218" s="162">
        <f t="shared" si="1804"/>
        <v>1.0000000272576146</v>
      </c>
      <c r="AD218" s="587">
        <f t="shared" si="1804"/>
        <v>1.0000013514759507</v>
      </c>
      <c r="AE218" s="162">
        <f t="shared" si="1804"/>
        <v>0.99999868528282554</v>
      </c>
      <c r="AF218" s="162">
        <f t="shared" si="1804"/>
        <v>0.99999999106462201</v>
      </c>
      <c r="AG218" s="162">
        <f t="shared" si="1804"/>
        <v>0.99999999947757612</v>
      </c>
      <c r="AH218" s="587">
        <f t="shared" si="1804"/>
        <v>0.99999969693882229</v>
      </c>
      <c r="AI218" s="162">
        <f t="shared" si="1804"/>
        <v>1.0000002394685092</v>
      </c>
      <c r="AJ218" s="162">
        <f t="shared" si="1804"/>
        <v>1.0000001898395752</v>
      </c>
      <c r="AK218" s="162">
        <f t="shared" si="1804"/>
        <v>1.0000002184099519</v>
      </c>
      <c r="AL218" s="587">
        <f t="shared" si="1804"/>
        <v>0.99999994883305332</v>
      </c>
      <c r="AM218" s="162">
        <f t="shared" si="1804"/>
        <v>1.0000003548079139</v>
      </c>
      <c r="AN218" s="162">
        <f t="shared" si="1804"/>
        <v>1.0000002861289519</v>
      </c>
      <c r="AO218" s="162">
        <f t="shared" si="1804"/>
        <v>1.0000000047937978</v>
      </c>
      <c r="AP218" s="587">
        <f t="shared" si="1804"/>
        <v>0.99999976922853262</v>
      </c>
      <c r="AQ218" s="162">
        <f t="shared" si="1804"/>
        <v>1.0002085599704085</v>
      </c>
      <c r="AR218" s="162">
        <f t="shared" ref="AR218:BB218" si="1805">SUM(AR219:AR222)</f>
        <v>0.99982997218813963</v>
      </c>
      <c r="AS218" s="162">
        <f t="shared" si="1805"/>
        <v>1</v>
      </c>
      <c r="AT218" s="587">
        <f t="shared" si="1805"/>
        <v>1</v>
      </c>
      <c r="AU218" s="162">
        <f t="shared" si="1805"/>
        <v>1</v>
      </c>
      <c r="AV218" s="162">
        <f t="shared" si="1805"/>
        <v>1</v>
      </c>
      <c r="AW218" s="162">
        <f t="shared" si="1805"/>
        <v>1</v>
      </c>
      <c r="AX218" s="587">
        <f t="shared" si="1805"/>
        <v>1</v>
      </c>
      <c r="AY218" s="162">
        <f t="shared" si="1805"/>
        <v>1</v>
      </c>
      <c r="AZ218" s="162">
        <f t="shared" si="1805"/>
        <v>1</v>
      </c>
      <c r="BA218" s="162">
        <f t="shared" si="1805"/>
        <v>1</v>
      </c>
      <c r="BB218" s="587">
        <f t="shared" si="1805"/>
        <v>1</v>
      </c>
      <c r="BC218" s="162">
        <f t="shared" ref="BC218:BR218" si="1806">SUM(BC219:BC222)</f>
        <v>1</v>
      </c>
      <c r="BD218" s="162">
        <f t="shared" si="1806"/>
        <v>1</v>
      </c>
      <c r="BE218" s="162">
        <f t="shared" si="1806"/>
        <v>0.99999999999999989</v>
      </c>
      <c r="BF218" s="587">
        <f t="shared" si="1806"/>
        <v>0.99999999999999989</v>
      </c>
      <c r="BG218" s="162">
        <f t="shared" si="1806"/>
        <v>1</v>
      </c>
      <c r="BH218" s="162">
        <f t="shared" si="1806"/>
        <v>1</v>
      </c>
      <c r="BI218" s="162">
        <f t="shared" si="1806"/>
        <v>1</v>
      </c>
      <c r="BJ218" s="587">
        <f t="shared" si="1806"/>
        <v>1</v>
      </c>
      <c r="BK218" s="162">
        <f t="shared" si="1806"/>
        <v>1</v>
      </c>
      <c r="BL218" s="162">
        <f t="shared" si="1806"/>
        <v>1</v>
      </c>
      <c r="BM218" s="162">
        <f t="shared" si="1806"/>
        <v>1</v>
      </c>
      <c r="BN218" s="587">
        <f t="shared" si="1806"/>
        <v>1</v>
      </c>
      <c r="BO218" s="162">
        <f t="shared" si="1806"/>
        <v>1</v>
      </c>
      <c r="BP218" s="162">
        <f t="shared" si="1806"/>
        <v>1</v>
      </c>
      <c r="BQ218" s="162">
        <f t="shared" si="1806"/>
        <v>1</v>
      </c>
      <c r="BR218" s="587">
        <f t="shared" si="1806"/>
        <v>1</v>
      </c>
      <c r="BS218" s="162">
        <f t="shared" ref="BS218:BV218" si="1807">SUM(BS219:BS222)</f>
        <v>1</v>
      </c>
      <c r="BT218" s="162">
        <f t="shared" si="1807"/>
        <v>1.0000000000000002</v>
      </c>
      <c r="BU218" s="162">
        <f t="shared" si="1807"/>
        <v>1</v>
      </c>
      <c r="BV218" s="587">
        <f t="shared" si="1807"/>
        <v>1</v>
      </c>
      <c r="BW218" s="162">
        <f t="shared" ref="BW218:BZ218" si="1808">SUM(BW219:BW222)</f>
        <v>1</v>
      </c>
      <c r="BX218" s="162">
        <f t="shared" si="1808"/>
        <v>1</v>
      </c>
      <c r="BY218" s="162">
        <f t="shared" si="1808"/>
        <v>1</v>
      </c>
      <c r="BZ218" s="587">
        <f t="shared" si="1808"/>
        <v>1</v>
      </c>
      <c r="CA218" s="162">
        <f t="shared" ref="CA218:CD218" si="1809">SUM(CA219:CA222)</f>
        <v>1</v>
      </c>
      <c r="CB218" s="162">
        <f t="shared" si="1809"/>
        <v>1.0000000000000002</v>
      </c>
      <c r="CC218" s="162">
        <f t="shared" si="1809"/>
        <v>1</v>
      </c>
      <c r="CD218" s="587">
        <f t="shared" si="1809"/>
        <v>1</v>
      </c>
      <c r="CE218" s="162">
        <f t="shared" ref="CE218:CH218" si="1810">SUM(CE219:CE222)</f>
        <v>1</v>
      </c>
      <c r="CF218" s="162">
        <f t="shared" si="1810"/>
        <v>1</v>
      </c>
      <c r="CG218" s="162">
        <f t="shared" si="1810"/>
        <v>1</v>
      </c>
      <c r="CH218" s="162">
        <f t="shared" si="1810"/>
        <v>1</v>
      </c>
      <c r="CI218" s="586">
        <f t="shared" ref="CI218:CL218" si="1811">SUM(CI219:CI222)</f>
        <v>1</v>
      </c>
      <c r="CJ218" s="162">
        <f t="shared" si="1811"/>
        <v>1</v>
      </c>
      <c r="CK218" s="162">
        <f t="shared" si="1811"/>
        <v>1</v>
      </c>
      <c r="CL218" s="162">
        <f t="shared" si="1811"/>
        <v>0.99999999999999989</v>
      </c>
      <c r="CM218" s="586">
        <f t="shared" ref="CM218:CP218" si="1812">SUM(CM219:CM222)</f>
        <v>1</v>
      </c>
      <c r="CN218" s="162">
        <f t="shared" si="1812"/>
        <v>1</v>
      </c>
      <c r="CO218" s="162">
        <f t="shared" si="1812"/>
        <v>1</v>
      </c>
      <c r="CP218" s="162">
        <f t="shared" si="1812"/>
        <v>1</v>
      </c>
      <c r="CQ218" s="586">
        <f t="shared" ref="CQ218:CT218" si="1813">SUM(CQ219:CQ222)</f>
        <v>1</v>
      </c>
      <c r="CR218" s="162">
        <f t="shared" si="1813"/>
        <v>1</v>
      </c>
      <c r="CS218" s="162">
        <f t="shared" si="1813"/>
        <v>1</v>
      </c>
      <c r="CT218" s="162">
        <f t="shared" si="1813"/>
        <v>1</v>
      </c>
      <c r="CU218" s="586">
        <f t="shared" ref="CU218:CX218" si="1814">SUM(CU219:CU222)</f>
        <v>1</v>
      </c>
      <c r="CV218" s="162">
        <f t="shared" si="1814"/>
        <v>1</v>
      </c>
      <c r="CW218" s="162">
        <f t="shared" si="1814"/>
        <v>0.99999999999999989</v>
      </c>
      <c r="CX218" s="587">
        <f t="shared" si="1814"/>
        <v>1</v>
      </c>
      <c r="CY218" s="162">
        <f t="shared" ref="CY218:DB218" si="1815">SUM(CY219:CY222)</f>
        <v>1</v>
      </c>
      <c r="CZ218" s="162">
        <f t="shared" si="1815"/>
        <v>1</v>
      </c>
      <c r="DA218" s="162">
        <f t="shared" si="1815"/>
        <v>1</v>
      </c>
      <c r="DB218" s="162">
        <f t="shared" si="1815"/>
        <v>1</v>
      </c>
      <c r="DC218" s="2"/>
      <c r="DD218" s="2"/>
      <c r="DE218" s="2"/>
      <c r="DF218" s="2"/>
      <c r="DG218" s="2"/>
      <c r="DH218" s="2"/>
      <c r="DI218" s="2"/>
      <c r="DJ218" s="2"/>
      <c r="DK218" s="2"/>
      <c r="DL218" s="2"/>
      <c r="DM218" s="2"/>
      <c r="DN218" s="2"/>
      <c r="DO218" s="2"/>
      <c r="DP218" s="2"/>
      <c r="DQ218" s="2"/>
      <c r="DR218" s="2"/>
      <c r="DS218" s="2"/>
      <c r="DT218" s="2"/>
      <c r="DU218" s="2"/>
      <c r="DV218" s="2"/>
      <c r="DW218" s="2"/>
      <c r="DX218" s="2"/>
      <c r="DY218" s="2"/>
      <c r="DZ218" s="2"/>
      <c r="EA218" s="2"/>
      <c r="EB218" s="2"/>
      <c r="EC218" s="2"/>
      <c r="ED218" s="2"/>
      <c r="EE218" s="2"/>
      <c r="EF218" s="2"/>
      <c r="EG218" s="2"/>
      <c r="EH218" s="2"/>
      <c r="EI218" s="2"/>
      <c r="EJ218" s="2"/>
      <c r="EK218" s="2"/>
      <c r="EL218" s="2"/>
      <c r="EM218" s="2"/>
      <c r="EN218" s="2"/>
      <c r="EO218" s="2"/>
      <c r="EP218" s="2"/>
      <c r="EQ218" s="2"/>
      <c r="ER218" s="2"/>
      <c r="ES218" s="2"/>
      <c r="ET218" s="2"/>
      <c r="EU218" s="2"/>
      <c r="EV218" s="2"/>
      <c r="EW218" s="2"/>
      <c r="EX218" s="2"/>
      <c r="EY218" s="2"/>
      <c r="EZ218" s="2"/>
      <c r="FA218" s="2"/>
      <c r="FB218" s="2"/>
      <c r="FC218" s="2"/>
      <c r="FD218" s="2"/>
      <c r="FE218" s="2"/>
      <c r="FF218" s="2"/>
      <c r="FG218" s="2"/>
      <c r="FH218" s="2"/>
      <c r="FI218" s="2"/>
      <c r="FJ218" s="2"/>
      <c r="FK218" s="2"/>
      <c r="FL218" s="2"/>
      <c r="FM218" s="2"/>
      <c r="FN218" s="2"/>
      <c r="FO218" s="2"/>
      <c r="FP218" s="2"/>
      <c r="FQ218" s="2"/>
      <c r="FR218" s="2"/>
      <c r="FS218" s="2"/>
      <c r="FT218" s="2"/>
      <c r="FU218" s="2"/>
      <c r="FV218" s="2"/>
      <c r="FW218" s="2"/>
      <c r="FX218" s="2"/>
      <c r="FY218" s="2"/>
      <c r="FZ218" s="2"/>
      <c r="GA218" s="2"/>
      <c r="GB218" s="2"/>
      <c r="GC218" s="2"/>
      <c r="GD218" s="2"/>
      <c r="GE218" s="2"/>
      <c r="GF218" s="2"/>
      <c r="GG218" s="2"/>
      <c r="GH218" s="2"/>
      <c r="GI218" s="2"/>
      <c r="GJ218" s="2"/>
      <c r="GK218" s="2"/>
      <c r="GL218" s="2"/>
      <c r="GM218" s="2"/>
      <c r="GN218" s="2"/>
      <c r="GO218" s="2"/>
      <c r="GP218" s="2"/>
      <c r="GQ218" s="2"/>
      <c r="GR218" s="2"/>
      <c r="GS218" s="2"/>
      <c r="GT218" s="2"/>
      <c r="GU218" s="2"/>
      <c r="GV218" s="2"/>
      <c r="GW218" s="2"/>
      <c r="GX218" s="2"/>
      <c r="GY218" s="2"/>
      <c r="GZ218" s="2"/>
      <c r="HA218" s="2"/>
      <c r="HB218" s="2"/>
      <c r="HC218" s="2"/>
      <c r="HD218" s="2"/>
      <c r="HE218" s="2"/>
      <c r="HF218" s="2"/>
      <c r="HG218" s="2"/>
      <c r="HH218" s="2"/>
      <c r="HI218" s="2"/>
      <c r="HJ218" s="2"/>
      <c r="HK218" s="2"/>
      <c r="HL218" s="2"/>
      <c r="HM218" s="2"/>
      <c r="HN218" s="2"/>
      <c r="HO218" s="2"/>
      <c r="HP218" s="2"/>
      <c r="HQ218" s="2"/>
      <c r="HR218" s="2"/>
      <c r="HS218" s="2"/>
      <c r="HT218" s="2"/>
      <c r="HU218" s="2"/>
      <c r="HV218" s="2"/>
      <c r="HW218" s="2"/>
      <c r="HX218" s="2"/>
      <c r="HY218" s="2"/>
      <c r="HZ218" s="2"/>
      <c r="IA218" s="2"/>
      <c r="IB218" s="2"/>
      <c r="IC218" s="2"/>
      <c r="ID218" s="2"/>
      <c r="IE218" s="2"/>
      <c r="IF218" s="2"/>
      <c r="IG218" s="2"/>
      <c r="IH218" s="2"/>
      <c r="II218" s="2"/>
      <c r="IJ218" s="2"/>
      <c r="IK218" s="2"/>
      <c r="IL218" s="2"/>
      <c r="IM218" s="2"/>
      <c r="IN218" s="2"/>
      <c r="IO218" s="2"/>
      <c r="IP218" s="2"/>
      <c r="IQ218" s="2"/>
      <c r="IR218" s="2"/>
      <c r="IS218" s="2"/>
      <c r="IT218" s="2"/>
      <c r="IU218" s="2"/>
      <c r="IV218" s="2"/>
      <c r="IW218" s="2"/>
      <c r="IX218" s="2"/>
      <c r="IY218" s="2"/>
      <c r="IZ218" s="2"/>
      <c r="JA218" s="2"/>
      <c r="JB218" s="2"/>
      <c r="JC218" s="2"/>
      <c r="JD218" s="2"/>
      <c r="JE218" s="2"/>
      <c r="JF218" s="2"/>
      <c r="JG218" s="2"/>
      <c r="JH218" s="2"/>
      <c r="JI218" s="2"/>
      <c r="JJ218" s="2"/>
      <c r="JK218" s="2"/>
      <c r="JL218" s="2"/>
      <c r="JM218" s="2"/>
      <c r="JN218" s="2"/>
      <c r="JO218" s="2"/>
      <c r="JP218" s="2"/>
      <c r="JQ218" s="2"/>
      <c r="JR218" s="2"/>
      <c r="JS218" s="2"/>
      <c r="JT218" s="2"/>
      <c r="JU218" s="2"/>
      <c r="JV218" s="2"/>
      <c r="JW218" s="2"/>
      <c r="JX218" s="2"/>
      <c r="JY218" s="2"/>
      <c r="JZ218" s="2"/>
      <c r="KA218" s="2"/>
      <c r="KB218" s="2"/>
      <c r="KC218" s="2"/>
      <c r="KD218" s="2"/>
      <c r="KE218" s="2"/>
      <c r="KF218" s="2"/>
      <c r="KG218" s="2"/>
      <c r="KH218" s="2"/>
      <c r="KI218" s="2"/>
      <c r="KJ218" s="2"/>
      <c r="KK218" s="2"/>
      <c r="KL218" s="2"/>
      <c r="KM218" s="2"/>
      <c r="KN218" s="2"/>
      <c r="KO218" s="2"/>
      <c r="KP218" s="2"/>
      <c r="KQ218" s="2"/>
      <c r="KR218" s="2"/>
      <c r="KS218" s="2"/>
      <c r="KT218" s="2"/>
      <c r="KU218" s="2"/>
      <c r="KV218" s="2"/>
      <c r="KW218" s="2"/>
      <c r="KX218" s="2"/>
      <c r="KY218" s="2"/>
      <c r="KZ218" s="2"/>
      <c r="LA218" s="2"/>
      <c r="LB218" s="2"/>
      <c r="LC218" s="2"/>
      <c r="LD218" s="2"/>
      <c r="LE218" s="2"/>
      <c r="LF218" s="2"/>
      <c r="LG218" s="2"/>
      <c r="LH218" s="2"/>
      <c r="LI218" s="2"/>
      <c r="LJ218" s="2"/>
      <c r="LK218" s="2"/>
      <c r="LL218" s="2"/>
      <c r="LM218" s="2"/>
      <c r="LN218" s="2"/>
      <c r="LO218" s="2"/>
      <c r="LP218" s="2"/>
      <c r="LQ218" s="2"/>
      <c r="LR218" s="2"/>
      <c r="LS218" s="2"/>
      <c r="LT218" s="2"/>
      <c r="LU218" s="2"/>
      <c r="LV218" s="2"/>
      <c r="LW218" s="2"/>
      <c r="LX218" s="2"/>
      <c r="LY218" s="2"/>
      <c r="LZ218" s="2"/>
      <c r="MA218" s="2"/>
      <c r="MB218" s="2"/>
      <c r="MC218" s="2"/>
      <c r="MD218" s="2"/>
      <c r="ME218" s="2"/>
      <c r="MF218" s="2"/>
      <c r="MG218" s="2"/>
      <c r="MH218" s="2"/>
      <c r="MI218" s="2"/>
      <c r="MJ218" s="2"/>
      <c r="MK218" s="2"/>
      <c r="ML218" s="2"/>
      <c r="MM218" s="2"/>
      <c r="MN218" s="2"/>
      <c r="MO218" s="2"/>
      <c r="MP218" s="2"/>
      <c r="MQ218" s="2"/>
      <c r="MR218" s="2"/>
      <c r="MS218" s="2"/>
      <c r="MT218" s="2"/>
      <c r="MU218" s="2"/>
      <c r="MV218" s="2"/>
      <c r="MW218" s="2"/>
      <c r="MX218" s="2"/>
      <c r="MY218" s="2"/>
      <c r="MZ218" s="2"/>
      <c r="NA218" s="2"/>
      <c r="NB218" s="2"/>
      <c r="NC218" s="2"/>
      <c r="ND218" s="2"/>
      <c r="NE218" s="2"/>
      <c r="NF218" s="2"/>
      <c r="NG218" s="2"/>
      <c r="NH218" s="2"/>
      <c r="NI218" s="2"/>
      <c r="NJ218" s="2"/>
      <c r="NK218" s="2"/>
      <c r="NL218" s="2"/>
      <c r="NM218" s="2"/>
      <c r="NN218" s="2"/>
      <c r="NO218" s="2"/>
      <c r="NP218" s="2"/>
      <c r="NQ218" s="2"/>
      <c r="NR218" s="2"/>
      <c r="NS218" s="2"/>
      <c r="NT218" s="2"/>
      <c r="NU218" s="2"/>
      <c r="NV218" s="2"/>
      <c r="NW218" s="2"/>
      <c r="NX218" s="2"/>
      <c r="NY218" s="2"/>
      <c r="NZ218" s="2"/>
      <c r="OA218" s="2"/>
      <c r="OB218" s="2"/>
      <c r="OC218" s="2"/>
      <c r="OD218" s="2"/>
      <c r="OE218" s="2"/>
      <c r="OF218" s="2"/>
      <c r="OG218" s="2"/>
      <c r="OH218" s="2"/>
      <c r="OI218" s="2"/>
      <c r="OJ218" s="2"/>
      <c r="OK218" s="2"/>
      <c r="OL218" s="2"/>
      <c r="OM218" s="2"/>
      <c r="ON218" s="2"/>
      <c r="OO218" s="2"/>
      <c r="OP218" s="2"/>
      <c r="OQ218" s="2"/>
      <c r="OR218" s="2"/>
      <c r="OS218" s="2"/>
      <c r="OT218" s="2"/>
      <c r="OU218" s="2"/>
      <c r="OV218" s="2"/>
      <c r="OW218" s="2"/>
      <c r="OX218" s="2"/>
      <c r="OY218" s="2"/>
      <c r="OZ218" s="2"/>
      <c r="PA218" s="2"/>
      <c r="PB218" s="2"/>
      <c r="PC218" s="2"/>
      <c r="PD218" s="2"/>
      <c r="PE218" s="2"/>
      <c r="PF218" s="2"/>
      <c r="PG218" s="2"/>
      <c r="PH218" s="2"/>
      <c r="PI218" s="2"/>
      <c r="PJ218" s="2"/>
      <c r="PK218" s="2"/>
      <c r="PL218" s="2"/>
      <c r="PM218" s="2"/>
      <c r="PN218" s="2"/>
      <c r="PO218" s="2"/>
      <c r="PP218" s="2"/>
      <c r="PQ218" s="2"/>
      <c r="PR218" s="2"/>
      <c r="PS218" s="2"/>
      <c r="PT218" s="2"/>
      <c r="PU218" s="2"/>
      <c r="PV218" s="2"/>
      <c r="PW218" s="2"/>
      <c r="PX218" s="2"/>
      <c r="PY218" s="2"/>
      <c r="PZ218" s="2"/>
      <c r="QA218" s="2"/>
      <c r="QB218" s="2"/>
      <c r="QC218" s="2"/>
      <c r="QD218" s="2"/>
      <c r="QE218" s="2"/>
      <c r="QF218" s="2"/>
      <c r="QG218" s="2"/>
      <c r="QH218" s="2"/>
      <c r="QI218" s="2"/>
      <c r="QJ218" s="2"/>
      <c r="QK218" s="2"/>
      <c r="QL218" s="2"/>
      <c r="QM218" s="2"/>
      <c r="QN218" s="2"/>
      <c r="QO218" s="2"/>
      <c r="QP218" s="2"/>
      <c r="QQ218" s="2"/>
      <c r="QR218" s="2"/>
      <c r="QS218" s="2"/>
      <c r="QT218" s="2"/>
      <c r="QU218" s="2"/>
      <c r="QV218" s="2"/>
      <c r="QW218" s="2"/>
      <c r="QX218" s="2"/>
      <c r="QY218" s="2"/>
      <c r="QZ218" s="2"/>
      <c r="RA218" s="2"/>
      <c r="RB218" s="2"/>
      <c r="RC218" s="2"/>
      <c r="RD218" s="2"/>
      <c r="RE218" s="2"/>
      <c r="RF218" s="2"/>
      <c r="RG218" s="2"/>
      <c r="RH218" s="2"/>
      <c r="RI218" s="2"/>
      <c r="RJ218" s="2"/>
      <c r="RK218" s="2"/>
      <c r="RL218" s="2"/>
      <c r="RM218" s="2"/>
      <c r="RN218" s="2"/>
      <c r="RO218" s="2"/>
      <c r="RP218" s="2"/>
      <c r="RQ218" s="2"/>
      <c r="RR218" s="2"/>
      <c r="RS218" s="2"/>
      <c r="RT218" s="2"/>
      <c r="RU218" s="2"/>
      <c r="RV218" s="2"/>
      <c r="RW218" s="2"/>
      <c r="RX218" s="2"/>
      <c r="RY218" s="2"/>
      <c r="RZ218" s="2"/>
      <c r="SA218" s="2"/>
      <c r="SB218" s="2"/>
      <c r="SC218" s="2"/>
      <c r="SD218" s="2"/>
      <c r="SE218" s="2"/>
      <c r="SF218" s="2"/>
      <c r="SG218" s="2"/>
      <c r="SH218" s="2"/>
      <c r="SI218" s="2"/>
      <c r="SJ218" s="2"/>
      <c r="SK218" s="2"/>
      <c r="SL218" s="2"/>
      <c r="SM218" s="2"/>
      <c r="SN218" s="2"/>
      <c r="SO218" s="2"/>
      <c r="SP218" s="2"/>
      <c r="SQ218" s="2"/>
      <c r="SR218" s="2"/>
      <c r="SS218" s="2"/>
      <c r="ST218" s="2"/>
      <c r="SU218" s="2"/>
      <c r="SV218" s="2"/>
      <c r="SW218" s="2"/>
      <c r="SX218" s="2"/>
      <c r="SY218" s="2"/>
      <c r="SZ218" s="2"/>
      <c r="TA218" s="2"/>
      <c r="TB218" s="2"/>
      <c r="TC218" s="2"/>
      <c r="TD218" s="2"/>
      <c r="TE218" s="2"/>
      <c r="TF218" s="2"/>
      <c r="TG218" s="2"/>
      <c r="TH218" s="2"/>
      <c r="TI218" s="2"/>
      <c r="TJ218" s="2"/>
      <c r="TM218" s="96"/>
      <c r="TN218" s="96"/>
      <c r="TO218" s="96"/>
      <c r="TP218" s="162">
        <f t="shared" ref="TP218:TW218" si="1816">SUM(TP219:TP222)</f>
        <v>1.0000016421596223</v>
      </c>
      <c r="TQ218" s="162">
        <f t="shared" si="1816"/>
        <v>1.0000017568109087</v>
      </c>
      <c r="TR218" s="162">
        <f t="shared" si="1816"/>
        <v>1.000000455686441</v>
      </c>
      <c r="TS218" s="162">
        <f t="shared" si="1816"/>
        <v>0.99999963710952111</v>
      </c>
      <c r="TT218" s="162">
        <f t="shared" si="1816"/>
        <v>1.0000001319595904</v>
      </c>
      <c r="TU218" s="162">
        <f t="shared" si="1816"/>
        <v>1.0000000619558636</v>
      </c>
      <c r="TV218" s="162">
        <f t="shared" si="1816"/>
        <v>0.99999666612040916</v>
      </c>
      <c r="TW218" s="162">
        <f t="shared" si="1816"/>
        <v>0.99999999999999989</v>
      </c>
      <c r="TX218" s="162">
        <f t="shared" ref="TX218:UC218" si="1817">SUM(TX219:TX222)</f>
        <v>1</v>
      </c>
      <c r="TY218" s="162">
        <f t="shared" si="1817"/>
        <v>1</v>
      </c>
      <c r="TZ218" s="162">
        <f t="shared" si="1817"/>
        <v>1</v>
      </c>
      <c r="UA218" s="162">
        <f t="shared" si="1817"/>
        <v>1</v>
      </c>
      <c r="UB218" s="162">
        <f t="shared" si="1817"/>
        <v>0.99999999999999978</v>
      </c>
      <c r="UC218" s="162">
        <f t="shared" si="1817"/>
        <v>1</v>
      </c>
      <c r="UD218" s="162">
        <f t="shared" ref="UD218:UE218" si="1818">SUM(UD219:UD222)</f>
        <v>1</v>
      </c>
      <c r="UE218" s="162">
        <f t="shared" si="1818"/>
        <v>1</v>
      </c>
      <c r="UF218" s="162">
        <f t="shared" ref="UF218:UG218" si="1819">SUM(UF219:UF222)</f>
        <v>1</v>
      </c>
      <c r="UG218" s="162">
        <f t="shared" si="1819"/>
        <v>1</v>
      </c>
      <c r="UH218" s="162">
        <f t="shared" ref="UH218:UI218" si="1820">SUM(UH219:UH222)</f>
        <v>1</v>
      </c>
      <c r="UI218" s="162">
        <f t="shared" si="1820"/>
        <v>1</v>
      </c>
      <c r="UJ218" s="162">
        <f>SUM(UJ219:UJ222)</f>
        <v>1</v>
      </c>
      <c r="UK218" s="162">
        <f>SUM(UK219:UK222)</f>
        <v>1</v>
      </c>
    </row>
    <row r="219" spans="3:557" s="67" customFormat="1">
      <c r="C219" s="102"/>
      <c r="E219" s="202" t="s">
        <v>140</v>
      </c>
      <c r="F219" s="202"/>
      <c r="G219" s="69"/>
      <c r="H219" s="69"/>
      <c r="I219" s="69"/>
      <c r="J219" s="245"/>
      <c r="K219" s="220"/>
      <c r="L219" s="69"/>
      <c r="M219" s="69"/>
      <c r="N219" s="245"/>
      <c r="O219" s="220"/>
      <c r="P219" s="69"/>
      <c r="Q219" s="69"/>
      <c r="R219" s="245"/>
      <c r="S219" s="220">
        <f t="shared" ref="S219:V222" si="1821">S209/S$208</f>
        <v>0.4410960994052196</v>
      </c>
      <c r="T219" s="69">
        <f t="shared" si="1821"/>
        <v>0.43569674376800721</v>
      </c>
      <c r="U219" s="69">
        <f t="shared" si="1821"/>
        <v>0.37189100356915988</v>
      </c>
      <c r="V219" s="245">
        <f t="shared" si="1821"/>
        <v>0.43407602648545224</v>
      </c>
      <c r="W219" s="220">
        <f t="shared" ref="W219:AD219" si="1822">W209/W$208</f>
        <v>0.48402632759644709</v>
      </c>
      <c r="X219" s="69">
        <f t="shared" si="1822"/>
        <v>0.46431977282784193</v>
      </c>
      <c r="Y219" s="69">
        <f t="shared" si="1822"/>
        <v>0.46603550899241375</v>
      </c>
      <c r="Z219" s="245">
        <f t="shared" si="1822"/>
        <v>0.46009639145730474</v>
      </c>
      <c r="AA219" s="220">
        <f t="shared" si="1822"/>
        <v>0.28832826027923764</v>
      </c>
      <c r="AB219" s="69">
        <f t="shared" si="1822"/>
        <v>0.36218173455091424</v>
      </c>
      <c r="AC219" s="69">
        <f t="shared" si="1822"/>
        <v>0.34492754563378591</v>
      </c>
      <c r="AD219" s="245">
        <f t="shared" si="1822"/>
        <v>0.38972594743083999</v>
      </c>
      <c r="AE219" s="220">
        <f t="shared" ref="AE219:AQ219" si="1823">AE209/AE$208</f>
        <v>0.37393718543153814</v>
      </c>
      <c r="AF219" s="69">
        <f t="shared" si="1823"/>
        <v>0.3453237379215961</v>
      </c>
      <c r="AG219" s="69">
        <f t="shared" si="1823"/>
        <v>0.32098765415329605</v>
      </c>
      <c r="AH219" s="245">
        <f t="shared" si="1823"/>
        <v>0.3300969873390287</v>
      </c>
      <c r="AI219" s="220">
        <f t="shared" si="1823"/>
        <v>0.37287905710742808</v>
      </c>
      <c r="AJ219" s="69">
        <f t="shared" si="1823"/>
        <v>0.39590008965268564</v>
      </c>
      <c r="AK219" s="69">
        <f t="shared" si="1823"/>
        <v>0.39289474725800233</v>
      </c>
      <c r="AL219" s="245">
        <f t="shared" si="1823"/>
        <v>0.38001231861885304</v>
      </c>
      <c r="AM219" s="220">
        <f t="shared" si="1823"/>
        <v>0.41636334267918734</v>
      </c>
      <c r="AN219" s="69">
        <f t="shared" si="1823"/>
        <v>0.40294851824360717</v>
      </c>
      <c r="AO219" s="69">
        <f t="shared" si="1823"/>
        <v>0.35800807708633942</v>
      </c>
      <c r="AP219" s="245">
        <f t="shared" si="1823"/>
        <v>0.34920626861948756</v>
      </c>
      <c r="AQ219" s="220">
        <f t="shared" si="1823"/>
        <v>0.39061372842865544</v>
      </c>
      <c r="AR219" s="69">
        <f t="shared" ref="AR219:BB219" si="1824">AR209/AR$208</f>
        <v>0.35402594616722222</v>
      </c>
      <c r="AS219" s="69">
        <f t="shared" si="1824"/>
        <v>0.30497734814002742</v>
      </c>
      <c r="AT219" s="245">
        <f t="shared" si="1824"/>
        <v>0.30478589420654917</v>
      </c>
      <c r="AU219" s="220">
        <f t="shared" si="1824"/>
        <v>0.33269323091694664</v>
      </c>
      <c r="AV219" s="69">
        <f t="shared" si="1824"/>
        <v>0.28626752381690029</v>
      </c>
      <c r="AW219" s="69">
        <f t="shared" si="1824"/>
        <v>0.31722004309154189</v>
      </c>
      <c r="AX219" s="245">
        <f t="shared" si="1824"/>
        <v>0.38327490193009361</v>
      </c>
      <c r="AY219" s="220">
        <f t="shared" si="1824"/>
        <v>0.39649487104946229</v>
      </c>
      <c r="AZ219" s="69">
        <f t="shared" si="1824"/>
        <v>0.4202555608140085</v>
      </c>
      <c r="BA219" s="69">
        <f t="shared" si="1824"/>
        <v>0.32406253338556318</v>
      </c>
      <c r="BB219" s="245">
        <f t="shared" si="1824"/>
        <v>0.31721364691758397</v>
      </c>
      <c r="BC219" s="69">
        <f t="shared" ref="BC219:BR219" si="1825">BC209/BC$208</f>
        <v>0.35235257925585312</v>
      </c>
      <c r="BD219" s="69">
        <f t="shared" si="1825"/>
        <v>0.3890845875840615</v>
      </c>
      <c r="BE219" s="69">
        <f t="shared" si="1825"/>
        <v>0.36125702111484997</v>
      </c>
      <c r="BF219" s="245">
        <f t="shared" si="1825"/>
        <v>0.35058643549209578</v>
      </c>
      <c r="BG219" s="69">
        <f t="shared" si="1825"/>
        <v>0.37841531650449139</v>
      </c>
      <c r="BH219" s="69">
        <f t="shared" si="1825"/>
        <v>0.40793803352230457</v>
      </c>
      <c r="BI219" s="69">
        <f t="shared" si="1825"/>
        <v>0.40115896094697162</v>
      </c>
      <c r="BJ219" s="245">
        <f t="shared" si="1825"/>
        <v>0.39793189534294071</v>
      </c>
      <c r="BK219" s="69">
        <f t="shared" si="1825"/>
        <v>0.4147008308408478</v>
      </c>
      <c r="BL219" s="69">
        <f t="shared" si="1825"/>
        <v>0.45262378560197364</v>
      </c>
      <c r="BM219" s="69">
        <f t="shared" si="1825"/>
        <v>0.44264184098516585</v>
      </c>
      <c r="BN219" s="245">
        <f t="shared" si="1825"/>
        <v>0.40512638966610381</v>
      </c>
      <c r="BO219" s="69">
        <f t="shared" si="1825"/>
        <v>0.39261039548578885</v>
      </c>
      <c r="BP219" s="69">
        <f t="shared" si="1825"/>
        <v>0.3784000728918504</v>
      </c>
      <c r="BQ219" s="69">
        <f t="shared" si="1825"/>
        <v>0.36372023225920674</v>
      </c>
      <c r="BR219" s="245">
        <f t="shared" si="1825"/>
        <v>0.44616651251312717</v>
      </c>
      <c r="BS219" s="69">
        <f t="shared" ref="BS219:BV219" si="1826">BS209/BS$208</f>
        <v>0.4731832353890944</v>
      </c>
      <c r="BT219" s="69">
        <f t="shared" si="1826"/>
        <v>0.51320259855801664</v>
      </c>
      <c r="BU219" s="69">
        <f t="shared" si="1826"/>
        <v>0.43340984092284501</v>
      </c>
      <c r="BV219" s="245">
        <f t="shared" si="1826"/>
        <v>0.42844542419635001</v>
      </c>
      <c r="BW219" s="69">
        <f t="shared" ref="BW219:BZ219" si="1827">BW209/BW$208</f>
        <v>0.41898044340286794</v>
      </c>
      <c r="BX219" s="69">
        <f t="shared" si="1827"/>
        <v>0.40637827751808692</v>
      </c>
      <c r="BY219" s="69">
        <f t="shared" si="1827"/>
        <v>0.40284385850380833</v>
      </c>
      <c r="BZ219" s="245">
        <f t="shared" si="1827"/>
        <v>0.44662513926410852</v>
      </c>
      <c r="CA219" s="69">
        <f t="shared" ref="CA219:CD219" si="1828">CA209/CA$208</f>
        <v>0.47375103975432359</v>
      </c>
      <c r="CB219" s="69">
        <f t="shared" si="1828"/>
        <v>0.5041486990717261</v>
      </c>
      <c r="CC219" s="69">
        <f t="shared" si="1828"/>
        <v>0.48539688935648012</v>
      </c>
      <c r="CD219" s="245">
        <f t="shared" si="1828"/>
        <v>0.5419792360286334</v>
      </c>
      <c r="CE219" s="69">
        <f t="shared" ref="CE219:CH219" si="1829">CE209/CE$208</f>
        <v>0.4380269108725906</v>
      </c>
      <c r="CF219" s="69">
        <f t="shared" si="1829"/>
        <v>0.33174025102894156</v>
      </c>
      <c r="CG219" s="69">
        <f t="shared" si="1829"/>
        <v>0.51792930482067112</v>
      </c>
      <c r="CH219" s="69">
        <f t="shared" si="1829"/>
        <v>0.53928046750497893</v>
      </c>
      <c r="CI219" s="220">
        <f t="shared" ref="CI219:CL219" si="1830">CI209/CI$208</f>
        <v>0.51097589370116658</v>
      </c>
      <c r="CJ219" s="69">
        <f t="shared" si="1830"/>
        <v>0.45952689764721333</v>
      </c>
      <c r="CK219" s="69">
        <f t="shared" si="1830"/>
        <v>0.44338140640098722</v>
      </c>
      <c r="CL219" s="69">
        <f t="shared" si="1830"/>
        <v>0.48564059092057932</v>
      </c>
      <c r="CM219" s="220">
        <f t="shared" ref="CM219:CP219" si="1831">CM209/CM$208</f>
        <v>0.49323633765975966</v>
      </c>
      <c r="CN219" s="69">
        <f t="shared" si="1831"/>
        <v>0.47990023583686919</v>
      </c>
      <c r="CO219" s="69">
        <f t="shared" si="1831"/>
        <v>0.48093882188592829</v>
      </c>
      <c r="CP219" s="69">
        <f t="shared" si="1831"/>
        <v>0.47858155339560865</v>
      </c>
      <c r="CQ219" s="220">
        <f t="shared" ref="CQ219:CT219" si="1832">CQ209/CQ$208</f>
        <v>0.46437885467168688</v>
      </c>
      <c r="CR219" s="69">
        <f t="shared" si="1832"/>
        <v>0.46577430757760419</v>
      </c>
      <c r="CS219" s="69">
        <f t="shared" si="1832"/>
        <v>0.47513845557441842</v>
      </c>
      <c r="CT219" s="69">
        <f t="shared" si="1832"/>
        <v>0.47012605218948755</v>
      </c>
      <c r="CU219" s="220">
        <f t="shared" ref="CU219:CX219" si="1833">CU209/CU$208</f>
        <v>0.47601237457837076</v>
      </c>
      <c r="CV219" s="69">
        <f t="shared" si="1833"/>
        <v>0.4486009568291302</v>
      </c>
      <c r="CW219" s="69">
        <f t="shared" si="1833"/>
        <v>0.44492465996818614</v>
      </c>
      <c r="CX219" s="245">
        <f t="shared" si="1833"/>
        <v>0.44410902794844387</v>
      </c>
      <c r="CY219" s="69">
        <f t="shared" ref="CY219:DB219" si="1834">CY209/CY$208</f>
        <v>0.45859164981426787</v>
      </c>
      <c r="CZ219" s="69">
        <f t="shared" si="1834"/>
        <v>0.47381032613762547</v>
      </c>
      <c r="DA219" s="69">
        <f t="shared" si="1834"/>
        <v>0.47331850653565932</v>
      </c>
      <c r="DB219" s="69">
        <f t="shared" si="1834"/>
        <v>0.43734636844875802</v>
      </c>
      <c r="DC219" s="2"/>
      <c r="DD219" s="2"/>
      <c r="DE219" s="2"/>
      <c r="DF219" s="2"/>
      <c r="DG219" s="2"/>
      <c r="DH219" s="2"/>
      <c r="DI219" s="2"/>
      <c r="DJ219" s="2"/>
      <c r="DK219" s="2"/>
      <c r="DL219" s="2"/>
      <c r="DM219" s="2"/>
      <c r="DN219" s="2"/>
      <c r="DO219" s="2"/>
      <c r="DP219" s="2"/>
      <c r="DQ219" s="2"/>
      <c r="DR219" s="2"/>
      <c r="DS219" s="2"/>
      <c r="DT219" s="2"/>
      <c r="DU219" s="2"/>
      <c r="DV219" s="2"/>
      <c r="DW219" s="2"/>
      <c r="DX219" s="2"/>
      <c r="DY219" s="2"/>
      <c r="DZ219" s="2"/>
      <c r="EA219" s="2"/>
      <c r="EB219" s="2"/>
      <c r="EC219" s="2"/>
      <c r="ED219" s="2"/>
      <c r="EE219" s="2"/>
      <c r="EF219" s="2"/>
      <c r="EG219" s="2"/>
      <c r="EH219" s="2"/>
      <c r="EI219" s="2"/>
      <c r="EJ219" s="2"/>
      <c r="EK219" s="2"/>
      <c r="EL219" s="2"/>
      <c r="EM219" s="2"/>
      <c r="EN219" s="2"/>
      <c r="EO219" s="2"/>
      <c r="EP219" s="2"/>
      <c r="EQ219" s="2"/>
      <c r="ER219" s="2"/>
      <c r="ES219" s="2"/>
      <c r="ET219" s="2"/>
      <c r="EU219" s="2"/>
      <c r="EV219" s="2"/>
      <c r="EW219" s="2"/>
      <c r="EX219" s="2"/>
      <c r="EY219" s="2"/>
      <c r="EZ219" s="2"/>
      <c r="FA219" s="2"/>
      <c r="FB219" s="2"/>
      <c r="FC219" s="2"/>
      <c r="FD219" s="2"/>
      <c r="FE219" s="2"/>
      <c r="FF219" s="2"/>
      <c r="FG219" s="2"/>
      <c r="FH219" s="2"/>
      <c r="FI219" s="2"/>
      <c r="FJ219" s="2"/>
      <c r="FK219" s="2"/>
      <c r="FL219" s="2"/>
      <c r="FM219" s="2"/>
      <c r="FN219" s="2"/>
      <c r="FO219" s="2"/>
      <c r="FP219" s="2"/>
      <c r="FQ219" s="2"/>
      <c r="FR219" s="2"/>
      <c r="FS219" s="2"/>
      <c r="FT219" s="2"/>
      <c r="FU219" s="2"/>
      <c r="FV219" s="2"/>
      <c r="FW219" s="2"/>
      <c r="FX219" s="2"/>
      <c r="FY219" s="2"/>
      <c r="FZ219" s="2"/>
      <c r="GA219" s="2"/>
      <c r="GB219" s="2"/>
      <c r="GC219" s="2"/>
      <c r="GD219" s="2"/>
      <c r="GE219" s="2"/>
      <c r="GF219" s="2"/>
      <c r="GG219" s="2"/>
      <c r="GH219" s="2"/>
      <c r="GI219" s="2"/>
      <c r="GJ219" s="2"/>
      <c r="GK219" s="2"/>
      <c r="GL219" s="2"/>
      <c r="GM219" s="2"/>
      <c r="GN219" s="2"/>
      <c r="GO219" s="2"/>
      <c r="GP219" s="2"/>
      <c r="GQ219" s="2"/>
      <c r="GR219" s="2"/>
      <c r="GS219" s="2"/>
      <c r="GT219" s="2"/>
      <c r="GU219" s="2"/>
      <c r="GV219" s="2"/>
      <c r="GW219" s="2"/>
      <c r="GX219" s="2"/>
      <c r="GY219" s="2"/>
      <c r="GZ219" s="2"/>
      <c r="HA219" s="2"/>
      <c r="HB219" s="2"/>
      <c r="HC219" s="2"/>
      <c r="HD219" s="2"/>
      <c r="HE219" s="2"/>
      <c r="HF219" s="2"/>
      <c r="HG219" s="2"/>
      <c r="HH219" s="2"/>
      <c r="HI219" s="2"/>
      <c r="HJ219" s="2"/>
      <c r="HK219" s="2"/>
      <c r="HL219" s="2"/>
      <c r="HM219" s="2"/>
      <c r="HN219" s="2"/>
      <c r="HO219" s="2"/>
      <c r="HP219" s="2"/>
      <c r="HQ219" s="2"/>
      <c r="HR219" s="2"/>
      <c r="HS219" s="2"/>
      <c r="HT219" s="2"/>
      <c r="HU219" s="2"/>
      <c r="HV219" s="2"/>
      <c r="HW219" s="2"/>
      <c r="HX219" s="2"/>
      <c r="HY219" s="2"/>
      <c r="HZ219" s="2"/>
      <c r="IA219" s="2"/>
      <c r="IB219" s="2"/>
      <c r="IC219" s="2"/>
      <c r="ID219" s="2"/>
      <c r="IE219" s="2"/>
      <c r="IF219" s="2"/>
      <c r="IG219" s="2"/>
      <c r="IH219" s="2"/>
      <c r="II219" s="2"/>
      <c r="IJ219" s="2"/>
      <c r="IK219" s="2"/>
      <c r="IL219" s="2"/>
      <c r="IM219" s="2"/>
      <c r="IN219" s="2"/>
      <c r="IO219" s="2"/>
      <c r="IP219" s="2"/>
      <c r="IQ219" s="2"/>
      <c r="IR219" s="2"/>
      <c r="IS219" s="2"/>
      <c r="IT219" s="2"/>
      <c r="IU219" s="2"/>
      <c r="IV219" s="2"/>
      <c r="IW219" s="2"/>
      <c r="IX219" s="2"/>
      <c r="IY219" s="2"/>
      <c r="IZ219" s="2"/>
      <c r="JA219" s="2"/>
      <c r="JB219" s="2"/>
      <c r="JC219" s="2"/>
      <c r="JD219" s="2"/>
      <c r="JE219" s="2"/>
      <c r="JF219" s="2"/>
      <c r="JG219" s="2"/>
      <c r="JH219" s="2"/>
      <c r="JI219" s="2"/>
      <c r="JJ219" s="2"/>
      <c r="JK219" s="2"/>
      <c r="JL219" s="2"/>
      <c r="JM219" s="2"/>
      <c r="JN219" s="2"/>
      <c r="JO219" s="2"/>
      <c r="JP219" s="2"/>
      <c r="JQ219" s="2"/>
      <c r="JR219" s="2"/>
      <c r="JS219" s="2"/>
      <c r="JT219" s="2"/>
      <c r="JU219" s="2"/>
      <c r="JV219" s="2"/>
      <c r="JW219" s="2"/>
      <c r="JX219" s="2"/>
      <c r="JY219" s="2"/>
      <c r="JZ219" s="2"/>
      <c r="KA219" s="2"/>
      <c r="KB219" s="2"/>
      <c r="KC219" s="2"/>
      <c r="KD219" s="2"/>
      <c r="KE219" s="2"/>
      <c r="KF219" s="2"/>
      <c r="KG219" s="2"/>
      <c r="KH219" s="2"/>
      <c r="KI219" s="2"/>
      <c r="KJ219" s="2"/>
      <c r="KK219" s="2"/>
      <c r="KL219" s="2"/>
      <c r="KM219" s="2"/>
      <c r="KN219" s="2"/>
      <c r="KO219" s="2"/>
      <c r="KP219" s="2"/>
      <c r="KQ219" s="2"/>
      <c r="KR219" s="2"/>
      <c r="KS219" s="2"/>
      <c r="KT219" s="2"/>
      <c r="KU219" s="2"/>
      <c r="KV219" s="2"/>
      <c r="KW219" s="2"/>
      <c r="KX219" s="2"/>
      <c r="KY219" s="2"/>
      <c r="KZ219" s="2"/>
      <c r="LA219" s="2"/>
      <c r="LB219" s="2"/>
      <c r="LC219" s="2"/>
      <c r="LD219" s="2"/>
      <c r="LE219" s="2"/>
      <c r="LF219" s="2"/>
      <c r="LG219" s="2"/>
      <c r="LH219" s="2"/>
      <c r="LI219" s="2"/>
      <c r="LJ219" s="2"/>
      <c r="LK219" s="2"/>
      <c r="LL219" s="2"/>
      <c r="LM219" s="2"/>
      <c r="LN219" s="2"/>
      <c r="LO219" s="2"/>
      <c r="LP219" s="2"/>
      <c r="LQ219" s="2"/>
      <c r="LR219" s="2"/>
      <c r="LS219" s="2"/>
      <c r="LT219" s="2"/>
      <c r="LU219" s="2"/>
      <c r="LV219" s="2"/>
      <c r="LW219" s="2"/>
      <c r="LX219" s="2"/>
      <c r="LY219" s="2"/>
      <c r="LZ219" s="2"/>
      <c r="MA219" s="2"/>
      <c r="MB219" s="2"/>
      <c r="MC219" s="2"/>
      <c r="MD219" s="2"/>
      <c r="ME219" s="2"/>
      <c r="MF219" s="2"/>
      <c r="MG219" s="2"/>
      <c r="MH219" s="2"/>
      <c r="MI219" s="2"/>
      <c r="MJ219" s="2"/>
      <c r="MK219" s="2"/>
      <c r="ML219" s="2"/>
      <c r="MM219" s="2"/>
      <c r="MN219" s="2"/>
      <c r="MO219" s="2"/>
      <c r="MP219" s="2"/>
      <c r="MQ219" s="2"/>
      <c r="MR219" s="2"/>
      <c r="MS219" s="2"/>
      <c r="MT219" s="2"/>
      <c r="MU219" s="2"/>
      <c r="MV219" s="2"/>
      <c r="MW219" s="2"/>
      <c r="MX219" s="2"/>
      <c r="MY219" s="2"/>
      <c r="MZ219" s="2"/>
      <c r="NA219" s="2"/>
      <c r="NB219" s="2"/>
      <c r="NC219" s="2"/>
      <c r="ND219" s="2"/>
      <c r="NE219" s="2"/>
      <c r="NF219" s="2"/>
      <c r="NG219" s="2"/>
      <c r="NH219" s="2"/>
      <c r="NI219" s="2"/>
      <c r="NJ219" s="2"/>
      <c r="NK219" s="2"/>
      <c r="NL219" s="2"/>
      <c r="NM219" s="2"/>
      <c r="NN219" s="2"/>
      <c r="NO219" s="2"/>
      <c r="NP219" s="2"/>
      <c r="NQ219" s="2"/>
      <c r="NR219" s="2"/>
      <c r="NS219" s="2"/>
      <c r="NT219" s="2"/>
      <c r="NU219" s="2"/>
      <c r="NV219" s="2"/>
      <c r="NW219" s="2"/>
      <c r="NX219" s="2"/>
      <c r="NY219" s="2"/>
      <c r="NZ219" s="2"/>
      <c r="OA219" s="2"/>
      <c r="OB219" s="2"/>
      <c r="OC219" s="2"/>
      <c r="OD219" s="2"/>
      <c r="OE219" s="2"/>
      <c r="OF219" s="2"/>
      <c r="OG219" s="2"/>
      <c r="OH219" s="2"/>
      <c r="OI219" s="2"/>
      <c r="OJ219" s="2"/>
      <c r="OK219" s="2"/>
      <c r="OL219" s="2"/>
      <c r="OM219" s="2"/>
      <c r="ON219" s="2"/>
      <c r="OO219" s="2"/>
      <c r="OP219" s="2"/>
      <c r="OQ219" s="2"/>
      <c r="OR219" s="2"/>
      <c r="OS219" s="2"/>
      <c r="OT219" s="2"/>
      <c r="OU219" s="2"/>
      <c r="OV219" s="2"/>
      <c r="OW219" s="2"/>
      <c r="OX219" s="2"/>
      <c r="OY219" s="2"/>
      <c r="OZ219" s="2"/>
      <c r="PA219" s="2"/>
      <c r="PB219" s="2"/>
      <c r="PC219" s="2"/>
      <c r="PD219" s="2"/>
      <c r="PE219" s="2"/>
      <c r="PF219" s="2"/>
      <c r="PG219" s="2"/>
      <c r="PH219" s="2"/>
      <c r="PI219" s="2"/>
      <c r="PJ219" s="2"/>
      <c r="PK219" s="2"/>
      <c r="PL219" s="2"/>
      <c r="PM219" s="2"/>
      <c r="PN219" s="2"/>
      <c r="PO219" s="2"/>
      <c r="PP219" s="2"/>
      <c r="PQ219" s="2"/>
      <c r="PR219" s="2"/>
      <c r="PS219" s="2"/>
      <c r="PT219" s="2"/>
      <c r="PU219" s="2"/>
      <c r="PV219" s="2"/>
      <c r="PW219" s="2"/>
      <c r="PX219" s="2"/>
      <c r="PY219" s="2"/>
      <c r="PZ219" s="2"/>
      <c r="QA219" s="2"/>
      <c r="QB219" s="2"/>
      <c r="QC219" s="2"/>
      <c r="QD219" s="2"/>
      <c r="QE219" s="2"/>
      <c r="QF219" s="2"/>
      <c r="QG219" s="2"/>
      <c r="QH219" s="2"/>
      <c r="QI219" s="2"/>
      <c r="QJ219" s="2"/>
      <c r="QK219" s="2"/>
      <c r="QL219" s="2"/>
      <c r="QM219" s="2"/>
      <c r="QN219" s="2"/>
      <c r="QO219" s="2"/>
      <c r="QP219" s="2"/>
      <c r="QQ219" s="2"/>
      <c r="QR219" s="2"/>
      <c r="QS219" s="2"/>
      <c r="QT219" s="2"/>
      <c r="QU219" s="2"/>
      <c r="QV219" s="2"/>
      <c r="QW219" s="2"/>
      <c r="QX219" s="2"/>
      <c r="QY219" s="2"/>
      <c r="QZ219" s="2"/>
      <c r="RA219" s="2"/>
      <c r="RB219" s="2"/>
      <c r="RC219" s="2"/>
      <c r="RD219" s="2"/>
      <c r="RE219" s="2"/>
      <c r="RF219" s="2"/>
      <c r="RG219" s="2"/>
      <c r="RH219" s="2"/>
      <c r="RI219" s="2"/>
      <c r="RJ219" s="2"/>
      <c r="RK219" s="2"/>
      <c r="RL219" s="2"/>
      <c r="RM219" s="2"/>
      <c r="RN219" s="2"/>
      <c r="RO219" s="2"/>
      <c r="RP219" s="2"/>
      <c r="RQ219" s="2"/>
      <c r="RR219" s="2"/>
      <c r="RS219" s="2"/>
      <c r="RT219" s="2"/>
      <c r="RU219" s="2"/>
      <c r="RV219" s="2"/>
      <c r="RW219" s="2"/>
      <c r="RX219" s="2"/>
      <c r="RY219" s="2"/>
      <c r="RZ219" s="2"/>
      <c r="SA219" s="2"/>
      <c r="SB219" s="2"/>
      <c r="SC219" s="2"/>
      <c r="SD219" s="2"/>
      <c r="SE219" s="2"/>
      <c r="SF219" s="2"/>
      <c r="SG219" s="2"/>
      <c r="SH219" s="2"/>
      <c r="SI219" s="2"/>
      <c r="SJ219" s="2"/>
      <c r="SK219" s="2"/>
      <c r="SL219" s="2"/>
      <c r="SM219" s="2"/>
      <c r="SN219" s="2"/>
      <c r="SO219" s="2"/>
      <c r="SP219" s="2"/>
      <c r="SQ219" s="2"/>
      <c r="SR219" s="2"/>
      <c r="SS219" s="2"/>
      <c r="ST219" s="2"/>
      <c r="SU219" s="2"/>
      <c r="SV219" s="2"/>
      <c r="SW219" s="2"/>
      <c r="SX219" s="2"/>
      <c r="SY219" s="2"/>
      <c r="SZ219" s="2"/>
      <c r="TA219" s="2"/>
      <c r="TB219" s="2"/>
      <c r="TC219" s="2"/>
      <c r="TD219" s="2"/>
      <c r="TE219" s="2"/>
      <c r="TF219" s="2"/>
      <c r="TG219" s="2"/>
      <c r="TH219" s="2"/>
      <c r="TI219" s="2"/>
      <c r="TJ219" s="2"/>
      <c r="TM219" s="96"/>
      <c r="TN219" s="96"/>
      <c r="TO219" s="96"/>
      <c r="TP219" s="69">
        <f t="shared" ref="TP219:TX219" si="1835">TP209/TP$208</f>
        <v>0.41698969090854127</v>
      </c>
      <c r="TQ219" s="69">
        <f t="shared" si="1835"/>
        <v>0.46753446510423147</v>
      </c>
      <c r="TR219" s="69">
        <f t="shared" si="1835"/>
        <v>0.35513685380067772</v>
      </c>
      <c r="TS219" s="69">
        <f t="shared" si="1835"/>
        <v>0.34052245307424517</v>
      </c>
      <c r="TT219" s="69">
        <f t="shared" si="1835"/>
        <v>0.38524633334116676</v>
      </c>
      <c r="TU219" s="69">
        <f t="shared" si="1835"/>
        <v>0.37703201897429478</v>
      </c>
      <c r="TV219" s="69">
        <f t="shared" si="1835"/>
        <v>0.33507700556832315</v>
      </c>
      <c r="TW219" s="69">
        <f t="shared" si="1835"/>
        <v>0.3327488302663133</v>
      </c>
      <c r="TX219" s="69">
        <f t="shared" si="1835"/>
        <v>0.36068033593472643</v>
      </c>
      <c r="TY219" s="69">
        <f t="shared" ref="TY219:UB222" si="1836">TY209/TY$208</f>
        <v>0.36293141138972435</v>
      </c>
      <c r="TZ219" s="69">
        <f t="shared" si="1836"/>
        <v>0.39684088111160937</v>
      </c>
      <c r="UA219" s="69">
        <f t="shared" si="1836"/>
        <v>0.42875440256658193</v>
      </c>
      <c r="UB219" s="69">
        <f t="shared" si="1836"/>
        <v>0.39752154532034384</v>
      </c>
      <c r="UC219" s="69">
        <f t="shared" ref="UC219:UD219" si="1837">UC209/UC$208</f>
        <v>0.46030836040066203</v>
      </c>
      <c r="UD219" s="69">
        <f t="shared" si="1837"/>
        <v>0.41922247233692089</v>
      </c>
      <c r="UE219" s="69">
        <f t="shared" ref="UE219:UF219" si="1838">UE209/UE$208</f>
        <v>0.50103270858127058</v>
      </c>
      <c r="UF219" s="69">
        <f t="shared" si="1838"/>
        <v>0.46886593513469915</v>
      </c>
      <c r="UG219" s="69">
        <f t="shared" ref="UG219:UH219" si="1839">UG209/UG$208</f>
        <v>0.47314670193097219</v>
      </c>
      <c r="UH219" s="69">
        <f t="shared" si="1839"/>
        <v>0.48244454450501451</v>
      </c>
      <c r="UI219" s="69">
        <f t="shared" ref="UI219" si="1840">UI209/UI$208</f>
        <v>0.46906271256468818</v>
      </c>
      <c r="UJ219" s="69">
        <f t="shared" ref="UJ219:UK222" si="1841">UJ209/UJ$208</f>
        <v>0.45262602627448356</v>
      </c>
      <c r="UK219" s="69">
        <f t="shared" si="1841"/>
        <v>0.46012424240549787</v>
      </c>
    </row>
    <row r="220" spans="3:557" s="67" customFormat="1">
      <c r="C220" s="102"/>
      <c r="E220" s="202" t="s">
        <v>141</v>
      </c>
      <c r="F220" s="202"/>
      <c r="G220" s="69"/>
      <c r="H220" s="69"/>
      <c r="I220" s="69"/>
      <c r="J220" s="245"/>
      <c r="K220" s="220"/>
      <c r="L220" s="69"/>
      <c r="M220" s="69"/>
      <c r="N220" s="245"/>
      <c r="O220" s="220"/>
      <c r="P220" s="69"/>
      <c r="Q220" s="69"/>
      <c r="R220" s="245"/>
      <c r="S220" s="220">
        <f t="shared" si="1821"/>
        <v>0.26849327789882937</v>
      </c>
      <c r="T220" s="69">
        <f t="shared" si="1821"/>
        <v>0.27231046485500449</v>
      </c>
      <c r="U220" s="69">
        <f t="shared" si="1821"/>
        <v>0.33237758443993659</v>
      </c>
      <c r="V220" s="245">
        <f t="shared" si="1821"/>
        <v>0.2290956806450998</v>
      </c>
      <c r="W220" s="220">
        <f t="shared" ref="W220:AD220" si="1842">W210/W$208</f>
        <v>0.25814737471810506</v>
      </c>
      <c r="X220" s="69">
        <f t="shared" si="1842"/>
        <v>0.20430070004425041</v>
      </c>
      <c r="Y220" s="69">
        <f t="shared" si="1842"/>
        <v>0.20031350825112523</v>
      </c>
      <c r="Z220" s="245">
        <f t="shared" si="1842"/>
        <v>0.16362826553331217</v>
      </c>
      <c r="AA220" s="220">
        <f t="shared" si="1842"/>
        <v>0.30634877654668996</v>
      </c>
      <c r="AB220" s="69">
        <f t="shared" si="1842"/>
        <v>0.22636358409432139</v>
      </c>
      <c r="AC220" s="69">
        <f t="shared" si="1842"/>
        <v>0.29565218197181647</v>
      </c>
      <c r="AD220" s="245">
        <f t="shared" si="1842"/>
        <v>0.23029260530004175</v>
      </c>
      <c r="AE220" s="220">
        <f t="shared" ref="AE220:AL222" si="1843">AE210/AE$208</f>
        <v>0.20254930877541652</v>
      </c>
      <c r="AF220" s="69">
        <f t="shared" si="1843"/>
        <v>0.20575539384495103</v>
      </c>
      <c r="AG220" s="69">
        <f t="shared" si="1843"/>
        <v>0.16049382707664803</v>
      </c>
      <c r="AH220" s="245">
        <f t="shared" si="1843"/>
        <v>0.17475722859125051</v>
      </c>
      <c r="AI220" s="220">
        <f t="shared" si="1843"/>
        <v>0.23550256238363881</v>
      </c>
      <c r="AJ220" s="69">
        <f t="shared" si="1843"/>
        <v>0.21186004797630201</v>
      </c>
      <c r="AK220" s="69">
        <f t="shared" si="1843"/>
        <v>0.1753414574539845</v>
      </c>
      <c r="AL220" s="245">
        <f t="shared" si="1843"/>
        <v>0.15879086170859219</v>
      </c>
      <c r="AM220" s="220">
        <f t="shared" ref="AM220:AP222" si="1844">AM210/AM$208</f>
        <v>0.16023312313018287</v>
      </c>
      <c r="AN220" s="69">
        <f t="shared" si="1844"/>
        <v>0.15921380476942526</v>
      </c>
      <c r="AO220" s="69">
        <f t="shared" si="1844"/>
        <v>0.13930013525727869</v>
      </c>
      <c r="AP220" s="245">
        <f t="shared" si="1844"/>
        <v>9.3121671631863329E-2</v>
      </c>
      <c r="AQ220" s="220">
        <f t="shared" ref="AQ220:BB220" si="1845">AQ210/AQ$208</f>
        <v>0.10766496044083949</v>
      </c>
      <c r="AR220" s="69">
        <f t="shared" si="1845"/>
        <v>0.11003923348401105</v>
      </c>
      <c r="AS220" s="69">
        <f t="shared" si="1845"/>
        <v>0.12988519619472147</v>
      </c>
      <c r="AT220" s="245">
        <f t="shared" si="1845"/>
        <v>0.13035264483627201</v>
      </c>
      <c r="AU220" s="220">
        <f t="shared" si="1845"/>
        <v>0.12546007361177788</v>
      </c>
      <c r="AV220" s="69">
        <f t="shared" si="1845"/>
        <v>9.8892417318565573E-2</v>
      </c>
      <c r="AW220" s="69">
        <f t="shared" si="1845"/>
        <v>8.170819291751838E-2</v>
      </c>
      <c r="AX220" s="245">
        <f t="shared" si="1845"/>
        <v>7.2589943547366226E-2</v>
      </c>
      <c r="AY220" s="220">
        <f t="shared" si="1845"/>
        <v>8.6161385439594687E-2</v>
      </c>
      <c r="AZ220" s="69">
        <f t="shared" si="1845"/>
        <v>7.0989115002366307E-2</v>
      </c>
      <c r="BA220" s="69">
        <f t="shared" si="1845"/>
        <v>9.4227413553648373E-2</v>
      </c>
      <c r="BB220" s="245">
        <f t="shared" si="1845"/>
        <v>6.3889509167907754E-2</v>
      </c>
      <c r="BC220" s="69">
        <f t="shared" ref="BC220:BR220" si="1846">BC210/BC$208</f>
        <v>7.2779378906123501E-2</v>
      </c>
      <c r="BD220" s="69">
        <f t="shared" si="1846"/>
        <v>5.4348323345075257E-2</v>
      </c>
      <c r="BE220" s="69">
        <f t="shared" si="1846"/>
        <v>6.9240929047012914E-2</v>
      </c>
      <c r="BF220" s="245">
        <f t="shared" si="1846"/>
        <v>6.8842427332993367E-2</v>
      </c>
      <c r="BG220" s="69">
        <f t="shared" si="1846"/>
        <v>5.2280252263898451E-2</v>
      </c>
      <c r="BH220" s="69">
        <f t="shared" si="1846"/>
        <v>6.3968193310647695E-2</v>
      </c>
      <c r="BI220" s="69">
        <f t="shared" si="1846"/>
        <v>7.6783232700551943E-2</v>
      </c>
      <c r="BJ220" s="245">
        <f t="shared" si="1846"/>
        <v>7.6198265378491392E-2</v>
      </c>
      <c r="BK220" s="69">
        <f t="shared" si="1846"/>
        <v>7.3496924907346828E-2</v>
      </c>
      <c r="BL220" s="69">
        <f t="shared" si="1846"/>
        <v>6.4300952352959864E-2</v>
      </c>
      <c r="BM220" s="69">
        <f t="shared" si="1846"/>
        <v>6.3170996401903073E-2</v>
      </c>
      <c r="BN220" s="245">
        <f t="shared" si="1846"/>
        <v>7.3105513924710472E-2</v>
      </c>
      <c r="BO220" s="69">
        <f t="shared" si="1846"/>
        <v>7.4859241588252454E-2</v>
      </c>
      <c r="BP220" s="69">
        <f t="shared" si="1846"/>
        <v>6.6214209040897309E-2</v>
      </c>
      <c r="BQ220" s="69">
        <f t="shared" si="1846"/>
        <v>6.5070073151392821E-2</v>
      </c>
      <c r="BR220" s="245">
        <f t="shared" si="1846"/>
        <v>5.1646506189854127E-2</v>
      </c>
      <c r="BS220" s="69">
        <f t="shared" ref="BS220:BV220" si="1847">BS210/BS$208</f>
        <v>3.8512260439208863E-2</v>
      </c>
      <c r="BT220" s="69">
        <f t="shared" si="1847"/>
        <v>3.985562684250922E-2</v>
      </c>
      <c r="BU220" s="69">
        <f t="shared" si="1847"/>
        <v>6.4137338091537349E-2</v>
      </c>
      <c r="BV220" s="245">
        <f t="shared" si="1847"/>
        <v>6.9924167470442306E-2</v>
      </c>
      <c r="BW220" s="69">
        <f t="shared" ref="BW220:BZ220" si="1848">BW210/BW$208</f>
        <v>7.1427019457453569E-2</v>
      </c>
      <c r="BX220" s="69">
        <f t="shared" si="1848"/>
        <v>7.2191012140783148E-2</v>
      </c>
      <c r="BY220" s="69">
        <f t="shared" si="1848"/>
        <v>6.4095335344088053E-2</v>
      </c>
      <c r="BZ220" s="245">
        <f t="shared" si="1848"/>
        <v>6.3110530588199293E-2</v>
      </c>
      <c r="CA220" s="69">
        <f t="shared" ref="CA220:CD220" si="1849">CA210/CA$208</f>
        <v>5.2659374010747037E-2</v>
      </c>
      <c r="CB220" s="69">
        <f t="shared" si="1849"/>
        <v>8.2483275878201215E-2</v>
      </c>
      <c r="CC220" s="69">
        <f t="shared" si="1849"/>
        <v>8.1556409680346928E-2</v>
      </c>
      <c r="CD220" s="245">
        <f t="shared" si="1849"/>
        <v>0.11249573076874746</v>
      </c>
      <c r="CE220" s="69">
        <f t="shared" ref="CE220:CH220" si="1850">CE210/CE$208</f>
        <v>8.9491622460572337E-2</v>
      </c>
      <c r="CF220" s="69">
        <f t="shared" si="1850"/>
        <v>6.5914236031365842E-2</v>
      </c>
      <c r="CG220" s="69">
        <f t="shared" si="1850"/>
        <v>4.7823107689858174E-2</v>
      </c>
      <c r="CH220" s="69">
        <f t="shared" si="1850"/>
        <v>4.793297759427937E-2</v>
      </c>
      <c r="CI220" s="220">
        <f t="shared" ref="CI220:CL220" si="1851">CI210/CI$208</f>
        <v>5.5758297299678364E-2</v>
      </c>
      <c r="CJ220" s="69">
        <f t="shared" si="1851"/>
        <v>6.3027949458185656E-2</v>
      </c>
      <c r="CK220" s="69">
        <f t="shared" si="1851"/>
        <v>9.6647427091816687E-2</v>
      </c>
      <c r="CL220" s="69">
        <f t="shared" si="1851"/>
        <v>0.14787389707729254</v>
      </c>
      <c r="CM220" s="220">
        <f t="shared" ref="CM220:CP220" si="1852">CM210/CM$208</f>
        <v>0.18885369451237269</v>
      </c>
      <c r="CN220" s="69">
        <f t="shared" si="1852"/>
        <v>0.17968106547823381</v>
      </c>
      <c r="CO220" s="69">
        <f t="shared" si="1852"/>
        <v>0.16102727536156086</v>
      </c>
      <c r="CP220" s="69">
        <f t="shared" si="1852"/>
        <v>0.1832162628519626</v>
      </c>
      <c r="CQ220" s="220">
        <f t="shared" ref="CQ220:CT220" si="1853">CQ210/CQ$208</f>
        <v>0.2305763299747865</v>
      </c>
      <c r="CR220" s="69">
        <f t="shared" si="1853"/>
        <v>0.26200547154379777</v>
      </c>
      <c r="CS220" s="69">
        <f t="shared" si="1853"/>
        <v>0.23753034405757928</v>
      </c>
      <c r="CT220" s="69">
        <f t="shared" si="1853"/>
        <v>0.23396588340762067</v>
      </c>
      <c r="CU220" s="220">
        <f t="shared" ref="CU220:CX220" si="1854">CU210/CU$208</f>
        <v>0.20682715774839117</v>
      </c>
      <c r="CV220" s="69">
        <f t="shared" si="1854"/>
        <v>0.24933568071915083</v>
      </c>
      <c r="CW220" s="69">
        <f t="shared" si="1854"/>
        <v>0.27874075332640247</v>
      </c>
      <c r="CX220" s="245">
        <f t="shared" si="1854"/>
        <v>0.29596362078120719</v>
      </c>
      <c r="CY220" s="69">
        <f t="shared" ref="CY220:DB220" si="1855">CY210/CY$208</f>
        <v>0.30056415611181003</v>
      </c>
      <c r="CZ220" s="69">
        <f t="shared" si="1855"/>
        <v>0.30286115793917195</v>
      </c>
      <c r="DA220" s="69">
        <f t="shared" si="1855"/>
        <v>0.32186282332884469</v>
      </c>
      <c r="DB220" s="69">
        <f t="shared" si="1855"/>
        <v>0.34397053049131027</v>
      </c>
      <c r="DC220" s="2"/>
      <c r="DD220" s="2"/>
      <c r="DE220" s="2"/>
      <c r="DF220" s="2"/>
      <c r="DG220" s="2"/>
      <c r="DH220" s="2"/>
      <c r="DI220" s="2"/>
      <c r="DJ220" s="2"/>
      <c r="DK220" s="2"/>
      <c r="DL220" s="2"/>
      <c r="DM220" s="2"/>
      <c r="DN220" s="2"/>
      <c r="DO220" s="2"/>
      <c r="DP220" s="2"/>
      <c r="DQ220" s="2"/>
      <c r="DR220" s="2"/>
      <c r="DS220" s="2"/>
      <c r="DT220" s="2"/>
      <c r="DU220" s="2"/>
      <c r="DV220" s="2"/>
      <c r="DW220" s="2"/>
      <c r="DX220" s="2"/>
      <c r="DY220" s="2"/>
      <c r="DZ220" s="2"/>
      <c r="EA220" s="2"/>
      <c r="EB220" s="2"/>
      <c r="EC220" s="2"/>
      <c r="ED220" s="2"/>
      <c r="EE220" s="2"/>
      <c r="EF220" s="2"/>
      <c r="EG220" s="2"/>
      <c r="EH220" s="2"/>
      <c r="EI220" s="2"/>
      <c r="EJ220" s="2"/>
      <c r="EK220" s="2"/>
      <c r="EL220" s="2"/>
      <c r="EM220" s="2"/>
      <c r="EN220" s="2"/>
      <c r="EO220" s="2"/>
      <c r="EP220" s="2"/>
      <c r="EQ220" s="2"/>
      <c r="ER220" s="2"/>
      <c r="ES220" s="2"/>
      <c r="ET220" s="2"/>
      <c r="EU220" s="2"/>
      <c r="EV220" s="2"/>
      <c r="EW220" s="2"/>
      <c r="EX220" s="2"/>
      <c r="EY220" s="2"/>
      <c r="EZ220" s="2"/>
      <c r="FA220" s="2"/>
      <c r="FB220" s="2"/>
      <c r="FC220" s="2"/>
      <c r="FD220" s="2"/>
      <c r="FE220" s="2"/>
      <c r="FF220" s="2"/>
      <c r="FG220" s="2"/>
      <c r="FH220" s="2"/>
      <c r="FI220" s="2"/>
      <c r="FJ220" s="2"/>
      <c r="FK220" s="2"/>
      <c r="FL220" s="2"/>
      <c r="FM220" s="2"/>
      <c r="FN220" s="2"/>
      <c r="FO220" s="2"/>
      <c r="FP220" s="2"/>
      <c r="FQ220" s="2"/>
      <c r="FR220" s="2"/>
      <c r="FS220" s="2"/>
      <c r="FT220" s="2"/>
      <c r="FU220" s="2"/>
      <c r="FV220" s="2"/>
      <c r="FW220" s="2"/>
      <c r="FX220" s="2"/>
      <c r="FY220" s="2"/>
      <c r="FZ220" s="2"/>
      <c r="GA220" s="2"/>
      <c r="GB220" s="2"/>
      <c r="GC220" s="2"/>
      <c r="GD220" s="2"/>
      <c r="GE220" s="2"/>
      <c r="GF220" s="2"/>
      <c r="GG220" s="2"/>
      <c r="GH220" s="2"/>
      <c r="GI220" s="2"/>
      <c r="GJ220" s="2"/>
      <c r="GK220" s="2"/>
      <c r="GL220" s="2"/>
      <c r="GM220" s="2"/>
      <c r="GN220" s="2"/>
      <c r="GO220" s="2"/>
      <c r="GP220" s="2"/>
      <c r="GQ220" s="2"/>
      <c r="GR220" s="2"/>
      <c r="GS220" s="2"/>
      <c r="GT220" s="2"/>
      <c r="GU220" s="2"/>
      <c r="GV220" s="2"/>
      <c r="GW220" s="2"/>
      <c r="GX220" s="2"/>
      <c r="GY220" s="2"/>
      <c r="GZ220" s="2"/>
      <c r="HA220" s="2"/>
      <c r="HB220" s="2"/>
      <c r="HC220" s="2"/>
      <c r="HD220" s="2"/>
      <c r="HE220" s="2"/>
      <c r="HF220" s="2"/>
      <c r="HG220" s="2"/>
      <c r="HH220" s="2"/>
      <c r="HI220" s="2"/>
      <c r="HJ220" s="2"/>
      <c r="HK220" s="2"/>
      <c r="HL220" s="2"/>
      <c r="HM220" s="2"/>
      <c r="HN220" s="2"/>
      <c r="HO220" s="2"/>
      <c r="HP220" s="2"/>
      <c r="HQ220" s="2"/>
      <c r="HR220" s="2"/>
      <c r="HS220" s="2"/>
      <c r="HT220" s="2"/>
      <c r="HU220" s="2"/>
      <c r="HV220" s="2"/>
      <c r="HW220" s="2"/>
      <c r="HX220" s="2"/>
      <c r="HY220" s="2"/>
      <c r="HZ220" s="2"/>
      <c r="IA220" s="2"/>
      <c r="IB220" s="2"/>
      <c r="IC220" s="2"/>
      <c r="ID220" s="2"/>
      <c r="IE220" s="2"/>
      <c r="IF220" s="2"/>
      <c r="IG220" s="2"/>
      <c r="IH220" s="2"/>
      <c r="II220" s="2"/>
      <c r="IJ220" s="2"/>
      <c r="IK220" s="2"/>
      <c r="IL220" s="2"/>
      <c r="IM220" s="2"/>
      <c r="IN220" s="2"/>
      <c r="IO220" s="2"/>
      <c r="IP220" s="2"/>
      <c r="IQ220" s="2"/>
      <c r="IR220" s="2"/>
      <c r="IS220" s="2"/>
      <c r="IT220" s="2"/>
      <c r="IU220" s="2"/>
      <c r="IV220" s="2"/>
      <c r="IW220" s="2"/>
      <c r="IX220" s="2"/>
      <c r="IY220" s="2"/>
      <c r="IZ220" s="2"/>
      <c r="JA220" s="2"/>
      <c r="JB220" s="2"/>
      <c r="JC220" s="2"/>
      <c r="JD220" s="2"/>
      <c r="JE220" s="2"/>
      <c r="JF220" s="2"/>
      <c r="JG220" s="2"/>
      <c r="JH220" s="2"/>
      <c r="JI220" s="2"/>
      <c r="JJ220" s="2"/>
      <c r="JK220" s="2"/>
      <c r="JL220" s="2"/>
      <c r="JM220" s="2"/>
      <c r="JN220" s="2"/>
      <c r="JO220" s="2"/>
      <c r="JP220" s="2"/>
      <c r="JQ220" s="2"/>
      <c r="JR220" s="2"/>
      <c r="JS220" s="2"/>
      <c r="JT220" s="2"/>
      <c r="JU220" s="2"/>
      <c r="JV220" s="2"/>
      <c r="JW220" s="2"/>
      <c r="JX220" s="2"/>
      <c r="JY220" s="2"/>
      <c r="JZ220" s="2"/>
      <c r="KA220" s="2"/>
      <c r="KB220" s="2"/>
      <c r="KC220" s="2"/>
      <c r="KD220" s="2"/>
      <c r="KE220" s="2"/>
      <c r="KF220" s="2"/>
      <c r="KG220" s="2"/>
      <c r="KH220" s="2"/>
      <c r="KI220" s="2"/>
      <c r="KJ220" s="2"/>
      <c r="KK220" s="2"/>
      <c r="KL220" s="2"/>
      <c r="KM220" s="2"/>
      <c r="KN220" s="2"/>
      <c r="KO220" s="2"/>
      <c r="KP220" s="2"/>
      <c r="KQ220" s="2"/>
      <c r="KR220" s="2"/>
      <c r="KS220" s="2"/>
      <c r="KT220" s="2"/>
      <c r="KU220" s="2"/>
      <c r="KV220" s="2"/>
      <c r="KW220" s="2"/>
      <c r="KX220" s="2"/>
      <c r="KY220" s="2"/>
      <c r="KZ220" s="2"/>
      <c r="LA220" s="2"/>
      <c r="LB220" s="2"/>
      <c r="LC220" s="2"/>
      <c r="LD220" s="2"/>
      <c r="LE220" s="2"/>
      <c r="LF220" s="2"/>
      <c r="LG220" s="2"/>
      <c r="LH220" s="2"/>
      <c r="LI220" s="2"/>
      <c r="LJ220" s="2"/>
      <c r="LK220" s="2"/>
      <c r="LL220" s="2"/>
      <c r="LM220" s="2"/>
      <c r="LN220" s="2"/>
      <c r="LO220" s="2"/>
      <c r="LP220" s="2"/>
      <c r="LQ220" s="2"/>
      <c r="LR220" s="2"/>
      <c r="LS220" s="2"/>
      <c r="LT220" s="2"/>
      <c r="LU220" s="2"/>
      <c r="LV220" s="2"/>
      <c r="LW220" s="2"/>
      <c r="LX220" s="2"/>
      <c r="LY220" s="2"/>
      <c r="LZ220" s="2"/>
      <c r="MA220" s="2"/>
      <c r="MB220" s="2"/>
      <c r="MC220" s="2"/>
      <c r="MD220" s="2"/>
      <c r="ME220" s="2"/>
      <c r="MF220" s="2"/>
      <c r="MG220" s="2"/>
      <c r="MH220" s="2"/>
      <c r="MI220" s="2"/>
      <c r="MJ220" s="2"/>
      <c r="MK220" s="2"/>
      <c r="ML220" s="2"/>
      <c r="MM220" s="2"/>
      <c r="MN220" s="2"/>
      <c r="MO220" s="2"/>
      <c r="MP220" s="2"/>
      <c r="MQ220" s="2"/>
      <c r="MR220" s="2"/>
      <c r="MS220" s="2"/>
      <c r="MT220" s="2"/>
      <c r="MU220" s="2"/>
      <c r="MV220" s="2"/>
      <c r="MW220" s="2"/>
      <c r="MX220" s="2"/>
      <c r="MY220" s="2"/>
      <c r="MZ220" s="2"/>
      <c r="NA220" s="2"/>
      <c r="NB220" s="2"/>
      <c r="NC220" s="2"/>
      <c r="ND220" s="2"/>
      <c r="NE220" s="2"/>
      <c r="NF220" s="2"/>
      <c r="NG220" s="2"/>
      <c r="NH220" s="2"/>
      <c r="NI220" s="2"/>
      <c r="NJ220" s="2"/>
      <c r="NK220" s="2"/>
      <c r="NL220" s="2"/>
      <c r="NM220" s="2"/>
      <c r="NN220" s="2"/>
      <c r="NO220" s="2"/>
      <c r="NP220" s="2"/>
      <c r="NQ220" s="2"/>
      <c r="NR220" s="2"/>
      <c r="NS220" s="2"/>
      <c r="NT220" s="2"/>
      <c r="NU220" s="2"/>
      <c r="NV220" s="2"/>
      <c r="NW220" s="2"/>
      <c r="NX220" s="2"/>
      <c r="NY220" s="2"/>
      <c r="NZ220" s="2"/>
      <c r="OA220" s="2"/>
      <c r="OB220" s="2"/>
      <c r="OC220" s="2"/>
      <c r="OD220" s="2"/>
      <c r="OE220" s="2"/>
      <c r="OF220" s="2"/>
      <c r="OG220" s="2"/>
      <c r="OH220" s="2"/>
      <c r="OI220" s="2"/>
      <c r="OJ220" s="2"/>
      <c r="OK220" s="2"/>
      <c r="OL220" s="2"/>
      <c r="OM220" s="2"/>
      <c r="ON220" s="2"/>
      <c r="OO220" s="2"/>
      <c r="OP220" s="2"/>
      <c r="OQ220" s="2"/>
      <c r="OR220" s="2"/>
      <c r="OS220" s="2"/>
      <c r="OT220" s="2"/>
      <c r="OU220" s="2"/>
      <c r="OV220" s="2"/>
      <c r="OW220" s="2"/>
      <c r="OX220" s="2"/>
      <c r="OY220" s="2"/>
      <c r="OZ220" s="2"/>
      <c r="PA220" s="2"/>
      <c r="PB220" s="2"/>
      <c r="PC220" s="2"/>
      <c r="PD220" s="2"/>
      <c r="PE220" s="2"/>
      <c r="PF220" s="2"/>
      <c r="PG220" s="2"/>
      <c r="PH220" s="2"/>
      <c r="PI220" s="2"/>
      <c r="PJ220" s="2"/>
      <c r="PK220" s="2"/>
      <c r="PL220" s="2"/>
      <c r="PM220" s="2"/>
      <c r="PN220" s="2"/>
      <c r="PO220" s="2"/>
      <c r="PP220" s="2"/>
      <c r="PQ220" s="2"/>
      <c r="PR220" s="2"/>
      <c r="PS220" s="2"/>
      <c r="PT220" s="2"/>
      <c r="PU220" s="2"/>
      <c r="PV220" s="2"/>
      <c r="PW220" s="2"/>
      <c r="PX220" s="2"/>
      <c r="PY220" s="2"/>
      <c r="PZ220" s="2"/>
      <c r="QA220" s="2"/>
      <c r="QB220" s="2"/>
      <c r="QC220" s="2"/>
      <c r="QD220" s="2"/>
      <c r="QE220" s="2"/>
      <c r="QF220" s="2"/>
      <c r="QG220" s="2"/>
      <c r="QH220" s="2"/>
      <c r="QI220" s="2"/>
      <c r="QJ220" s="2"/>
      <c r="QK220" s="2"/>
      <c r="QL220" s="2"/>
      <c r="QM220" s="2"/>
      <c r="QN220" s="2"/>
      <c r="QO220" s="2"/>
      <c r="QP220" s="2"/>
      <c r="QQ220" s="2"/>
      <c r="QR220" s="2"/>
      <c r="QS220" s="2"/>
      <c r="QT220" s="2"/>
      <c r="QU220" s="2"/>
      <c r="QV220" s="2"/>
      <c r="QW220" s="2"/>
      <c r="QX220" s="2"/>
      <c r="QY220" s="2"/>
      <c r="QZ220" s="2"/>
      <c r="RA220" s="2"/>
      <c r="RB220" s="2"/>
      <c r="RC220" s="2"/>
      <c r="RD220" s="2"/>
      <c r="RE220" s="2"/>
      <c r="RF220" s="2"/>
      <c r="RG220" s="2"/>
      <c r="RH220" s="2"/>
      <c r="RI220" s="2"/>
      <c r="RJ220" s="2"/>
      <c r="RK220" s="2"/>
      <c r="RL220" s="2"/>
      <c r="RM220" s="2"/>
      <c r="RN220" s="2"/>
      <c r="RO220" s="2"/>
      <c r="RP220" s="2"/>
      <c r="RQ220" s="2"/>
      <c r="RR220" s="2"/>
      <c r="RS220" s="2"/>
      <c r="RT220" s="2"/>
      <c r="RU220" s="2"/>
      <c r="RV220" s="2"/>
      <c r="RW220" s="2"/>
      <c r="RX220" s="2"/>
      <c r="RY220" s="2"/>
      <c r="RZ220" s="2"/>
      <c r="SA220" s="2"/>
      <c r="SB220" s="2"/>
      <c r="SC220" s="2"/>
      <c r="SD220" s="2"/>
      <c r="SE220" s="2"/>
      <c r="SF220" s="2"/>
      <c r="SG220" s="2"/>
      <c r="SH220" s="2"/>
      <c r="SI220" s="2"/>
      <c r="SJ220" s="2"/>
      <c r="SK220" s="2"/>
      <c r="SL220" s="2"/>
      <c r="SM220" s="2"/>
      <c r="SN220" s="2"/>
      <c r="SO220" s="2"/>
      <c r="SP220" s="2"/>
      <c r="SQ220" s="2"/>
      <c r="SR220" s="2"/>
      <c r="SS220" s="2"/>
      <c r="ST220" s="2"/>
      <c r="SU220" s="2"/>
      <c r="SV220" s="2"/>
      <c r="SW220" s="2"/>
      <c r="SX220" s="2"/>
      <c r="SY220" s="2"/>
      <c r="SZ220" s="2"/>
      <c r="TA220" s="2"/>
      <c r="TB220" s="2"/>
      <c r="TC220" s="2"/>
      <c r="TD220" s="2"/>
      <c r="TE220" s="2"/>
      <c r="TF220" s="2"/>
      <c r="TG220" s="2"/>
      <c r="TH220" s="2"/>
      <c r="TI220" s="2"/>
      <c r="TJ220" s="2"/>
      <c r="TM220" s="96"/>
      <c r="TN220" s="96"/>
      <c r="TO220" s="96"/>
      <c r="TP220" s="69">
        <f t="shared" ref="TP220:TX220" si="1856">TP210/TP$208</f>
        <v>0.27629492714606191</v>
      </c>
      <c r="TQ220" s="69">
        <f t="shared" si="1856"/>
        <v>0.20281969718757079</v>
      </c>
      <c r="TR220" s="69">
        <f t="shared" si="1856"/>
        <v>0.26065280282487002</v>
      </c>
      <c r="TS220" s="69">
        <f t="shared" si="1856"/>
        <v>0.18425695154860855</v>
      </c>
      <c r="TT220" s="69">
        <f t="shared" si="1856"/>
        <v>0.19184426835689389</v>
      </c>
      <c r="TU220" s="69">
        <f t="shared" si="1856"/>
        <v>0.13295277249612134</v>
      </c>
      <c r="TV220" s="69">
        <f t="shared" si="1856"/>
        <v>0.12029212596527995</v>
      </c>
      <c r="TW220" s="69">
        <f t="shared" si="1856"/>
        <v>9.1438934095057225E-2</v>
      </c>
      <c r="TX220" s="69">
        <f t="shared" si="1856"/>
        <v>7.8686623367910644E-2</v>
      </c>
      <c r="TY220" s="69">
        <f t="shared" si="1836"/>
        <v>6.6277553563572442E-2</v>
      </c>
      <c r="TZ220" s="69">
        <f t="shared" si="1836"/>
        <v>6.8386481251871287E-2</v>
      </c>
      <c r="UA220" s="69">
        <f t="shared" si="1836"/>
        <v>6.8423198439077668E-2</v>
      </c>
      <c r="UB220" s="69">
        <f t="shared" si="1836"/>
        <v>6.3327201910673869E-2</v>
      </c>
      <c r="UC220" s="69">
        <f t="shared" ref="UC220:UD220" si="1857">UC210/UC$208</f>
        <v>5.4040278614128405E-2</v>
      </c>
      <c r="UD220" s="69">
        <f t="shared" si="1857"/>
        <v>6.7567619998670919E-2</v>
      </c>
      <c r="UE220" s="69">
        <f t="shared" ref="UE220:UF220" si="1858">UE210/UE$208</f>
        <v>8.2169751649688094E-2</v>
      </c>
      <c r="UF220" s="69">
        <f t="shared" si="1858"/>
        <v>5.9173139874339309E-2</v>
      </c>
      <c r="UG220" s="69">
        <f t="shared" ref="UG220:UH220" si="1859">UG210/UG$208</f>
        <v>9.336214052704607E-2</v>
      </c>
      <c r="UH220" s="69">
        <f t="shared" si="1859"/>
        <v>0.17729393292506401</v>
      </c>
      <c r="UI220" s="69">
        <f t="shared" ref="UI220" si="1860">UI210/UI$208</f>
        <v>0.24086785238848638</v>
      </c>
      <c r="UJ220" s="69">
        <f t="shared" si="1841"/>
        <v>0.2601803309061495</v>
      </c>
      <c r="UK220" s="69">
        <f t="shared" si="1841"/>
        <v>0.31876757668739492</v>
      </c>
    </row>
    <row r="221" spans="3:557" s="67" customFormat="1">
      <c r="C221" s="102"/>
      <c r="E221" s="202" t="s">
        <v>142</v>
      </c>
      <c r="F221" s="202"/>
      <c r="G221" s="69"/>
      <c r="H221" s="69"/>
      <c r="I221" s="69"/>
      <c r="J221" s="245"/>
      <c r="K221" s="220"/>
      <c r="L221" s="69"/>
      <c r="M221" s="69"/>
      <c r="N221" s="245"/>
      <c r="O221" s="220"/>
      <c r="P221" s="69"/>
      <c r="Q221" s="69"/>
      <c r="R221" s="245"/>
      <c r="S221" s="220">
        <f t="shared" si="1821"/>
        <v>0.25205491394583984</v>
      </c>
      <c r="T221" s="69">
        <f t="shared" si="1821"/>
        <v>0.26141804626080434</v>
      </c>
      <c r="U221" s="69">
        <f t="shared" si="1821"/>
        <v>0.24221848258780806</v>
      </c>
      <c r="V221" s="245">
        <f t="shared" si="1821"/>
        <v>0.27491481677411977</v>
      </c>
      <c r="W221" s="220">
        <f t="shared" ref="W221:AD221" si="1861">W211/W$208</f>
        <v>0.21512281226508753</v>
      </c>
      <c r="X221" s="69">
        <f t="shared" si="1861"/>
        <v>0.25537587505531301</v>
      </c>
      <c r="Y221" s="69">
        <f t="shared" si="1861"/>
        <v>0.21918803334469622</v>
      </c>
      <c r="Z221" s="245">
        <f t="shared" si="1861"/>
        <v>0.24937997688232066</v>
      </c>
      <c r="AA221" s="220">
        <f t="shared" si="1861"/>
        <v>0.28278348604309833</v>
      </c>
      <c r="AB221" s="69">
        <f t="shared" si="1861"/>
        <v>0.2362054790549441</v>
      </c>
      <c r="AC221" s="69">
        <f t="shared" si="1861"/>
        <v>0.16231884500413454</v>
      </c>
      <c r="AD221" s="245">
        <f t="shared" si="1861"/>
        <v>0.21110155485837165</v>
      </c>
      <c r="AE221" s="220">
        <f t="shared" si="1843"/>
        <v>0.22096288230045436</v>
      </c>
      <c r="AF221" s="69">
        <f t="shared" si="1843"/>
        <v>0.22446042964903742</v>
      </c>
      <c r="AG221" s="69">
        <f t="shared" si="1843"/>
        <v>0.25925925912381603</v>
      </c>
      <c r="AH221" s="245">
        <f t="shared" si="1843"/>
        <v>0.19805819240341721</v>
      </c>
      <c r="AI221" s="220">
        <f t="shared" si="1843"/>
        <v>0.15297602342868832</v>
      </c>
      <c r="AJ221" s="69">
        <f t="shared" si="1843"/>
        <v>0.16502782684469833</v>
      </c>
      <c r="AK221" s="69">
        <f t="shared" si="1843"/>
        <v>0.16388123147659991</v>
      </c>
      <c r="AL221" s="245">
        <f t="shared" si="1843"/>
        <v>0.17100554337848389</v>
      </c>
      <c r="AM221" s="220">
        <f t="shared" si="1844"/>
        <v>0.17358588339103143</v>
      </c>
      <c r="AN221" s="69">
        <f t="shared" si="1844"/>
        <v>0.15921380476942529</v>
      </c>
      <c r="AO221" s="69">
        <f t="shared" si="1844"/>
        <v>0.12718708001751536</v>
      </c>
      <c r="AP221" s="245">
        <f t="shared" si="1844"/>
        <v>8.1481462677880437E-2</v>
      </c>
      <c r="AQ221" s="220">
        <f t="shared" ref="AQ221:BB221" si="1862">AQ211/AQ$208</f>
        <v>0.11368349860212869</v>
      </c>
      <c r="AR221" s="69">
        <f t="shared" si="1862"/>
        <v>0.10417648743773186</v>
      </c>
      <c r="AS221" s="69">
        <f t="shared" si="1862"/>
        <v>0.10730458018960466</v>
      </c>
      <c r="AT221" s="245">
        <f t="shared" si="1862"/>
        <v>0.11586901763224185</v>
      </c>
      <c r="AU221" s="220">
        <f t="shared" si="1862"/>
        <v>0.10977756441030564</v>
      </c>
      <c r="AV221" s="69">
        <f t="shared" si="1862"/>
        <v>0.11301990550693201</v>
      </c>
      <c r="AW221" s="69">
        <f t="shared" si="1862"/>
        <v>0.13618032152919726</v>
      </c>
      <c r="AX221" s="245">
        <f t="shared" si="1862"/>
        <v>5.9269314731457759E-2</v>
      </c>
      <c r="AY221" s="220">
        <f t="shared" si="1862"/>
        <v>0.1024926284314132</v>
      </c>
      <c r="AZ221" s="69">
        <f t="shared" si="1862"/>
        <v>7.0989115002366293E-2</v>
      </c>
      <c r="BA221" s="69">
        <f t="shared" si="1862"/>
        <v>9.4227413553648373E-2</v>
      </c>
      <c r="BB221" s="245">
        <f t="shared" si="1862"/>
        <v>6.7202298532169608E-2</v>
      </c>
      <c r="BC221" s="69">
        <f t="shared" ref="BC221:BR221" si="1863">BC211/BC$208</f>
        <v>6.7760111395356357E-2</v>
      </c>
      <c r="BD221" s="69">
        <f t="shared" si="1863"/>
        <v>6.3406377235921185E-2</v>
      </c>
      <c r="BE221" s="69">
        <f t="shared" si="1863"/>
        <v>7.6697644482845134E-2</v>
      </c>
      <c r="BF221" s="245">
        <f t="shared" si="1863"/>
        <v>5.0484446710861837E-2</v>
      </c>
      <c r="BG221" s="69">
        <f t="shared" si="1863"/>
        <v>6.5350315329873135E-2</v>
      </c>
      <c r="BH221" s="69">
        <f t="shared" si="1863"/>
        <v>8.9555470634906834E-2</v>
      </c>
      <c r="BI221" s="69">
        <f t="shared" si="1863"/>
        <v>7.6783232700552012E-2</v>
      </c>
      <c r="BJ221" s="245">
        <f t="shared" si="1863"/>
        <v>8.0528658602187164E-2</v>
      </c>
      <c r="BK221" s="69">
        <f t="shared" si="1863"/>
        <v>6.6691654082592547E-2</v>
      </c>
      <c r="BL221" s="69">
        <f t="shared" si="1863"/>
        <v>7.003705052541559E-2</v>
      </c>
      <c r="BM221" s="69">
        <f t="shared" si="1863"/>
        <v>7.5152886480307421E-2</v>
      </c>
      <c r="BN221" s="245">
        <f t="shared" si="1863"/>
        <v>8.9875237549016773E-2</v>
      </c>
      <c r="BO221" s="69">
        <f t="shared" si="1863"/>
        <v>0.10517857599496404</v>
      </c>
      <c r="BP221" s="69">
        <f t="shared" si="1863"/>
        <v>6.9774112752773579E-2</v>
      </c>
      <c r="BQ221" s="69">
        <f t="shared" si="1863"/>
        <v>8.1803772383423984E-2</v>
      </c>
      <c r="BR221" s="245">
        <f t="shared" si="1863"/>
        <v>8.1160179175691766E-2</v>
      </c>
      <c r="BS221" s="69">
        <f t="shared" ref="BS221:BV221" si="1864">BS211/BS$208</f>
        <v>6.7904038331219968E-2</v>
      </c>
      <c r="BT221" s="69">
        <f t="shared" si="1864"/>
        <v>7.3618950733649879E-2</v>
      </c>
      <c r="BU221" s="69">
        <f t="shared" si="1864"/>
        <v>9.9875897605645469E-2</v>
      </c>
      <c r="BV221" s="245">
        <f t="shared" si="1864"/>
        <v>8.1051418888339291E-2</v>
      </c>
      <c r="BW221" s="69">
        <f t="shared" ref="BW221:BZ221" si="1865">BW211/BW$208</f>
        <v>8.5160033939606403E-2</v>
      </c>
      <c r="BX221" s="69">
        <f t="shared" si="1865"/>
        <v>9.8616113955273296E-2</v>
      </c>
      <c r="BY221" s="69">
        <f t="shared" si="1865"/>
        <v>9.9349036990441064E-2</v>
      </c>
      <c r="BZ221" s="245">
        <f t="shared" si="1865"/>
        <v>7.9896330304045513E-2</v>
      </c>
      <c r="CA221" s="69">
        <f t="shared" ref="CA221:CD221" si="1866">CA211/CA$208</f>
        <v>7.137112077144156E-2</v>
      </c>
      <c r="CB221" s="69">
        <f t="shared" si="1866"/>
        <v>7.3252375078797852E-2</v>
      </c>
      <c r="CC221" s="69">
        <f t="shared" si="1866"/>
        <v>8.6545232612921394E-2</v>
      </c>
      <c r="CD221" s="245">
        <f t="shared" si="1866"/>
        <v>7.9598330581778662E-2</v>
      </c>
      <c r="CE221" s="69">
        <f t="shared" ref="CE221:CH221" si="1867">CE211/CE$208</f>
        <v>8.5749812462220895E-2</v>
      </c>
      <c r="CF221" s="69">
        <f t="shared" si="1867"/>
        <v>5.8291501252228352E-2</v>
      </c>
      <c r="CG221" s="69">
        <f t="shared" si="1867"/>
        <v>5.6640989672539568E-2</v>
      </c>
      <c r="CH221" s="69">
        <f t="shared" si="1867"/>
        <v>5.7018562161507941E-2</v>
      </c>
      <c r="CI221" s="220">
        <f t="shared" ref="CI221:CL221" si="1868">CI211/CI$208</f>
        <v>7.8996085127394852E-2</v>
      </c>
      <c r="CJ221" s="69">
        <f t="shared" si="1868"/>
        <v>8.10458731995434E-2</v>
      </c>
      <c r="CK221" s="69">
        <f t="shared" si="1868"/>
        <v>9.1267134843117201E-2</v>
      </c>
      <c r="CL221" s="69">
        <f t="shared" si="1868"/>
        <v>8.3971632506373323E-2</v>
      </c>
      <c r="CM221" s="220">
        <f t="shared" ref="CM221:CP221" si="1869">CM211/CM$208</f>
        <v>5.1537317188852856E-2</v>
      </c>
      <c r="CN221" s="69">
        <f t="shared" si="1869"/>
        <v>3.8317566617097336E-2</v>
      </c>
      <c r="CO221" s="69">
        <f t="shared" si="1869"/>
        <v>4.0457820219403834E-2</v>
      </c>
      <c r="CP221" s="69">
        <f t="shared" si="1869"/>
        <v>4.1353185979764839E-2</v>
      </c>
      <c r="CQ221" s="220">
        <f t="shared" ref="CQ221:CT221" si="1870">CQ211/CQ$208</f>
        <v>3.2612095600409438E-2</v>
      </c>
      <c r="CR221" s="69">
        <f t="shared" si="1870"/>
        <v>4.444735677975141E-2</v>
      </c>
      <c r="CS221" s="69">
        <f t="shared" si="1870"/>
        <v>4.984117918698458E-2</v>
      </c>
      <c r="CT221" s="69">
        <f t="shared" si="1870"/>
        <v>5.1408964733350111E-2</v>
      </c>
      <c r="CU221" s="220">
        <f t="shared" ref="CU221:CX221" si="1871">CU211/CU$208</f>
        <v>3.9870109234931686E-2</v>
      </c>
      <c r="CV221" s="69">
        <f t="shared" si="1871"/>
        <v>3.993929827108611E-2</v>
      </c>
      <c r="CW221" s="69">
        <f t="shared" si="1871"/>
        <v>4.1510069395352414E-2</v>
      </c>
      <c r="CX221" s="245">
        <f t="shared" si="1871"/>
        <v>4.195591308553135E-2</v>
      </c>
      <c r="CY221" s="69">
        <f t="shared" ref="CY221:DB221" si="1872">CY211/CY$208</f>
        <v>4.1893799073953804E-2</v>
      </c>
      <c r="CZ221" s="69">
        <f t="shared" si="1872"/>
        <v>4.1804119795459359E-2</v>
      </c>
      <c r="DA221" s="69">
        <f t="shared" si="1872"/>
        <v>4.0589865226618137E-2</v>
      </c>
      <c r="DB221" s="69">
        <f t="shared" si="1872"/>
        <v>4.0316265774702466E-2</v>
      </c>
      <c r="DC221" s="2"/>
      <c r="DD221" s="2"/>
      <c r="DE221" s="2"/>
      <c r="DF221" s="2"/>
      <c r="DG221" s="2"/>
      <c r="DH221" s="2"/>
      <c r="DI221" s="2"/>
      <c r="DJ221" s="2"/>
      <c r="DK221" s="2"/>
      <c r="DL221" s="2"/>
      <c r="DM221" s="2"/>
      <c r="DN221" s="2"/>
      <c r="DO221" s="2"/>
      <c r="DP221" s="2"/>
      <c r="DQ221" s="2"/>
      <c r="DR221" s="2"/>
      <c r="DS221" s="2"/>
      <c r="DT221" s="2"/>
      <c r="DU221" s="2"/>
      <c r="DV221" s="2"/>
      <c r="DW221" s="2"/>
      <c r="DX221" s="2"/>
      <c r="DY221" s="2"/>
      <c r="DZ221" s="2"/>
      <c r="EA221" s="2"/>
      <c r="EB221" s="2"/>
      <c r="EC221" s="2"/>
      <c r="ED221" s="2"/>
      <c r="EE221" s="2"/>
      <c r="EF221" s="2"/>
      <c r="EG221" s="2"/>
      <c r="EH221" s="2"/>
      <c r="EI221" s="2"/>
      <c r="EJ221" s="2"/>
      <c r="EK221" s="2"/>
      <c r="EL221" s="2"/>
      <c r="EM221" s="2"/>
      <c r="EN221" s="2"/>
      <c r="EO221" s="2"/>
      <c r="EP221" s="2"/>
      <c r="EQ221" s="2"/>
      <c r="ER221" s="2"/>
      <c r="ES221" s="2"/>
      <c r="ET221" s="2"/>
      <c r="EU221" s="2"/>
      <c r="EV221" s="2"/>
      <c r="EW221" s="2"/>
      <c r="EX221" s="2"/>
      <c r="EY221" s="2"/>
      <c r="EZ221" s="2"/>
      <c r="FA221" s="2"/>
      <c r="FB221" s="2"/>
      <c r="FC221" s="2"/>
      <c r="FD221" s="2"/>
      <c r="FE221" s="2"/>
      <c r="FF221" s="2"/>
      <c r="FG221" s="2"/>
      <c r="FH221" s="2"/>
      <c r="FI221" s="2"/>
      <c r="FJ221" s="2"/>
      <c r="FK221" s="2"/>
      <c r="FL221" s="2"/>
      <c r="FM221" s="2"/>
      <c r="FN221" s="2"/>
      <c r="FO221" s="2"/>
      <c r="FP221" s="2"/>
      <c r="FQ221" s="2"/>
      <c r="FR221" s="2"/>
      <c r="FS221" s="2"/>
      <c r="FT221" s="2"/>
      <c r="FU221" s="2"/>
      <c r="FV221" s="2"/>
      <c r="FW221" s="2"/>
      <c r="FX221" s="2"/>
      <c r="FY221" s="2"/>
      <c r="FZ221" s="2"/>
      <c r="GA221" s="2"/>
      <c r="GB221" s="2"/>
      <c r="GC221" s="2"/>
      <c r="GD221" s="2"/>
      <c r="GE221" s="2"/>
      <c r="GF221" s="2"/>
      <c r="GG221" s="2"/>
      <c r="GH221" s="2"/>
      <c r="GI221" s="2"/>
      <c r="GJ221" s="2"/>
      <c r="GK221" s="2"/>
      <c r="GL221" s="2"/>
      <c r="GM221" s="2"/>
      <c r="GN221" s="2"/>
      <c r="GO221" s="2"/>
      <c r="GP221" s="2"/>
      <c r="GQ221" s="2"/>
      <c r="GR221" s="2"/>
      <c r="GS221" s="2"/>
      <c r="GT221" s="2"/>
      <c r="GU221" s="2"/>
      <c r="GV221" s="2"/>
      <c r="GW221" s="2"/>
      <c r="GX221" s="2"/>
      <c r="GY221" s="2"/>
      <c r="GZ221" s="2"/>
      <c r="HA221" s="2"/>
      <c r="HB221" s="2"/>
      <c r="HC221" s="2"/>
      <c r="HD221" s="2"/>
      <c r="HE221" s="2"/>
      <c r="HF221" s="2"/>
      <c r="HG221" s="2"/>
      <c r="HH221" s="2"/>
      <c r="HI221" s="2"/>
      <c r="HJ221" s="2"/>
      <c r="HK221" s="2"/>
      <c r="HL221" s="2"/>
      <c r="HM221" s="2"/>
      <c r="HN221" s="2"/>
      <c r="HO221" s="2"/>
      <c r="HP221" s="2"/>
      <c r="HQ221" s="2"/>
      <c r="HR221" s="2"/>
      <c r="HS221" s="2"/>
      <c r="HT221" s="2"/>
      <c r="HU221" s="2"/>
      <c r="HV221" s="2"/>
      <c r="HW221" s="2"/>
      <c r="HX221" s="2"/>
      <c r="HY221" s="2"/>
      <c r="HZ221" s="2"/>
      <c r="IA221" s="2"/>
      <c r="IB221" s="2"/>
      <c r="IC221" s="2"/>
      <c r="ID221" s="2"/>
      <c r="IE221" s="2"/>
      <c r="IF221" s="2"/>
      <c r="IG221" s="2"/>
      <c r="IH221" s="2"/>
      <c r="II221" s="2"/>
      <c r="IJ221" s="2"/>
      <c r="IK221" s="2"/>
      <c r="IL221" s="2"/>
      <c r="IM221" s="2"/>
      <c r="IN221" s="2"/>
      <c r="IO221" s="2"/>
      <c r="IP221" s="2"/>
      <c r="IQ221" s="2"/>
      <c r="IR221" s="2"/>
      <c r="IS221" s="2"/>
      <c r="IT221" s="2"/>
      <c r="IU221" s="2"/>
      <c r="IV221" s="2"/>
      <c r="IW221" s="2"/>
      <c r="IX221" s="2"/>
      <c r="IY221" s="2"/>
      <c r="IZ221" s="2"/>
      <c r="JA221" s="2"/>
      <c r="JB221" s="2"/>
      <c r="JC221" s="2"/>
      <c r="JD221" s="2"/>
      <c r="JE221" s="2"/>
      <c r="JF221" s="2"/>
      <c r="JG221" s="2"/>
      <c r="JH221" s="2"/>
      <c r="JI221" s="2"/>
      <c r="JJ221" s="2"/>
      <c r="JK221" s="2"/>
      <c r="JL221" s="2"/>
      <c r="JM221" s="2"/>
      <c r="JN221" s="2"/>
      <c r="JO221" s="2"/>
      <c r="JP221" s="2"/>
      <c r="JQ221" s="2"/>
      <c r="JR221" s="2"/>
      <c r="JS221" s="2"/>
      <c r="JT221" s="2"/>
      <c r="JU221" s="2"/>
      <c r="JV221" s="2"/>
      <c r="JW221" s="2"/>
      <c r="JX221" s="2"/>
      <c r="JY221" s="2"/>
      <c r="JZ221" s="2"/>
      <c r="KA221" s="2"/>
      <c r="KB221" s="2"/>
      <c r="KC221" s="2"/>
      <c r="KD221" s="2"/>
      <c r="KE221" s="2"/>
      <c r="KF221" s="2"/>
      <c r="KG221" s="2"/>
      <c r="KH221" s="2"/>
      <c r="KI221" s="2"/>
      <c r="KJ221" s="2"/>
      <c r="KK221" s="2"/>
      <c r="KL221" s="2"/>
      <c r="KM221" s="2"/>
      <c r="KN221" s="2"/>
      <c r="KO221" s="2"/>
      <c r="KP221" s="2"/>
      <c r="KQ221" s="2"/>
      <c r="KR221" s="2"/>
      <c r="KS221" s="2"/>
      <c r="KT221" s="2"/>
      <c r="KU221" s="2"/>
      <c r="KV221" s="2"/>
      <c r="KW221" s="2"/>
      <c r="KX221" s="2"/>
      <c r="KY221" s="2"/>
      <c r="KZ221" s="2"/>
      <c r="LA221" s="2"/>
      <c r="LB221" s="2"/>
      <c r="LC221" s="2"/>
      <c r="LD221" s="2"/>
      <c r="LE221" s="2"/>
      <c r="LF221" s="2"/>
      <c r="LG221" s="2"/>
      <c r="LH221" s="2"/>
      <c r="LI221" s="2"/>
      <c r="LJ221" s="2"/>
      <c r="LK221" s="2"/>
      <c r="LL221" s="2"/>
      <c r="LM221" s="2"/>
      <c r="LN221" s="2"/>
      <c r="LO221" s="2"/>
      <c r="LP221" s="2"/>
      <c r="LQ221" s="2"/>
      <c r="LR221" s="2"/>
      <c r="LS221" s="2"/>
      <c r="LT221" s="2"/>
      <c r="LU221" s="2"/>
      <c r="LV221" s="2"/>
      <c r="LW221" s="2"/>
      <c r="LX221" s="2"/>
      <c r="LY221" s="2"/>
      <c r="LZ221" s="2"/>
      <c r="MA221" s="2"/>
      <c r="MB221" s="2"/>
      <c r="MC221" s="2"/>
      <c r="MD221" s="2"/>
      <c r="ME221" s="2"/>
      <c r="MF221" s="2"/>
      <c r="MG221" s="2"/>
      <c r="MH221" s="2"/>
      <c r="MI221" s="2"/>
      <c r="MJ221" s="2"/>
      <c r="MK221" s="2"/>
      <c r="ML221" s="2"/>
      <c r="MM221" s="2"/>
      <c r="MN221" s="2"/>
      <c r="MO221" s="2"/>
      <c r="MP221" s="2"/>
      <c r="MQ221" s="2"/>
      <c r="MR221" s="2"/>
      <c r="MS221" s="2"/>
      <c r="MT221" s="2"/>
      <c r="MU221" s="2"/>
      <c r="MV221" s="2"/>
      <c r="MW221" s="2"/>
      <c r="MX221" s="2"/>
      <c r="MY221" s="2"/>
      <c r="MZ221" s="2"/>
      <c r="NA221" s="2"/>
      <c r="NB221" s="2"/>
      <c r="NC221" s="2"/>
      <c r="ND221" s="2"/>
      <c r="NE221" s="2"/>
      <c r="NF221" s="2"/>
      <c r="NG221" s="2"/>
      <c r="NH221" s="2"/>
      <c r="NI221" s="2"/>
      <c r="NJ221" s="2"/>
      <c r="NK221" s="2"/>
      <c r="NL221" s="2"/>
      <c r="NM221" s="2"/>
      <c r="NN221" s="2"/>
      <c r="NO221" s="2"/>
      <c r="NP221" s="2"/>
      <c r="NQ221" s="2"/>
      <c r="NR221" s="2"/>
      <c r="NS221" s="2"/>
      <c r="NT221" s="2"/>
      <c r="NU221" s="2"/>
      <c r="NV221" s="2"/>
      <c r="NW221" s="2"/>
      <c r="NX221" s="2"/>
      <c r="NY221" s="2"/>
      <c r="NZ221" s="2"/>
      <c r="OA221" s="2"/>
      <c r="OB221" s="2"/>
      <c r="OC221" s="2"/>
      <c r="OD221" s="2"/>
      <c r="OE221" s="2"/>
      <c r="OF221" s="2"/>
      <c r="OG221" s="2"/>
      <c r="OH221" s="2"/>
      <c r="OI221" s="2"/>
      <c r="OJ221" s="2"/>
      <c r="OK221" s="2"/>
      <c r="OL221" s="2"/>
      <c r="OM221" s="2"/>
      <c r="ON221" s="2"/>
      <c r="OO221" s="2"/>
      <c r="OP221" s="2"/>
      <c r="OQ221" s="2"/>
      <c r="OR221" s="2"/>
      <c r="OS221" s="2"/>
      <c r="OT221" s="2"/>
      <c r="OU221" s="2"/>
      <c r="OV221" s="2"/>
      <c r="OW221" s="2"/>
      <c r="OX221" s="2"/>
      <c r="OY221" s="2"/>
      <c r="OZ221" s="2"/>
      <c r="PA221" s="2"/>
      <c r="PB221" s="2"/>
      <c r="PC221" s="2"/>
      <c r="PD221" s="2"/>
      <c r="PE221" s="2"/>
      <c r="PF221" s="2"/>
      <c r="PG221" s="2"/>
      <c r="PH221" s="2"/>
      <c r="PI221" s="2"/>
      <c r="PJ221" s="2"/>
      <c r="PK221" s="2"/>
      <c r="PL221" s="2"/>
      <c r="PM221" s="2"/>
      <c r="PN221" s="2"/>
      <c r="PO221" s="2"/>
      <c r="PP221" s="2"/>
      <c r="PQ221" s="2"/>
      <c r="PR221" s="2"/>
      <c r="PS221" s="2"/>
      <c r="PT221" s="2"/>
      <c r="PU221" s="2"/>
      <c r="PV221" s="2"/>
      <c r="PW221" s="2"/>
      <c r="PX221" s="2"/>
      <c r="PY221" s="2"/>
      <c r="PZ221" s="2"/>
      <c r="QA221" s="2"/>
      <c r="QB221" s="2"/>
      <c r="QC221" s="2"/>
      <c r="QD221" s="2"/>
      <c r="QE221" s="2"/>
      <c r="QF221" s="2"/>
      <c r="QG221" s="2"/>
      <c r="QH221" s="2"/>
      <c r="QI221" s="2"/>
      <c r="QJ221" s="2"/>
      <c r="QK221" s="2"/>
      <c r="QL221" s="2"/>
      <c r="QM221" s="2"/>
      <c r="QN221" s="2"/>
      <c r="QO221" s="2"/>
      <c r="QP221" s="2"/>
      <c r="QQ221" s="2"/>
      <c r="QR221" s="2"/>
      <c r="QS221" s="2"/>
      <c r="QT221" s="2"/>
      <c r="QU221" s="2"/>
      <c r="QV221" s="2"/>
      <c r="QW221" s="2"/>
      <c r="QX221" s="2"/>
      <c r="QY221" s="2"/>
      <c r="QZ221" s="2"/>
      <c r="RA221" s="2"/>
      <c r="RB221" s="2"/>
      <c r="RC221" s="2"/>
      <c r="RD221" s="2"/>
      <c r="RE221" s="2"/>
      <c r="RF221" s="2"/>
      <c r="RG221" s="2"/>
      <c r="RH221" s="2"/>
      <c r="RI221" s="2"/>
      <c r="RJ221" s="2"/>
      <c r="RK221" s="2"/>
      <c r="RL221" s="2"/>
      <c r="RM221" s="2"/>
      <c r="RN221" s="2"/>
      <c r="RO221" s="2"/>
      <c r="RP221" s="2"/>
      <c r="RQ221" s="2"/>
      <c r="RR221" s="2"/>
      <c r="RS221" s="2"/>
      <c r="RT221" s="2"/>
      <c r="RU221" s="2"/>
      <c r="RV221" s="2"/>
      <c r="RW221" s="2"/>
      <c r="RX221" s="2"/>
      <c r="RY221" s="2"/>
      <c r="RZ221" s="2"/>
      <c r="SA221" s="2"/>
      <c r="SB221" s="2"/>
      <c r="SC221" s="2"/>
      <c r="SD221" s="2"/>
      <c r="SE221" s="2"/>
      <c r="SF221" s="2"/>
      <c r="SG221" s="2"/>
      <c r="SH221" s="2"/>
      <c r="SI221" s="2"/>
      <c r="SJ221" s="2"/>
      <c r="SK221" s="2"/>
      <c r="SL221" s="2"/>
      <c r="SM221" s="2"/>
      <c r="SN221" s="2"/>
      <c r="SO221" s="2"/>
      <c r="SP221" s="2"/>
      <c r="SQ221" s="2"/>
      <c r="SR221" s="2"/>
      <c r="SS221" s="2"/>
      <c r="ST221" s="2"/>
      <c r="SU221" s="2"/>
      <c r="SV221" s="2"/>
      <c r="SW221" s="2"/>
      <c r="SX221" s="2"/>
      <c r="SY221" s="2"/>
      <c r="SZ221" s="2"/>
      <c r="TA221" s="2"/>
      <c r="TB221" s="2"/>
      <c r="TC221" s="2"/>
      <c r="TD221" s="2"/>
      <c r="TE221" s="2"/>
      <c r="TF221" s="2"/>
      <c r="TG221" s="2"/>
      <c r="TH221" s="2"/>
      <c r="TI221" s="2"/>
      <c r="TJ221" s="2"/>
      <c r="TM221" s="96"/>
      <c r="TN221" s="96"/>
      <c r="TO221" s="96"/>
      <c r="TP221" s="69">
        <f t="shared" ref="TP221:TX221" si="1873">TP211/TP$208</f>
        <v>0.25830014522442984</v>
      </c>
      <c r="TQ221" s="69">
        <f t="shared" si="1873"/>
        <v>0.23502338390731581</v>
      </c>
      <c r="TR221" s="69">
        <f t="shared" si="1873"/>
        <v>0.21177731614678291</v>
      </c>
      <c r="TS221" s="69">
        <f t="shared" si="1873"/>
        <v>0.2256032307551204</v>
      </c>
      <c r="TT221" s="69">
        <f t="shared" si="1873"/>
        <v>0.16401772332950923</v>
      </c>
      <c r="TU221" s="69">
        <f t="shared" si="1873"/>
        <v>0.12884352663021456</v>
      </c>
      <c r="TV221" s="69">
        <f t="shared" si="1873"/>
        <v>0.10989646083439404</v>
      </c>
      <c r="TW221" s="69">
        <f t="shared" si="1873"/>
        <v>0.10253444271707918</v>
      </c>
      <c r="TX221" s="69">
        <f t="shared" si="1873"/>
        <v>8.3186757071560702E-2</v>
      </c>
      <c r="TY221" s="69">
        <f t="shared" si="1836"/>
        <v>6.3959874735174338E-2</v>
      </c>
      <c r="TZ221" s="69">
        <f t="shared" si="1836"/>
        <v>7.8249056820929155E-2</v>
      </c>
      <c r="UA221" s="69">
        <f t="shared" si="1836"/>
        <v>7.6008227363109665E-2</v>
      </c>
      <c r="UB221" s="69">
        <f t="shared" si="1836"/>
        <v>8.3755763009142767E-2</v>
      </c>
      <c r="UC221" s="69">
        <f t="shared" ref="UC221:UD221" si="1874">UC211/UC$208</f>
        <v>8.0847167314780796E-2</v>
      </c>
      <c r="UD221" s="69">
        <f t="shared" si="1874"/>
        <v>9.0629119974691433E-2</v>
      </c>
      <c r="UE221" s="69">
        <f t="shared" ref="UE221:UF221" si="1875">UE211/UE$208</f>
        <v>7.7689078621906785E-2</v>
      </c>
      <c r="UF221" s="69">
        <f t="shared" si="1875"/>
        <v>6.2201977820887308E-2</v>
      </c>
      <c r="UG221" s="69">
        <f t="shared" ref="UG221:UH221" si="1876">UG211/UG$208</f>
        <v>8.4056253722591123E-2</v>
      </c>
      <c r="UH221" s="69">
        <f t="shared" si="1876"/>
        <v>4.235172901872801E-2</v>
      </c>
      <c r="UI221" s="69">
        <f t="shared" ref="UI221" si="1877">UI211/UI$208</f>
        <v>4.5082923108437152E-2</v>
      </c>
      <c r="UJ221" s="69">
        <f t="shared" si="1841"/>
        <v>4.0887388639653695E-2</v>
      </c>
      <c r="UK221" s="69">
        <f t="shared" si="1841"/>
        <v>4.1092384895854449E-2</v>
      </c>
    </row>
    <row r="222" spans="3:557" s="67" customFormat="1">
      <c r="C222" s="102"/>
      <c r="D222" s="102"/>
      <c r="E222" s="202" t="s">
        <v>143</v>
      </c>
      <c r="F222" s="202"/>
      <c r="G222" s="69"/>
      <c r="H222" s="69"/>
      <c r="I222" s="69"/>
      <c r="J222" s="245"/>
      <c r="K222" s="220"/>
      <c r="L222" s="69"/>
      <c r="M222" s="69"/>
      <c r="N222" s="245"/>
      <c r="O222" s="220"/>
      <c r="P222" s="69"/>
      <c r="Q222" s="69"/>
      <c r="R222" s="245"/>
      <c r="S222" s="220">
        <f t="shared" si="1821"/>
        <v>3.8356182556975621E-2</v>
      </c>
      <c r="T222" s="69">
        <f t="shared" si="1821"/>
        <v>3.0575210088982962E-2</v>
      </c>
      <c r="U222" s="69">
        <f t="shared" si="1821"/>
        <v>5.3513385688004109E-2</v>
      </c>
      <c r="V222" s="245">
        <f t="shared" si="1821"/>
        <v>6.1917751525702655E-2</v>
      </c>
      <c r="W222" s="220">
        <f t="shared" ref="W222:AD222" si="1878">W212/W$208</f>
        <v>4.2708205376157084E-2</v>
      </c>
      <c r="X222" s="69">
        <f t="shared" si="1878"/>
        <v>7.6004724718843175E-2</v>
      </c>
      <c r="Y222" s="69">
        <f t="shared" si="1878"/>
        <v>0.11446486185778583</v>
      </c>
      <c r="Z222" s="245">
        <f t="shared" si="1878"/>
        <v>0.12689538959726246</v>
      </c>
      <c r="AA222" s="220">
        <f t="shared" si="1878"/>
        <v>0.12253951061867596</v>
      </c>
      <c r="AB222" s="69">
        <f t="shared" si="1878"/>
        <v>0.17524922639560367</v>
      </c>
      <c r="AC222" s="69">
        <f t="shared" si="1878"/>
        <v>0.19710145464787765</v>
      </c>
      <c r="AD222" s="245">
        <f t="shared" si="1878"/>
        <v>0.16888124388669731</v>
      </c>
      <c r="AE222" s="220">
        <f t="shared" si="1843"/>
        <v>0.20254930877541652</v>
      </c>
      <c r="AF222" s="69">
        <f t="shared" si="1843"/>
        <v>0.22446042964903742</v>
      </c>
      <c r="AG222" s="69">
        <f t="shared" si="1843"/>
        <v>0.25925925912381603</v>
      </c>
      <c r="AH222" s="245">
        <f t="shared" si="1843"/>
        <v>0.29708728860512584</v>
      </c>
      <c r="AI222" s="220">
        <f t="shared" si="1843"/>
        <v>0.238642596548754</v>
      </c>
      <c r="AJ222" s="69">
        <f t="shared" si="1843"/>
        <v>0.22721222536588914</v>
      </c>
      <c r="AK222" s="69">
        <f t="shared" si="1843"/>
        <v>0.26788278222136519</v>
      </c>
      <c r="AL222" s="245">
        <f t="shared" si="1843"/>
        <v>0.29019122512712414</v>
      </c>
      <c r="AM222" s="220">
        <f t="shared" si="1844"/>
        <v>0.24981800560751236</v>
      </c>
      <c r="AN222" s="69">
        <f t="shared" si="1844"/>
        <v>0.27862415834649418</v>
      </c>
      <c r="AO222" s="69">
        <f t="shared" si="1844"/>
        <v>0.37550471243266431</v>
      </c>
      <c r="AP222" s="245">
        <f t="shared" si="1844"/>
        <v>0.47619036629930123</v>
      </c>
      <c r="AQ222" s="220">
        <f t="shared" ref="AQ222:BB222" si="1879">AQ212/AQ$208</f>
        <v>0.38824637249878491</v>
      </c>
      <c r="AR222" s="69">
        <f t="shared" si="1879"/>
        <v>0.43158830509917451</v>
      </c>
      <c r="AS222" s="69">
        <f t="shared" si="1879"/>
        <v>0.45783287547564655</v>
      </c>
      <c r="AT222" s="245">
        <f t="shared" si="1879"/>
        <v>0.44899244332493699</v>
      </c>
      <c r="AU222" s="220">
        <f t="shared" si="1879"/>
        <v>0.43206913106096984</v>
      </c>
      <c r="AV222" s="69">
        <f t="shared" si="1879"/>
        <v>0.50182015335760211</v>
      </c>
      <c r="AW222" s="69">
        <f t="shared" si="1879"/>
        <v>0.46489144246174247</v>
      </c>
      <c r="AX222" s="245">
        <f t="shared" si="1879"/>
        <v>0.48486583979108233</v>
      </c>
      <c r="AY222" s="220">
        <f t="shared" si="1879"/>
        <v>0.41485111507952993</v>
      </c>
      <c r="AZ222" s="69">
        <f t="shared" si="1879"/>
        <v>0.43776620918125891</v>
      </c>
      <c r="BA222" s="69">
        <f t="shared" si="1879"/>
        <v>0.4874826395071401</v>
      </c>
      <c r="BB222" s="245">
        <f t="shared" si="1879"/>
        <v>0.55169454538233864</v>
      </c>
      <c r="BC222" s="69">
        <f t="shared" ref="BC222:BR222" si="1880">BC212/BC$208</f>
        <v>0.507107930442667</v>
      </c>
      <c r="BD222" s="69">
        <f t="shared" si="1880"/>
        <v>0.49316071183494209</v>
      </c>
      <c r="BE222" s="69">
        <f t="shared" si="1880"/>
        <v>0.49280440535529191</v>
      </c>
      <c r="BF222" s="245">
        <f t="shared" si="1880"/>
        <v>0.53008669046404888</v>
      </c>
      <c r="BG222" s="69">
        <f t="shared" si="1880"/>
        <v>0.503954115901737</v>
      </c>
      <c r="BH222" s="69">
        <f t="shared" si="1880"/>
        <v>0.43853830253214093</v>
      </c>
      <c r="BI222" s="69">
        <f t="shared" si="1880"/>
        <v>0.44527457365192441</v>
      </c>
      <c r="BJ222" s="245">
        <f t="shared" si="1880"/>
        <v>0.44534118067638084</v>
      </c>
      <c r="BK222" s="69">
        <f t="shared" si="1880"/>
        <v>0.44511059016921284</v>
      </c>
      <c r="BL222" s="69">
        <f t="shared" si="1880"/>
        <v>0.41303821151965103</v>
      </c>
      <c r="BM222" s="69">
        <f t="shared" si="1880"/>
        <v>0.41903427613262367</v>
      </c>
      <c r="BN222" s="245">
        <f t="shared" si="1880"/>
        <v>0.43189285886016904</v>
      </c>
      <c r="BO222" s="69">
        <f t="shared" si="1880"/>
        <v>0.42735178693099457</v>
      </c>
      <c r="BP222" s="69">
        <f t="shared" si="1880"/>
        <v>0.48561160531447867</v>
      </c>
      <c r="BQ222" s="69">
        <f t="shared" si="1880"/>
        <v>0.4894059222059764</v>
      </c>
      <c r="BR222" s="245">
        <f t="shared" si="1880"/>
        <v>0.42102680212132687</v>
      </c>
      <c r="BS222" s="69">
        <f t="shared" ref="BS222:BV222" si="1881">BS212/BS$208</f>
        <v>0.42040046584047669</v>
      </c>
      <c r="BT222" s="69">
        <f t="shared" si="1881"/>
        <v>0.37332282386582444</v>
      </c>
      <c r="BU222" s="69">
        <f t="shared" si="1881"/>
        <v>0.40257692337997214</v>
      </c>
      <c r="BV222" s="245">
        <f t="shared" si="1881"/>
        <v>0.42057898944486843</v>
      </c>
      <c r="BW222" s="69">
        <f t="shared" ref="BW222:BZ222" si="1882">BW212/BW$208</f>
        <v>0.4244325032000722</v>
      </c>
      <c r="BX222" s="69">
        <f t="shared" si="1882"/>
        <v>0.42281459638585667</v>
      </c>
      <c r="BY222" s="69">
        <f t="shared" si="1882"/>
        <v>0.43371176916166254</v>
      </c>
      <c r="BZ222" s="245">
        <f t="shared" si="1882"/>
        <v>0.41036799984364664</v>
      </c>
      <c r="CA222" s="69">
        <f t="shared" ref="CA222:CD222" si="1883">CA212/CA$208</f>
        <v>0.40221846546348777</v>
      </c>
      <c r="CB222" s="69">
        <f t="shared" si="1883"/>
        <v>0.34011564997127497</v>
      </c>
      <c r="CC222" s="69">
        <f t="shared" si="1883"/>
        <v>0.3465014683502517</v>
      </c>
      <c r="CD222" s="245">
        <f t="shared" si="1883"/>
        <v>0.2659267026208405</v>
      </c>
      <c r="CE222" s="69">
        <f t="shared" ref="CE222:CH222" si="1884">CE212/CE$208</f>
        <v>0.38673165420461614</v>
      </c>
      <c r="CF222" s="69">
        <f t="shared" si="1884"/>
        <v>0.54405401168746426</v>
      </c>
      <c r="CG222" s="69">
        <f t="shared" si="1884"/>
        <v>0.37760659781693118</v>
      </c>
      <c r="CH222" s="69">
        <f t="shared" si="1884"/>
        <v>0.35576799273923376</v>
      </c>
      <c r="CI222" s="220">
        <f t="shared" ref="CI222:CL222" si="1885">CI212/CI$208</f>
        <v>0.3542697238717602</v>
      </c>
      <c r="CJ222" s="69">
        <f t="shared" si="1885"/>
        <v>0.39639927969505756</v>
      </c>
      <c r="CK222" s="69">
        <f t="shared" si="1885"/>
        <v>0.36870403166407889</v>
      </c>
      <c r="CL222" s="69">
        <f t="shared" si="1885"/>
        <v>0.28251387949575479</v>
      </c>
      <c r="CM222" s="220">
        <f t="shared" ref="CM222:CP222" si="1886">CM212/CM$208</f>
        <v>0.26637265063901483</v>
      </c>
      <c r="CN222" s="69">
        <f t="shared" si="1886"/>
        <v>0.30210113206779959</v>
      </c>
      <c r="CO222" s="69">
        <f t="shared" si="1886"/>
        <v>0.31757608253310698</v>
      </c>
      <c r="CP222" s="69">
        <f t="shared" si="1886"/>
        <v>0.29684899777266388</v>
      </c>
      <c r="CQ222" s="220">
        <f t="shared" ref="CQ222:CT222" si="1887">CQ212/CQ$208</f>
        <v>0.27243271975311723</v>
      </c>
      <c r="CR222" s="69">
        <f t="shared" si="1887"/>
        <v>0.22777286409884653</v>
      </c>
      <c r="CS222" s="69">
        <f t="shared" si="1887"/>
        <v>0.23749002118101775</v>
      </c>
      <c r="CT222" s="69">
        <f t="shared" si="1887"/>
        <v>0.24449909966954164</v>
      </c>
      <c r="CU222" s="220">
        <f t="shared" ref="CU222:CX222" si="1888">CU212/CU$208</f>
        <v>0.27729035843830629</v>
      </c>
      <c r="CV222" s="69">
        <f t="shared" si="1888"/>
        <v>0.26212406418063283</v>
      </c>
      <c r="CW222" s="69">
        <f t="shared" si="1888"/>
        <v>0.23482451731005896</v>
      </c>
      <c r="CX222" s="245">
        <f t="shared" si="1888"/>
        <v>0.2179714381848176</v>
      </c>
      <c r="CY222" s="69">
        <f t="shared" ref="CY222:DB222" si="1889">CY212/CY$208</f>
        <v>0.19895039499996828</v>
      </c>
      <c r="CZ222" s="69">
        <f t="shared" si="1889"/>
        <v>0.18152439612774321</v>
      </c>
      <c r="DA222" s="69">
        <f t="shared" si="1889"/>
        <v>0.16422880490887792</v>
      </c>
      <c r="DB222" s="69">
        <f t="shared" si="1889"/>
        <v>0.17836683528522917</v>
      </c>
      <c r="DC222" s="2"/>
      <c r="DD222" s="2"/>
      <c r="DE222" s="2"/>
      <c r="DF222" s="2"/>
      <c r="DG222" s="2"/>
      <c r="DH222" s="2"/>
      <c r="DI222" s="2"/>
      <c r="DJ222" s="2"/>
      <c r="DK222" s="2"/>
      <c r="DL222" s="2"/>
      <c r="DM222" s="2"/>
      <c r="DN222" s="2"/>
      <c r="DO222" s="2"/>
      <c r="DP222" s="2"/>
      <c r="DQ222" s="2"/>
      <c r="DR222" s="2"/>
      <c r="DS222" s="2"/>
      <c r="DT222" s="2"/>
      <c r="DU222" s="2"/>
      <c r="DV222" s="2"/>
      <c r="DW222" s="2"/>
      <c r="DX222" s="2"/>
      <c r="DY222" s="2"/>
      <c r="DZ222" s="2"/>
      <c r="EA222" s="2"/>
      <c r="EB222" s="2"/>
      <c r="EC222" s="2"/>
      <c r="ED222" s="2"/>
      <c r="EE222" s="2"/>
      <c r="EF222" s="2"/>
      <c r="EG222" s="2"/>
      <c r="EH222" s="2"/>
      <c r="EI222" s="2"/>
      <c r="EJ222" s="2"/>
      <c r="EK222" s="2"/>
      <c r="EL222" s="2"/>
      <c r="EM222" s="2"/>
      <c r="EN222" s="2"/>
      <c r="EO222" s="2"/>
      <c r="EP222" s="2"/>
      <c r="EQ222" s="2"/>
      <c r="ER222" s="2"/>
      <c r="ES222" s="2"/>
      <c r="ET222" s="2"/>
      <c r="EU222" s="2"/>
      <c r="EV222" s="2"/>
      <c r="EW222" s="2"/>
      <c r="EX222" s="2"/>
      <c r="EY222" s="2"/>
      <c r="EZ222" s="2"/>
      <c r="FA222" s="2"/>
      <c r="FB222" s="2"/>
      <c r="FC222" s="2"/>
      <c r="FD222" s="2"/>
      <c r="FE222" s="2"/>
      <c r="FF222" s="2"/>
      <c r="FG222" s="2"/>
      <c r="FH222" s="2"/>
      <c r="FI222" s="2"/>
      <c r="FJ222" s="2"/>
      <c r="FK222" s="2"/>
      <c r="FL222" s="2"/>
      <c r="FM222" s="2"/>
      <c r="FN222" s="2"/>
      <c r="FO222" s="2"/>
      <c r="FP222" s="2"/>
      <c r="FQ222" s="2"/>
      <c r="FR222" s="2"/>
      <c r="FS222" s="2"/>
      <c r="FT222" s="2"/>
      <c r="FU222" s="2"/>
      <c r="FV222" s="2"/>
      <c r="FW222" s="2"/>
      <c r="FX222" s="2"/>
      <c r="FY222" s="2"/>
      <c r="FZ222" s="2"/>
      <c r="GA222" s="2"/>
      <c r="GB222" s="2"/>
      <c r="GC222" s="2"/>
      <c r="GD222" s="2"/>
      <c r="GE222" s="2"/>
      <c r="GF222" s="2"/>
      <c r="GG222" s="2"/>
      <c r="GH222" s="2"/>
      <c r="GI222" s="2"/>
      <c r="GJ222" s="2"/>
      <c r="GK222" s="2"/>
      <c r="GL222" s="2"/>
      <c r="GM222" s="2"/>
      <c r="GN222" s="2"/>
      <c r="GO222" s="2"/>
      <c r="GP222" s="2"/>
      <c r="GQ222" s="2"/>
      <c r="GR222" s="2"/>
      <c r="GS222" s="2"/>
      <c r="GT222" s="2"/>
      <c r="GU222" s="2"/>
      <c r="GV222" s="2"/>
      <c r="GW222" s="2"/>
      <c r="GX222" s="2"/>
      <c r="GY222" s="2"/>
      <c r="GZ222" s="2"/>
      <c r="HA222" s="2"/>
      <c r="HB222" s="2"/>
      <c r="HC222" s="2"/>
      <c r="HD222" s="2"/>
      <c r="HE222" s="2"/>
      <c r="HF222" s="2"/>
      <c r="HG222" s="2"/>
      <c r="HH222" s="2"/>
      <c r="HI222" s="2"/>
      <c r="HJ222" s="2"/>
      <c r="HK222" s="2"/>
      <c r="HL222" s="2"/>
      <c r="HM222" s="2"/>
      <c r="HN222" s="2"/>
      <c r="HO222" s="2"/>
      <c r="HP222" s="2"/>
      <c r="HQ222" s="2"/>
      <c r="HR222" s="2"/>
      <c r="HS222" s="2"/>
      <c r="HT222" s="2"/>
      <c r="HU222" s="2"/>
      <c r="HV222" s="2"/>
      <c r="HW222" s="2"/>
      <c r="HX222" s="2"/>
      <c r="HY222" s="2"/>
      <c r="HZ222" s="2"/>
      <c r="IA222" s="2"/>
      <c r="IB222" s="2"/>
      <c r="IC222" s="2"/>
      <c r="ID222" s="2"/>
      <c r="IE222" s="2"/>
      <c r="IF222" s="2"/>
      <c r="IG222" s="2"/>
      <c r="IH222" s="2"/>
      <c r="II222" s="2"/>
      <c r="IJ222" s="2"/>
      <c r="IK222" s="2"/>
      <c r="IL222" s="2"/>
      <c r="IM222" s="2"/>
      <c r="IN222" s="2"/>
      <c r="IO222" s="2"/>
      <c r="IP222" s="2"/>
      <c r="IQ222" s="2"/>
      <c r="IR222" s="2"/>
      <c r="IS222" s="2"/>
      <c r="IT222" s="2"/>
      <c r="IU222" s="2"/>
      <c r="IV222" s="2"/>
      <c r="IW222" s="2"/>
      <c r="IX222" s="2"/>
      <c r="IY222" s="2"/>
      <c r="IZ222" s="2"/>
      <c r="JA222" s="2"/>
      <c r="JB222" s="2"/>
      <c r="JC222" s="2"/>
      <c r="JD222" s="2"/>
      <c r="JE222" s="2"/>
      <c r="JF222" s="2"/>
      <c r="JG222" s="2"/>
      <c r="JH222" s="2"/>
      <c r="JI222" s="2"/>
      <c r="JJ222" s="2"/>
      <c r="JK222" s="2"/>
      <c r="JL222" s="2"/>
      <c r="JM222" s="2"/>
      <c r="JN222" s="2"/>
      <c r="JO222" s="2"/>
      <c r="JP222" s="2"/>
      <c r="JQ222" s="2"/>
      <c r="JR222" s="2"/>
      <c r="JS222" s="2"/>
      <c r="JT222" s="2"/>
      <c r="JU222" s="2"/>
      <c r="JV222" s="2"/>
      <c r="JW222" s="2"/>
      <c r="JX222" s="2"/>
      <c r="JY222" s="2"/>
      <c r="JZ222" s="2"/>
      <c r="KA222" s="2"/>
      <c r="KB222" s="2"/>
      <c r="KC222" s="2"/>
      <c r="KD222" s="2"/>
      <c r="KE222" s="2"/>
      <c r="KF222" s="2"/>
      <c r="KG222" s="2"/>
      <c r="KH222" s="2"/>
      <c r="KI222" s="2"/>
      <c r="KJ222" s="2"/>
      <c r="KK222" s="2"/>
      <c r="KL222" s="2"/>
      <c r="KM222" s="2"/>
      <c r="KN222" s="2"/>
      <c r="KO222" s="2"/>
      <c r="KP222" s="2"/>
      <c r="KQ222" s="2"/>
      <c r="KR222" s="2"/>
      <c r="KS222" s="2"/>
      <c r="KT222" s="2"/>
      <c r="KU222" s="2"/>
      <c r="KV222" s="2"/>
      <c r="KW222" s="2"/>
      <c r="KX222" s="2"/>
      <c r="KY222" s="2"/>
      <c r="KZ222" s="2"/>
      <c r="LA222" s="2"/>
      <c r="LB222" s="2"/>
      <c r="LC222" s="2"/>
      <c r="LD222" s="2"/>
      <c r="LE222" s="2"/>
      <c r="LF222" s="2"/>
      <c r="LG222" s="2"/>
      <c r="LH222" s="2"/>
      <c r="LI222" s="2"/>
      <c r="LJ222" s="2"/>
      <c r="LK222" s="2"/>
      <c r="LL222" s="2"/>
      <c r="LM222" s="2"/>
      <c r="LN222" s="2"/>
      <c r="LO222" s="2"/>
      <c r="LP222" s="2"/>
      <c r="LQ222" s="2"/>
      <c r="LR222" s="2"/>
      <c r="LS222" s="2"/>
      <c r="LT222" s="2"/>
      <c r="LU222" s="2"/>
      <c r="LV222" s="2"/>
      <c r="LW222" s="2"/>
      <c r="LX222" s="2"/>
      <c r="LY222" s="2"/>
      <c r="LZ222" s="2"/>
      <c r="MA222" s="2"/>
      <c r="MB222" s="2"/>
      <c r="MC222" s="2"/>
      <c r="MD222" s="2"/>
      <c r="ME222" s="2"/>
      <c r="MF222" s="2"/>
      <c r="MG222" s="2"/>
      <c r="MH222" s="2"/>
      <c r="MI222" s="2"/>
      <c r="MJ222" s="2"/>
      <c r="MK222" s="2"/>
      <c r="ML222" s="2"/>
      <c r="MM222" s="2"/>
      <c r="MN222" s="2"/>
      <c r="MO222" s="2"/>
      <c r="MP222" s="2"/>
      <c r="MQ222" s="2"/>
      <c r="MR222" s="2"/>
      <c r="MS222" s="2"/>
      <c r="MT222" s="2"/>
      <c r="MU222" s="2"/>
      <c r="MV222" s="2"/>
      <c r="MW222" s="2"/>
      <c r="MX222" s="2"/>
      <c r="MY222" s="2"/>
      <c r="MZ222" s="2"/>
      <c r="NA222" s="2"/>
      <c r="NB222" s="2"/>
      <c r="NC222" s="2"/>
      <c r="ND222" s="2"/>
      <c r="NE222" s="2"/>
      <c r="NF222" s="2"/>
      <c r="NG222" s="2"/>
      <c r="NH222" s="2"/>
      <c r="NI222" s="2"/>
      <c r="NJ222" s="2"/>
      <c r="NK222" s="2"/>
      <c r="NL222" s="2"/>
      <c r="NM222" s="2"/>
      <c r="NN222" s="2"/>
      <c r="NO222" s="2"/>
      <c r="NP222" s="2"/>
      <c r="NQ222" s="2"/>
      <c r="NR222" s="2"/>
      <c r="NS222" s="2"/>
      <c r="NT222" s="2"/>
      <c r="NU222" s="2"/>
      <c r="NV222" s="2"/>
      <c r="NW222" s="2"/>
      <c r="NX222" s="2"/>
      <c r="NY222" s="2"/>
      <c r="NZ222" s="2"/>
      <c r="OA222" s="2"/>
      <c r="OB222" s="2"/>
      <c r="OC222" s="2"/>
      <c r="OD222" s="2"/>
      <c r="OE222" s="2"/>
      <c r="OF222" s="2"/>
      <c r="OG222" s="2"/>
      <c r="OH222" s="2"/>
      <c r="OI222" s="2"/>
      <c r="OJ222" s="2"/>
      <c r="OK222" s="2"/>
      <c r="OL222" s="2"/>
      <c r="OM222" s="2"/>
      <c r="ON222" s="2"/>
      <c r="OO222" s="2"/>
      <c r="OP222" s="2"/>
      <c r="OQ222" s="2"/>
      <c r="OR222" s="2"/>
      <c r="OS222" s="2"/>
      <c r="OT222" s="2"/>
      <c r="OU222" s="2"/>
      <c r="OV222" s="2"/>
      <c r="OW222" s="2"/>
      <c r="OX222" s="2"/>
      <c r="OY222" s="2"/>
      <c r="OZ222" s="2"/>
      <c r="PA222" s="2"/>
      <c r="PB222" s="2"/>
      <c r="PC222" s="2"/>
      <c r="PD222" s="2"/>
      <c r="PE222" s="2"/>
      <c r="PF222" s="2"/>
      <c r="PG222" s="2"/>
      <c r="PH222" s="2"/>
      <c r="PI222" s="2"/>
      <c r="PJ222" s="2"/>
      <c r="PK222" s="2"/>
      <c r="PL222" s="2"/>
      <c r="PM222" s="2"/>
      <c r="PN222" s="2"/>
      <c r="PO222" s="2"/>
      <c r="PP222" s="2"/>
      <c r="PQ222" s="2"/>
      <c r="PR222" s="2"/>
      <c r="PS222" s="2"/>
      <c r="PT222" s="2"/>
      <c r="PU222" s="2"/>
      <c r="PV222" s="2"/>
      <c r="PW222" s="2"/>
      <c r="PX222" s="2"/>
      <c r="PY222" s="2"/>
      <c r="PZ222" s="2"/>
      <c r="QA222" s="2"/>
      <c r="QB222" s="2"/>
      <c r="QC222" s="2"/>
      <c r="QD222" s="2"/>
      <c r="QE222" s="2"/>
      <c r="QF222" s="2"/>
      <c r="QG222" s="2"/>
      <c r="QH222" s="2"/>
      <c r="QI222" s="2"/>
      <c r="QJ222" s="2"/>
      <c r="QK222" s="2"/>
      <c r="QL222" s="2"/>
      <c r="QM222" s="2"/>
      <c r="QN222" s="2"/>
      <c r="QO222" s="2"/>
      <c r="QP222" s="2"/>
      <c r="QQ222" s="2"/>
      <c r="QR222" s="2"/>
      <c r="QS222" s="2"/>
      <c r="QT222" s="2"/>
      <c r="QU222" s="2"/>
      <c r="QV222" s="2"/>
      <c r="QW222" s="2"/>
      <c r="QX222" s="2"/>
      <c r="QY222" s="2"/>
      <c r="QZ222" s="2"/>
      <c r="RA222" s="2"/>
      <c r="RB222" s="2"/>
      <c r="RC222" s="2"/>
      <c r="RD222" s="2"/>
      <c r="RE222" s="2"/>
      <c r="RF222" s="2"/>
      <c r="RG222" s="2"/>
      <c r="RH222" s="2"/>
      <c r="RI222" s="2"/>
      <c r="RJ222" s="2"/>
      <c r="RK222" s="2"/>
      <c r="RL222" s="2"/>
      <c r="RM222" s="2"/>
      <c r="RN222" s="2"/>
      <c r="RO222" s="2"/>
      <c r="RP222" s="2"/>
      <c r="RQ222" s="2"/>
      <c r="RR222" s="2"/>
      <c r="RS222" s="2"/>
      <c r="RT222" s="2"/>
      <c r="RU222" s="2"/>
      <c r="RV222" s="2"/>
      <c r="RW222" s="2"/>
      <c r="RX222" s="2"/>
      <c r="RY222" s="2"/>
      <c r="RZ222" s="2"/>
      <c r="SA222" s="2"/>
      <c r="SB222" s="2"/>
      <c r="SC222" s="2"/>
      <c r="SD222" s="2"/>
      <c r="SE222" s="2"/>
      <c r="SF222" s="2"/>
      <c r="SG222" s="2"/>
      <c r="SH222" s="2"/>
      <c r="SI222" s="2"/>
      <c r="SJ222" s="2"/>
      <c r="SK222" s="2"/>
      <c r="SL222" s="2"/>
      <c r="SM222" s="2"/>
      <c r="SN222" s="2"/>
      <c r="SO222" s="2"/>
      <c r="SP222" s="2"/>
      <c r="SQ222" s="2"/>
      <c r="SR222" s="2"/>
      <c r="SS222" s="2"/>
      <c r="ST222" s="2"/>
      <c r="SU222" s="2"/>
      <c r="SV222" s="2"/>
      <c r="SW222" s="2"/>
      <c r="SX222" s="2"/>
      <c r="SY222" s="2"/>
      <c r="SZ222" s="2"/>
      <c r="TA222" s="2"/>
      <c r="TB222" s="2"/>
      <c r="TC222" s="2"/>
      <c r="TD222" s="2"/>
      <c r="TE222" s="2"/>
      <c r="TF222" s="2"/>
      <c r="TG222" s="2"/>
      <c r="TH222" s="2"/>
      <c r="TI222" s="2"/>
      <c r="TJ222" s="2"/>
      <c r="TM222" s="96"/>
      <c r="TN222" s="96"/>
      <c r="TO222" s="96"/>
      <c r="TP222" s="69">
        <f t="shared" ref="TP222:TX222" si="1890">TP212/TP$208</f>
        <v>4.8416878880589126E-2</v>
      </c>
      <c r="TQ222" s="69">
        <f t="shared" si="1890"/>
        <v>9.4624210611790702E-2</v>
      </c>
      <c r="TR222" s="69">
        <f t="shared" si="1890"/>
        <v>0.17243348291411029</v>
      </c>
      <c r="TS222" s="69">
        <f t="shared" si="1890"/>
        <v>0.24961700173154699</v>
      </c>
      <c r="TT222" s="69">
        <f t="shared" si="1890"/>
        <v>0.25889180693202052</v>
      </c>
      <c r="TU222" s="69">
        <f t="shared" si="1890"/>
        <v>0.36117174385523276</v>
      </c>
      <c r="TV222" s="69">
        <f t="shared" si="1890"/>
        <v>0.43473107375241204</v>
      </c>
      <c r="TW222" s="69">
        <f t="shared" si="1890"/>
        <v>0.47327779292155026</v>
      </c>
      <c r="TX222" s="69">
        <f t="shared" si="1890"/>
        <v>0.47744628362580221</v>
      </c>
      <c r="TY222" s="69">
        <f t="shared" si="1836"/>
        <v>0.50683116031152897</v>
      </c>
      <c r="TZ222" s="69">
        <f t="shared" si="1836"/>
        <v>0.4565235808155903</v>
      </c>
      <c r="UA222" s="69">
        <f t="shared" si="1836"/>
        <v>0.42681417163123081</v>
      </c>
      <c r="UB222" s="69">
        <f t="shared" si="1836"/>
        <v>0.45539548975983934</v>
      </c>
      <c r="UC222" s="69">
        <f t="shared" ref="UC222:UD222" si="1891">UC212/UC$208</f>
        <v>0.40480419367042875</v>
      </c>
      <c r="UD222" s="69">
        <f t="shared" si="1891"/>
        <v>0.42258078768971685</v>
      </c>
      <c r="UE222" s="69">
        <f t="shared" ref="UE222:UF222" si="1892">UE212/UE$208</f>
        <v>0.33910846114713461</v>
      </c>
      <c r="UF222" s="69">
        <f t="shared" si="1892"/>
        <v>0.40975894717007433</v>
      </c>
      <c r="UG222" s="69">
        <f t="shared" ref="UG222:UH222" si="1893">UG212/UG$208</f>
        <v>0.3494349038193908</v>
      </c>
      <c r="UH222" s="69">
        <f t="shared" si="1893"/>
        <v>0.29790979355119346</v>
      </c>
      <c r="UI222" s="69">
        <f t="shared" ref="UI222" si="1894">UI212/UI$208</f>
        <v>0.24498651193838827</v>
      </c>
      <c r="UJ222" s="69">
        <f t="shared" si="1841"/>
        <v>0.24630625417971325</v>
      </c>
      <c r="UK222" s="69">
        <f t="shared" si="1841"/>
        <v>0.18001579601125281</v>
      </c>
    </row>
    <row r="223" spans="3:557" s="67" customFormat="1" ht="15" hidden="1">
      <c r="C223" s="43" t="s">
        <v>230</v>
      </c>
      <c r="D223" s="44"/>
      <c r="E223" s="44"/>
      <c r="F223" s="205"/>
      <c r="G223" s="58"/>
      <c r="H223" s="98"/>
      <c r="I223" s="98"/>
      <c r="J223" s="253"/>
      <c r="K223" s="225"/>
      <c r="L223" s="98"/>
      <c r="M223" s="98"/>
      <c r="N223" s="253"/>
      <c r="O223" s="225"/>
      <c r="P223" s="98"/>
      <c r="Q223" s="98"/>
      <c r="R223" s="253"/>
      <c r="S223" s="225"/>
      <c r="T223" s="98"/>
      <c r="U223" s="98"/>
      <c r="V223" s="253"/>
      <c r="W223" s="225"/>
      <c r="X223" s="98"/>
      <c r="Y223" s="98"/>
      <c r="Z223" s="253"/>
      <c r="AA223" s="225"/>
      <c r="AB223" s="98"/>
      <c r="AC223" s="98"/>
      <c r="AD223" s="253"/>
      <c r="AE223" s="225"/>
      <c r="AF223" s="98"/>
      <c r="AG223" s="98"/>
      <c r="AH223" s="253"/>
      <c r="AI223" s="225"/>
      <c r="AJ223" s="98"/>
      <c r="AK223" s="98"/>
      <c r="AL223" s="253"/>
      <c r="AM223" s="225"/>
      <c r="AN223" s="98"/>
      <c r="AO223" s="98"/>
      <c r="AP223" s="253"/>
      <c r="AQ223" s="98"/>
      <c r="AR223" s="98"/>
      <c r="AS223" s="98"/>
      <c r="AT223" s="253"/>
      <c r="AU223" s="98"/>
      <c r="AV223" s="98"/>
      <c r="AW223" s="98"/>
      <c r="AX223" s="253"/>
      <c r="AY223" s="98"/>
      <c r="AZ223" s="98"/>
      <c r="BA223" s="98"/>
      <c r="BB223" s="253"/>
      <c r="BC223" s="98"/>
      <c r="BD223" s="98"/>
      <c r="BE223" s="98"/>
      <c r="BF223" s="253"/>
      <c r="BG223" s="98"/>
      <c r="BH223" s="98"/>
      <c r="BI223" s="98"/>
      <c r="BJ223" s="253"/>
      <c r="BK223" s="98"/>
      <c r="BL223" s="98"/>
      <c r="BM223" s="98"/>
      <c r="BN223" s="253"/>
      <c r="BO223" s="98"/>
      <c r="BP223" s="98"/>
      <c r="BQ223" s="98"/>
      <c r="BR223" s="253"/>
      <c r="BS223" s="98"/>
      <c r="BT223" s="98"/>
      <c r="BU223" s="98"/>
      <c r="BV223" s="253"/>
      <c r="BW223" s="98"/>
      <c r="BX223" s="98"/>
      <c r="BY223" s="98"/>
      <c r="BZ223" s="253"/>
      <c r="CA223" s="98"/>
      <c r="CB223" s="98"/>
      <c r="CC223" s="98"/>
      <c r="CD223" s="253"/>
      <c r="CE223" s="98"/>
      <c r="CF223" s="98"/>
      <c r="CG223" s="98"/>
      <c r="CH223" s="98"/>
      <c r="CI223" s="225"/>
      <c r="CJ223" s="98"/>
      <c r="CK223" s="98"/>
      <c r="CL223" s="98"/>
      <c r="CM223" s="225"/>
      <c r="CN223" s="98"/>
      <c r="CO223" s="98"/>
      <c r="CP223" s="98"/>
      <c r="CQ223" s="225"/>
      <c r="CR223" s="98"/>
      <c r="CS223" s="98"/>
      <c r="CT223" s="98"/>
      <c r="CU223" s="225"/>
      <c r="CV223" s="98"/>
      <c r="CW223" s="98"/>
      <c r="CX223" s="253"/>
      <c r="CY223" s="98"/>
      <c r="CZ223" s="98"/>
      <c r="DA223" s="98"/>
      <c r="DB223" s="98"/>
      <c r="DC223" s="2"/>
      <c r="DD223" s="2"/>
      <c r="DE223" s="2"/>
      <c r="DF223" s="2"/>
      <c r="DG223" s="2"/>
      <c r="DH223" s="2"/>
      <c r="DI223" s="2"/>
      <c r="DJ223" s="2"/>
      <c r="DK223" s="2"/>
      <c r="DL223" s="2"/>
      <c r="DM223" s="2"/>
      <c r="DN223" s="2"/>
      <c r="DO223" s="2"/>
      <c r="DP223" s="2"/>
      <c r="DQ223" s="2"/>
      <c r="DR223" s="2"/>
      <c r="DS223" s="2"/>
      <c r="DT223" s="2"/>
      <c r="DU223" s="2"/>
      <c r="DV223" s="2"/>
      <c r="DW223" s="2"/>
      <c r="DX223" s="2"/>
      <c r="DY223" s="2"/>
      <c r="DZ223" s="2"/>
      <c r="EA223" s="2"/>
      <c r="EB223" s="2"/>
      <c r="EC223" s="2"/>
      <c r="ED223" s="2"/>
      <c r="EE223" s="2"/>
      <c r="EF223" s="2"/>
      <c r="EG223" s="2"/>
      <c r="EH223" s="2"/>
      <c r="EI223" s="2"/>
      <c r="EJ223" s="2"/>
      <c r="EK223" s="2"/>
      <c r="EL223" s="2"/>
      <c r="EM223" s="2"/>
      <c r="EN223" s="2"/>
      <c r="EO223" s="2"/>
      <c r="EP223" s="2"/>
      <c r="EQ223" s="2"/>
      <c r="ER223" s="2"/>
      <c r="ES223" s="2"/>
      <c r="ET223" s="2"/>
      <c r="EU223" s="2"/>
      <c r="EV223" s="2"/>
      <c r="EW223" s="2"/>
      <c r="EX223" s="2"/>
      <c r="EY223" s="2"/>
      <c r="EZ223" s="2"/>
      <c r="FA223" s="2"/>
      <c r="FB223" s="2"/>
      <c r="FC223" s="2"/>
      <c r="FD223" s="2"/>
      <c r="FE223" s="2"/>
      <c r="FF223" s="2"/>
      <c r="FG223" s="2"/>
      <c r="FH223" s="2"/>
      <c r="FI223" s="2"/>
      <c r="FJ223" s="2"/>
      <c r="FK223" s="2"/>
      <c r="FL223" s="2"/>
      <c r="FM223" s="2"/>
      <c r="FN223" s="2"/>
      <c r="FO223" s="2"/>
      <c r="FP223" s="2"/>
      <c r="FQ223" s="2"/>
      <c r="FR223" s="2"/>
      <c r="FS223" s="2"/>
      <c r="FT223" s="2"/>
      <c r="FU223" s="2"/>
      <c r="FV223" s="2"/>
      <c r="FW223" s="2"/>
      <c r="FX223" s="2"/>
      <c r="FY223" s="2"/>
      <c r="FZ223" s="2"/>
      <c r="GA223" s="2"/>
      <c r="GB223" s="2"/>
      <c r="GC223" s="2"/>
      <c r="GD223" s="2"/>
      <c r="GE223" s="2"/>
      <c r="GF223" s="2"/>
      <c r="GG223" s="2"/>
      <c r="GH223" s="2"/>
      <c r="GI223" s="2"/>
      <c r="GJ223" s="2"/>
      <c r="GK223" s="2"/>
      <c r="GL223" s="2"/>
      <c r="GM223" s="2"/>
      <c r="GN223" s="2"/>
      <c r="GO223" s="2"/>
      <c r="GP223" s="2"/>
      <c r="GQ223" s="2"/>
      <c r="GR223" s="2"/>
      <c r="GS223" s="2"/>
      <c r="GT223" s="2"/>
      <c r="GU223" s="2"/>
      <c r="GV223" s="2"/>
      <c r="GW223" s="2"/>
      <c r="GX223" s="2"/>
      <c r="GY223" s="2"/>
      <c r="GZ223" s="2"/>
      <c r="HA223" s="2"/>
      <c r="HB223" s="2"/>
      <c r="HC223" s="2"/>
      <c r="HD223" s="2"/>
      <c r="HE223" s="2"/>
      <c r="HF223" s="2"/>
      <c r="HG223" s="2"/>
      <c r="HH223" s="2"/>
      <c r="HI223" s="2"/>
      <c r="HJ223" s="2"/>
      <c r="HK223" s="2"/>
      <c r="HL223" s="2"/>
      <c r="HM223" s="2"/>
      <c r="HN223" s="2"/>
      <c r="HO223" s="2"/>
      <c r="HP223" s="2"/>
      <c r="HQ223" s="2"/>
      <c r="HR223" s="2"/>
      <c r="HS223" s="2"/>
      <c r="HT223" s="2"/>
      <c r="HU223" s="2"/>
      <c r="HV223" s="2"/>
      <c r="HW223" s="2"/>
      <c r="HX223" s="2"/>
      <c r="HY223" s="2"/>
      <c r="HZ223" s="2"/>
      <c r="IA223" s="2"/>
      <c r="IB223" s="2"/>
      <c r="IC223" s="2"/>
      <c r="ID223" s="2"/>
      <c r="IE223" s="2"/>
      <c r="IF223" s="2"/>
      <c r="IG223" s="2"/>
      <c r="IH223" s="2"/>
      <c r="II223" s="2"/>
      <c r="IJ223" s="2"/>
      <c r="IK223" s="2"/>
      <c r="IL223" s="2"/>
      <c r="IM223" s="2"/>
      <c r="IN223" s="2"/>
      <c r="IO223" s="2"/>
      <c r="IP223" s="2"/>
      <c r="IQ223" s="2"/>
      <c r="IR223" s="2"/>
      <c r="IS223" s="2"/>
      <c r="IT223" s="2"/>
      <c r="IU223" s="2"/>
      <c r="IV223" s="2"/>
      <c r="IW223" s="2"/>
      <c r="IX223" s="2"/>
      <c r="IY223" s="2"/>
      <c r="IZ223" s="2"/>
      <c r="JA223" s="2"/>
      <c r="JB223" s="2"/>
      <c r="JC223" s="2"/>
      <c r="JD223" s="2"/>
      <c r="JE223" s="2"/>
      <c r="JF223" s="2"/>
      <c r="JG223" s="2"/>
      <c r="JH223" s="2"/>
      <c r="JI223" s="2"/>
      <c r="JJ223" s="2"/>
      <c r="JK223" s="2"/>
      <c r="JL223" s="2"/>
      <c r="JM223" s="2"/>
      <c r="JN223" s="2"/>
      <c r="JO223" s="2"/>
      <c r="JP223" s="2"/>
      <c r="JQ223" s="2"/>
      <c r="JR223" s="2"/>
      <c r="JS223" s="2"/>
      <c r="JT223" s="2"/>
      <c r="JU223" s="2"/>
      <c r="JV223" s="2"/>
      <c r="JW223" s="2"/>
      <c r="JX223" s="2"/>
      <c r="JY223" s="2"/>
      <c r="JZ223" s="2"/>
      <c r="KA223" s="2"/>
      <c r="KB223" s="2"/>
      <c r="KC223" s="2"/>
      <c r="KD223" s="2"/>
      <c r="KE223" s="2"/>
      <c r="KF223" s="2"/>
      <c r="KG223" s="2"/>
      <c r="KH223" s="2"/>
      <c r="KI223" s="2"/>
      <c r="KJ223" s="2"/>
      <c r="KK223" s="2"/>
      <c r="KL223" s="2"/>
      <c r="KM223" s="2"/>
      <c r="KN223" s="2"/>
      <c r="KO223" s="2"/>
      <c r="KP223" s="2"/>
      <c r="KQ223" s="2"/>
      <c r="KR223" s="2"/>
      <c r="KS223" s="2"/>
      <c r="KT223" s="2"/>
      <c r="KU223" s="2"/>
      <c r="KV223" s="2"/>
      <c r="KW223" s="2"/>
      <c r="KX223" s="2"/>
      <c r="KY223" s="2"/>
      <c r="KZ223" s="2"/>
      <c r="LA223" s="2"/>
      <c r="LB223" s="2"/>
      <c r="LC223" s="2"/>
      <c r="LD223" s="2"/>
      <c r="LE223" s="2"/>
      <c r="LF223" s="2"/>
      <c r="LG223" s="2"/>
      <c r="LH223" s="2"/>
      <c r="LI223" s="2"/>
      <c r="LJ223" s="2"/>
      <c r="LK223" s="2"/>
      <c r="LL223" s="2"/>
      <c r="LM223" s="2"/>
      <c r="LN223" s="2"/>
      <c r="LO223" s="2"/>
      <c r="LP223" s="2"/>
      <c r="LQ223" s="2"/>
      <c r="LR223" s="2"/>
      <c r="LS223" s="2"/>
      <c r="LT223" s="2"/>
      <c r="LU223" s="2"/>
      <c r="LV223" s="2"/>
      <c r="LW223" s="2"/>
      <c r="LX223" s="2"/>
      <c r="LY223" s="2"/>
      <c r="LZ223" s="2"/>
      <c r="MA223" s="2"/>
      <c r="MB223" s="2"/>
      <c r="MC223" s="2"/>
      <c r="MD223" s="2"/>
      <c r="ME223" s="2"/>
      <c r="MF223" s="2"/>
      <c r="MG223" s="2"/>
      <c r="MH223" s="2"/>
      <c r="MI223" s="2"/>
      <c r="MJ223" s="2"/>
      <c r="MK223" s="2"/>
      <c r="ML223" s="2"/>
      <c r="MM223" s="2"/>
      <c r="MN223" s="2"/>
      <c r="MO223" s="2"/>
      <c r="MP223" s="2"/>
      <c r="MQ223" s="2"/>
      <c r="MR223" s="2"/>
      <c r="MS223" s="2"/>
      <c r="MT223" s="2"/>
      <c r="MU223" s="2"/>
      <c r="MV223" s="2"/>
      <c r="MW223" s="2"/>
      <c r="MX223" s="2"/>
      <c r="MY223" s="2"/>
      <c r="MZ223" s="2"/>
      <c r="NA223" s="2"/>
      <c r="NB223" s="2"/>
      <c r="NC223" s="2"/>
      <c r="ND223" s="2"/>
      <c r="NE223" s="2"/>
      <c r="NF223" s="2"/>
      <c r="NG223" s="2"/>
      <c r="NH223" s="2"/>
      <c r="NI223" s="2"/>
      <c r="NJ223" s="2"/>
      <c r="NK223" s="2"/>
      <c r="NL223" s="2"/>
      <c r="NM223" s="2"/>
      <c r="NN223" s="2"/>
      <c r="NO223" s="2"/>
      <c r="NP223" s="2"/>
      <c r="NQ223" s="2"/>
      <c r="NR223" s="2"/>
      <c r="NS223" s="2"/>
      <c r="NT223" s="2"/>
      <c r="NU223" s="2"/>
      <c r="NV223" s="2"/>
      <c r="NW223" s="2"/>
      <c r="NX223" s="2"/>
      <c r="NY223" s="2"/>
      <c r="NZ223" s="2"/>
      <c r="OA223" s="2"/>
      <c r="OB223" s="2"/>
      <c r="OC223" s="2"/>
      <c r="OD223" s="2"/>
      <c r="OE223" s="2"/>
      <c r="OF223" s="2"/>
      <c r="OG223" s="2"/>
      <c r="OH223" s="2"/>
      <c r="OI223" s="2"/>
      <c r="OJ223" s="2"/>
      <c r="OK223" s="2"/>
      <c r="OL223" s="2"/>
      <c r="OM223" s="2"/>
      <c r="ON223" s="2"/>
      <c r="OO223" s="2"/>
      <c r="OP223" s="2"/>
      <c r="OQ223" s="2"/>
      <c r="OR223" s="2"/>
      <c r="OS223" s="2"/>
      <c r="OT223" s="2"/>
      <c r="OU223" s="2"/>
      <c r="OV223" s="2"/>
      <c r="OW223" s="2"/>
      <c r="OX223" s="2"/>
      <c r="OY223" s="2"/>
      <c r="OZ223" s="2"/>
      <c r="PA223" s="2"/>
      <c r="PB223" s="2"/>
      <c r="PC223" s="2"/>
      <c r="PD223" s="2"/>
      <c r="PE223" s="2"/>
      <c r="PF223" s="2"/>
      <c r="PG223" s="2"/>
      <c r="PH223" s="2"/>
      <c r="PI223" s="2"/>
      <c r="PJ223" s="2"/>
      <c r="PK223" s="2"/>
      <c r="PL223" s="2"/>
      <c r="PM223" s="2"/>
      <c r="PN223" s="2"/>
      <c r="PO223" s="2"/>
      <c r="PP223" s="2"/>
      <c r="PQ223" s="2"/>
      <c r="PR223" s="2"/>
      <c r="PS223" s="2"/>
      <c r="PT223" s="2"/>
      <c r="PU223" s="2"/>
      <c r="PV223" s="2"/>
      <c r="PW223" s="2"/>
      <c r="PX223" s="2"/>
      <c r="PY223" s="2"/>
      <c r="PZ223" s="2"/>
      <c r="QA223" s="2"/>
      <c r="QB223" s="2"/>
      <c r="QC223" s="2"/>
      <c r="QD223" s="2"/>
      <c r="QE223" s="2"/>
      <c r="QF223" s="2"/>
      <c r="QG223" s="2"/>
      <c r="QH223" s="2"/>
      <c r="QI223" s="2"/>
      <c r="QJ223" s="2"/>
      <c r="QK223" s="2"/>
      <c r="QL223" s="2"/>
      <c r="QM223" s="2"/>
      <c r="QN223" s="2"/>
      <c r="QO223" s="2"/>
      <c r="QP223" s="2"/>
      <c r="QQ223" s="2"/>
      <c r="QR223" s="2"/>
      <c r="QS223" s="2"/>
      <c r="QT223" s="2"/>
      <c r="QU223" s="2"/>
      <c r="QV223" s="2"/>
      <c r="QW223" s="2"/>
      <c r="QX223" s="2"/>
      <c r="QY223" s="2"/>
      <c r="QZ223" s="2"/>
      <c r="RA223" s="2"/>
      <c r="RB223" s="2"/>
      <c r="RC223" s="2"/>
      <c r="RD223" s="2"/>
      <c r="RE223" s="2"/>
      <c r="RF223" s="2"/>
      <c r="RG223" s="2"/>
      <c r="RH223" s="2"/>
      <c r="RI223" s="2"/>
      <c r="RJ223" s="2"/>
      <c r="RK223" s="2"/>
      <c r="RL223" s="2"/>
      <c r="RM223" s="2"/>
      <c r="RN223" s="2"/>
      <c r="RO223" s="2"/>
      <c r="RP223" s="2"/>
      <c r="RQ223" s="2"/>
      <c r="RR223" s="2"/>
      <c r="RS223" s="2"/>
      <c r="RT223" s="2"/>
      <c r="RU223" s="2"/>
      <c r="RV223" s="2"/>
      <c r="RW223" s="2"/>
      <c r="RX223" s="2"/>
      <c r="RY223" s="2"/>
      <c r="RZ223" s="2"/>
      <c r="SA223" s="2"/>
      <c r="SB223" s="2"/>
      <c r="SC223" s="2"/>
      <c r="SD223" s="2"/>
      <c r="SE223" s="2"/>
      <c r="SF223" s="2"/>
      <c r="SG223" s="2"/>
      <c r="SH223" s="2"/>
      <c r="SI223" s="2"/>
      <c r="SJ223" s="2"/>
      <c r="SK223" s="2"/>
      <c r="SL223" s="2"/>
      <c r="SM223" s="2"/>
      <c r="SN223" s="2"/>
      <c r="SO223" s="2"/>
      <c r="SP223" s="2"/>
      <c r="SQ223" s="2"/>
      <c r="SR223" s="2"/>
      <c r="SS223" s="2"/>
      <c r="ST223" s="2"/>
      <c r="SU223" s="2"/>
      <c r="SV223" s="2"/>
      <c r="SW223" s="2"/>
      <c r="SX223" s="2"/>
      <c r="SY223" s="2"/>
      <c r="SZ223" s="2"/>
      <c r="TA223" s="2"/>
      <c r="TB223" s="2"/>
      <c r="TC223" s="2"/>
      <c r="TD223" s="2"/>
      <c r="TE223" s="2"/>
      <c r="TF223" s="2"/>
      <c r="TG223" s="2"/>
      <c r="TH223" s="2"/>
      <c r="TI223" s="2"/>
      <c r="TJ223" s="2"/>
      <c r="TM223" s="85"/>
      <c r="TN223" s="85"/>
      <c r="TO223" s="85"/>
      <c r="TP223" s="85"/>
      <c r="TQ223" s="85"/>
      <c r="TR223" s="85"/>
      <c r="TS223" s="85"/>
      <c r="TT223" s="86"/>
      <c r="TU223" s="86"/>
      <c r="TV223" s="85"/>
      <c r="TW223" s="85"/>
      <c r="TX223" s="85"/>
      <c r="TY223" s="85"/>
      <c r="TZ223" s="85"/>
      <c r="UA223" s="85"/>
      <c r="UB223" s="85"/>
    </row>
    <row r="224" spans="3:557" s="67" customFormat="1" hidden="1">
      <c r="C224" s="102"/>
      <c r="D224" s="102"/>
      <c r="F224" s="210"/>
      <c r="G224" s="58"/>
      <c r="H224" s="98"/>
      <c r="I224" s="98"/>
      <c r="J224" s="253"/>
      <c r="K224" s="225"/>
      <c r="L224" s="98"/>
      <c r="M224" s="98"/>
      <c r="N224" s="253"/>
      <c r="O224" s="225"/>
      <c r="P224" s="98"/>
      <c r="Q224" s="98"/>
      <c r="R224" s="253"/>
      <c r="S224" s="225"/>
      <c r="T224" s="98"/>
      <c r="U224" s="98"/>
      <c r="V224" s="253"/>
      <c r="W224" s="225"/>
      <c r="X224" s="98"/>
      <c r="Y224" s="98"/>
      <c r="Z224" s="253"/>
      <c r="AA224" s="225"/>
      <c r="AB224" s="98"/>
      <c r="AC224" s="98"/>
      <c r="AD224" s="253"/>
      <c r="AE224" s="225"/>
      <c r="AF224" s="98"/>
      <c r="AG224" s="98"/>
      <c r="AH224" s="253"/>
      <c r="AI224" s="225"/>
      <c r="AJ224" s="98"/>
      <c r="AK224" s="98"/>
      <c r="AL224" s="253"/>
      <c r="AM224" s="225"/>
      <c r="AN224" s="98"/>
      <c r="AO224" s="98"/>
      <c r="AP224" s="253"/>
      <c r="AQ224" s="98"/>
      <c r="AR224" s="98"/>
      <c r="AS224" s="98"/>
      <c r="AT224" s="253"/>
      <c r="AU224" s="98"/>
      <c r="AV224" s="98"/>
      <c r="AW224" s="98"/>
      <c r="AX224" s="253"/>
      <c r="AY224" s="98"/>
      <c r="AZ224" s="98"/>
      <c r="BA224" s="98"/>
      <c r="BB224" s="253"/>
      <c r="BC224" s="98"/>
      <c r="BD224" s="98"/>
      <c r="BE224" s="98"/>
      <c r="BF224" s="253"/>
      <c r="BG224" s="98"/>
      <c r="BH224" s="98"/>
      <c r="BI224" s="98"/>
      <c r="BJ224" s="253"/>
      <c r="BK224" s="98"/>
      <c r="BL224" s="98"/>
      <c r="BM224" s="98"/>
      <c r="BN224" s="253"/>
      <c r="BO224" s="98"/>
      <c r="BP224" s="98"/>
      <c r="BQ224" s="98"/>
      <c r="BR224" s="253"/>
      <c r="BS224" s="98"/>
      <c r="BT224" s="98"/>
      <c r="BU224" s="98"/>
      <c r="BV224" s="253"/>
      <c r="BW224" s="98"/>
      <c r="BX224" s="98"/>
      <c r="BY224" s="98"/>
      <c r="BZ224" s="253"/>
      <c r="CA224" s="98"/>
      <c r="CB224" s="98"/>
      <c r="CC224" s="98"/>
      <c r="CD224" s="253"/>
      <c r="CE224" s="98"/>
      <c r="CF224" s="98"/>
      <c r="CG224" s="98"/>
      <c r="CH224" s="98"/>
      <c r="CI224" s="225"/>
      <c r="CJ224" s="98"/>
      <c r="CK224" s="98"/>
      <c r="CL224" s="98"/>
      <c r="CM224" s="225"/>
      <c r="CN224" s="98"/>
      <c r="CO224" s="98"/>
      <c r="CP224" s="98"/>
      <c r="CQ224" s="225"/>
      <c r="CR224" s="98"/>
      <c r="CS224" s="98"/>
      <c r="CT224" s="98"/>
      <c r="CU224" s="225"/>
      <c r="CV224" s="98"/>
      <c r="CW224" s="98"/>
      <c r="CX224" s="253"/>
      <c r="CY224" s="98"/>
      <c r="CZ224" s="98"/>
      <c r="DA224" s="98"/>
      <c r="DB224" s="98"/>
      <c r="DC224" s="2"/>
      <c r="DD224" s="2"/>
      <c r="DE224" s="2"/>
      <c r="DF224" s="2"/>
      <c r="DG224" s="2"/>
      <c r="DH224" s="2"/>
      <c r="DI224" s="2"/>
      <c r="DJ224" s="2"/>
      <c r="DK224" s="2"/>
      <c r="DL224" s="2"/>
      <c r="DM224" s="2"/>
      <c r="DN224" s="2"/>
      <c r="DO224" s="2"/>
      <c r="DP224" s="2"/>
      <c r="DQ224" s="2"/>
      <c r="DR224" s="2"/>
      <c r="DS224" s="2"/>
      <c r="DT224" s="2"/>
      <c r="DU224" s="2"/>
      <c r="DV224" s="2"/>
      <c r="DW224" s="2"/>
      <c r="DX224" s="2"/>
      <c r="DY224" s="2"/>
      <c r="DZ224" s="2"/>
      <c r="EA224" s="2"/>
      <c r="EB224" s="2"/>
      <c r="EC224" s="2"/>
      <c r="ED224" s="2"/>
      <c r="EE224" s="2"/>
      <c r="EF224" s="2"/>
      <c r="EG224" s="2"/>
      <c r="EH224" s="2"/>
      <c r="EI224" s="2"/>
      <c r="EJ224" s="2"/>
      <c r="EK224" s="2"/>
      <c r="EL224" s="2"/>
      <c r="EM224" s="2"/>
      <c r="EN224" s="2"/>
      <c r="EO224" s="2"/>
      <c r="EP224" s="2"/>
      <c r="EQ224" s="2"/>
      <c r="ER224" s="2"/>
      <c r="ES224" s="2"/>
      <c r="ET224" s="2"/>
      <c r="EU224" s="2"/>
      <c r="EV224" s="2"/>
      <c r="EW224" s="2"/>
      <c r="EX224" s="2"/>
      <c r="EY224" s="2"/>
      <c r="EZ224" s="2"/>
      <c r="FA224" s="2"/>
      <c r="FB224" s="2"/>
      <c r="FC224" s="2"/>
      <c r="FD224" s="2"/>
      <c r="FE224" s="2"/>
      <c r="FF224" s="2"/>
      <c r="FG224" s="2"/>
      <c r="FH224" s="2"/>
      <c r="FI224" s="2"/>
      <c r="FJ224" s="2"/>
      <c r="FK224" s="2"/>
      <c r="FL224" s="2"/>
      <c r="FM224" s="2"/>
      <c r="FN224" s="2"/>
      <c r="FO224" s="2"/>
      <c r="FP224" s="2"/>
      <c r="FQ224" s="2"/>
      <c r="FR224" s="2"/>
      <c r="FS224" s="2"/>
      <c r="FT224" s="2"/>
      <c r="FU224" s="2"/>
      <c r="FV224" s="2"/>
      <c r="FW224" s="2"/>
      <c r="FX224" s="2"/>
      <c r="FY224" s="2"/>
      <c r="FZ224" s="2"/>
      <c r="GA224" s="2"/>
      <c r="GB224" s="2"/>
      <c r="GC224" s="2"/>
      <c r="GD224" s="2"/>
      <c r="GE224" s="2"/>
      <c r="GF224" s="2"/>
      <c r="GG224" s="2"/>
      <c r="GH224" s="2"/>
      <c r="GI224" s="2"/>
      <c r="GJ224" s="2"/>
      <c r="GK224" s="2"/>
      <c r="GL224" s="2"/>
      <c r="GM224" s="2"/>
      <c r="GN224" s="2"/>
      <c r="GO224" s="2"/>
      <c r="GP224" s="2"/>
      <c r="GQ224" s="2"/>
      <c r="GR224" s="2"/>
      <c r="GS224" s="2"/>
      <c r="GT224" s="2"/>
      <c r="GU224" s="2"/>
      <c r="GV224" s="2"/>
      <c r="GW224" s="2"/>
      <c r="GX224" s="2"/>
      <c r="GY224" s="2"/>
      <c r="GZ224" s="2"/>
      <c r="HA224" s="2"/>
      <c r="HB224" s="2"/>
      <c r="HC224" s="2"/>
      <c r="HD224" s="2"/>
      <c r="HE224" s="2"/>
      <c r="HF224" s="2"/>
      <c r="HG224" s="2"/>
      <c r="HH224" s="2"/>
      <c r="HI224" s="2"/>
      <c r="HJ224" s="2"/>
      <c r="HK224" s="2"/>
      <c r="HL224" s="2"/>
      <c r="HM224" s="2"/>
      <c r="HN224" s="2"/>
      <c r="HO224" s="2"/>
      <c r="HP224" s="2"/>
      <c r="HQ224" s="2"/>
      <c r="HR224" s="2"/>
      <c r="HS224" s="2"/>
      <c r="HT224" s="2"/>
      <c r="HU224" s="2"/>
      <c r="HV224" s="2"/>
      <c r="HW224" s="2"/>
      <c r="HX224" s="2"/>
      <c r="HY224" s="2"/>
      <c r="HZ224" s="2"/>
      <c r="IA224" s="2"/>
      <c r="IB224" s="2"/>
      <c r="IC224" s="2"/>
      <c r="ID224" s="2"/>
      <c r="IE224" s="2"/>
      <c r="IF224" s="2"/>
      <c r="IG224" s="2"/>
      <c r="IH224" s="2"/>
      <c r="II224" s="2"/>
      <c r="IJ224" s="2"/>
      <c r="IK224" s="2"/>
      <c r="IL224" s="2"/>
      <c r="IM224" s="2"/>
      <c r="IN224" s="2"/>
      <c r="IO224" s="2"/>
      <c r="IP224" s="2"/>
      <c r="IQ224" s="2"/>
      <c r="IR224" s="2"/>
      <c r="IS224" s="2"/>
      <c r="IT224" s="2"/>
      <c r="IU224" s="2"/>
      <c r="IV224" s="2"/>
      <c r="IW224" s="2"/>
      <c r="IX224" s="2"/>
      <c r="IY224" s="2"/>
      <c r="IZ224" s="2"/>
      <c r="JA224" s="2"/>
      <c r="JB224" s="2"/>
      <c r="JC224" s="2"/>
      <c r="JD224" s="2"/>
      <c r="JE224" s="2"/>
      <c r="JF224" s="2"/>
      <c r="JG224" s="2"/>
      <c r="JH224" s="2"/>
      <c r="JI224" s="2"/>
      <c r="JJ224" s="2"/>
      <c r="JK224" s="2"/>
      <c r="JL224" s="2"/>
      <c r="JM224" s="2"/>
      <c r="JN224" s="2"/>
      <c r="JO224" s="2"/>
      <c r="JP224" s="2"/>
      <c r="JQ224" s="2"/>
      <c r="JR224" s="2"/>
      <c r="JS224" s="2"/>
      <c r="JT224" s="2"/>
      <c r="JU224" s="2"/>
      <c r="JV224" s="2"/>
      <c r="JW224" s="2"/>
      <c r="JX224" s="2"/>
      <c r="JY224" s="2"/>
      <c r="JZ224" s="2"/>
      <c r="KA224" s="2"/>
      <c r="KB224" s="2"/>
      <c r="KC224" s="2"/>
      <c r="KD224" s="2"/>
      <c r="KE224" s="2"/>
      <c r="KF224" s="2"/>
      <c r="KG224" s="2"/>
      <c r="KH224" s="2"/>
      <c r="KI224" s="2"/>
      <c r="KJ224" s="2"/>
      <c r="KK224" s="2"/>
      <c r="KL224" s="2"/>
      <c r="KM224" s="2"/>
      <c r="KN224" s="2"/>
      <c r="KO224" s="2"/>
      <c r="KP224" s="2"/>
      <c r="KQ224" s="2"/>
      <c r="KR224" s="2"/>
      <c r="KS224" s="2"/>
      <c r="KT224" s="2"/>
      <c r="KU224" s="2"/>
      <c r="KV224" s="2"/>
      <c r="KW224" s="2"/>
      <c r="KX224" s="2"/>
      <c r="KY224" s="2"/>
      <c r="KZ224" s="2"/>
      <c r="LA224" s="2"/>
      <c r="LB224" s="2"/>
      <c r="LC224" s="2"/>
      <c r="LD224" s="2"/>
      <c r="LE224" s="2"/>
      <c r="LF224" s="2"/>
      <c r="LG224" s="2"/>
      <c r="LH224" s="2"/>
      <c r="LI224" s="2"/>
      <c r="LJ224" s="2"/>
      <c r="LK224" s="2"/>
      <c r="LL224" s="2"/>
      <c r="LM224" s="2"/>
      <c r="LN224" s="2"/>
      <c r="LO224" s="2"/>
      <c r="LP224" s="2"/>
      <c r="LQ224" s="2"/>
      <c r="LR224" s="2"/>
      <c r="LS224" s="2"/>
      <c r="LT224" s="2"/>
      <c r="LU224" s="2"/>
      <c r="LV224" s="2"/>
      <c r="LW224" s="2"/>
      <c r="LX224" s="2"/>
      <c r="LY224" s="2"/>
      <c r="LZ224" s="2"/>
      <c r="MA224" s="2"/>
      <c r="MB224" s="2"/>
      <c r="MC224" s="2"/>
      <c r="MD224" s="2"/>
      <c r="ME224" s="2"/>
      <c r="MF224" s="2"/>
      <c r="MG224" s="2"/>
      <c r="MH224" s="2"/>
      <c r="MI224" s="2"/>
      <c r="MJ224" s="2"/>
      <c r="MK224" s="2"/>
      <c r="ML224" s="2"/>
      <c r="MM224" s="2"/>
      <c r="MN224" s="2"/>
      <c r="MO224" s="2"/>
      <c r="MP224" s="2"/>
      <c r="MQ224" s="2"/>
      <c r="MR224" s="2"/>
      <c r="MS224" s="2"/>
      <c r="MT224" s="2"/>
      <c r="MU224" s="2"/>
      <c r="MV224" s="2"/>
      <c r="MW224" s="2"/>
      <c r="MX224" s="2"/>
      <c r="MY224" s="2"/>
      <c r="MZ224" s="2"/>
      <c r="NA224" s="2"/>
      <c r="NB224" s="2"/>
      <c r="NC224" s="2"/>
      <c r="ND224" s="2"/>
      <c r="NE224" s="2"/>
      <c r="NF224" s="2"/>
      <c r="NG224" s="2"/>
      <c r="NH224" s="2"/>
      <c r="NI224" s="2"/>
      <c r="NJ224" s="2"/>
      <c r="NK224" s="2"/>
      <c r="NL224" s="2"/>
      <c r="NM224" s="2"/>
      <c r="NN224" s="2"/>
      <c r="NO224" s="2"/>
      <c r="NP224" s="2"/>
      <c r="NQ224" s="2"/>
      <c r="NR224" s="2"/>
      <c r="NS224" s="2"/>
      <c r="NT224" s="2"/>
      <c r="NU224" s="2"/>
      <c r="NV224" s="2"/>
      <c r="NW224" s="2"/>
      <c r="NX224" s="2"/>
      <c r="NY224" s="2"/>
      <c r="NZ224" s="2"/>
      <c r="OA224" s="2"/>
      <c r="OB224" s="2"/>
      <c r="OC224" s="2"/>
      <c r="OD224" s="2"/>
      <c r="OE224" s="2"/>
      <c r="OF224" s="2"/>
      <c r="OG224" s="2"/>
      <c r="OH224" s="2"/>
      <c r="OI224" s="2"/>
      <c r="OJ224" s="2"/>
      <c r="OK224" s="2"/>
      <c r="OL224" s="2"/>
      <c r="OM224" s="2"/>
      <c r="ON224" s="2"/>
      <c r="OO224" s="2"/>
      <c r="OP224" s="2"/>
      <c r="OQ224" s="2"/>
      <c r="OR224" s="2"/>
      <c r="OS224" s="2"/>
      <c r="OT224" s="2"/>
      <c r="OU224" s="2"/>
      <c r="OV224" s="2"/>
      <c r="OW224" s="2"/>
      <c r="OX224" s="2"/>
      <c r="OY224" s="2"/>
      <c r="OZ224" s="2"/>
      <c r="PA224" s="2"/>
      <c r="PB224" s="2"/>
      <c r="PC224" s="2"/>
      <c r="PD224" s="2"/>
      <c r="PE224" s="2"/>
      <c r="PF224" s="2"/>
      <c r="PG224" s="2"/>
      <c r="PH224" s="2"/>
      <c r="PI224" s="2"/>
      <c r="PJ224" s="2"/>
      <c r="PK224" s="2"/>
      <c r="PL224" s="2"/>
      <c r="PM224" s="2"/>
      <c r="PN224" s="2"/>
      <c r="PO224" s="2"/>
      <c r="PP224" s="2"/>
      <c r="PQ224" s="2"/>
      <c r="PR224" s="2"/>
      <c r="PS224" s="2"/>
      <c r="PT224" s="2"/>
      <c r="PU224" s="2"/>
      <c r="PV224" s="2"/>
      <c r="PW224" s="2"/>
      <c r="PX224" s="2"/>
      <c r="PY224" s="2"/>
      <c r="PZ224" s="2"/>
      <c r="QA224" s="2"/>
      <c r="QB224" s="2"/>
      <c r="QC224" s="2"/>
      <c r="QD224" s="2"/>
      <c r="QE224" s="2"/>
      <c r="QF224" s="2"/>
      <c r="QG224" s="2"/>
      <c r="QH224" s="2"/>
      <c r="QI224" s="2"/>
      <c r="QJ224" s="2"/>
      <c r="QK224" s="2"/>
      <c r="QL224" s="2"/>
      <c r="QM224" s="2"/>
      <c r="QN224" s="2"/>
      <c r="QO224" s="2"/>
      <c r="QP224" s="2"/>
      <c r="QQ224" s="2"/>
      <c r="QR224" s="2"/>
      <c r="QS224" s="2"/>
      <c r="QT224" s="2"/>
      <c r="QU224" s="2"/>
      <c r="QV224" s="2"/>
      <c r="QW224" s="2"/>
      <c r="QX224" s="2"/>
      <c r="QY224" s="2"/>
      <c r="QZ224" s="2"/>
      <c r="RA224" s="2"/>
      <c r="RB224" s="2"/>
      <c r="RC224" s="2"/>
      <c r="RD224" s="2"/>
      <c r="RE224" s="2"/>
      <c r="RF224" s="2"/>
      <c r="RG224" s="2"/>
      <c r="RH224" s="2"/>
      <c r="RI224" s="2"/>
      <c r="RJ224" s="2"/>
      <c r="RK224" s="2"/>
      <c r="RL224" s="2"/>
      <c r="RM224" s="2"/>
      <c r="RN224" s="2"/>
      <c r="RO224" s="2"/>
      <c r="RP224" s="2"/>
      <c r="RQ224" s="2"/>
      <c r="RR224" s="2"/>
      <c r="RS224" s="2"/>
      <c r="RT224" s="2"/>
      <c r="RU224" s="2"/>
      <c r="RV224" s="2"/>
      <c r="RW224" s="2"/>
      <c r="RX224" s="2"/>
      <c r="RY224" s="2"/>
      <c r="RZ224" s="2"/>
      <c r="SA224" s="2"/>
      <c r="SB224" s="2"/>
      <c r="SC224" s="2"/>
      <c r="SD224" s="2"/>
      <c r="SE224" s="2"/>
      <c r="SF224" s="2"/>
      <c r="SG224" s="2"/>
      <c r="SH224" s="2"/>
      <c r="SI224" s="2"/>
      <c r="SJ224" s="2"/>
      <c r="SK224" s="2"/>
      <c r="SL224" s="2"/>
      <c r="SM224" s="2"/>
      <c r="SN224" s="2"/>
      <c r="SO224" s="2"/>
      <c r="SP224" s="2"/>
      <c r="SQ224" s="2"/>
      <c r="SR224" s="2"/>
      <c r="SS224" s="2"/>
      <c r="ST224" s="2"/>
      <c r="SU224" s="2"/>
      <c r="SV224" s="2"/>
      <c r="SW224" s="2"/>
      <c r="SX224" s="2"/>
      <c r="SY224" s="2"/>
      <c r="SZ224" s="2"/>
      <c r="TA224" s="2"/>
      <c r="TB224" s="2"/>
      <c r="TC224" s="2"/>
      <c r="TD224" s="2"/>
      <c r="TE224" s="2"/>
      <c r="TF224" s="2"/>
      <c r="TG224" s="2"/>
      <c r="TH224" s="2"/>
      <c r="TI224" s="2"/>
      <c r="TJ224" s="2"/>
      <c r="TM224" s="85"/>
      <c r="TN224" s="85"/>
      <c r="TO224" s="85"/>
      <c r="TP224" s="85"/>
      <c r="TQ224" s="85"/>
      <c r="TR224" s="85"/>
      <c r="TS224" s="85"/>
      <c r="TT224" s="86"/>
      <c r="TU224" s="86"/>
      <c r="TV224" s="85"/>
      <c r="TW224" s="85"/>
      <c r="TX224" s="85"/>
      <c r="TY224" s="85"/>
      <c r="TZ224" s="85"/>
      <c r="UA224" s="85"/>
      <c r="UB224" s="85"/>
    </row>
    <row r="225" spans="3:548" s="67" customFormat="1" hidden="1">
      <c r="C225" s="102"/>
      <c r="D225" s="84" t="s">
        <v>115</v>
      </c>
      <c r="E225" s="84"/>
      <c r="F225" s="210"/>
      <c r="G225" s="46">
        <f>G116</f>
        <v>43.400998125000008</v>
      </c>
      <c r="H225" s="46">
        <f t="shared" ref="H225:AT225" si="1895">H116</f>
        <v>46.499833125000009</v>
      </c>
      <c r="I225" s="46">
        <f t="shared" si="1895"/>
        <v>48.592325615625008</v>
      </c>
      <c r="J225" s="252">
        <f t="shared" si="1895"/>
        <v>60.544046625</v>
      </c>
      <c r="K225" s="224">
        <f t="shared" si="1895"/>
        <v>68.93997561955959</v>
      </c>
      <c r="L225" s="46">
        <f t="shared" si="1895"/>
        <v>75.922827749999996</v>
      </c>
      <c r="M225" s="46">
        <f t="shared" si="1895"/>
        <v>78.448125000000005</v>
      </c>
      <c r="N225" s="252">
        <f t="shared" si="1895"/>
        <v>91.468984500000005</v>
      </c>
      <c r="O225" s="224">
        <f t="shared" si="1895"/>
        <v>93.797963999999993</v>
      </c>
      <c r="P225" s="46">
        <f t="shared" si="1895"/>
        <v>113.54863275</v>
      </c>
      <c r="Q225" s="46">
        <f t="shared" si="1895"/>
        <v>128.9812125</v>
      </c>
      <c r="R225" s="252">
        <f t="shared" si="1895"/>
        <v>168.4688175</v>
      </c>
      <c r="S225" s="224">
        <f t="shared" si="1895"/>
        <v>243.66511574999998</v>
      </c>
      <c r="T225" s="46">
        <f t="shared" si="1895"/>
        <v>298.48351724999998</v>
      </c>
      <c r="U225" s="46">
        <f t="shared" si="1895"/>
        <v>347.79525825000002</v>
      </c>
      <c r="V225" s="252">
        <f t="shared" si="1895"/>
        <v>370.47028237499995</v>
      </c>
      <c r="W225" s="224">
        <f t="shared" si="1895"/>
        <v>390.56389822499995</v>
      </c>
      <c r="X225" s="46">
        <f t="shared" si="1895"/>
        <v>439.34826667499993</v>
      </c>
      <c r="Y225" s="46">
        <f t="shared" si="1895"/>
        <v>525.06718277999994</v>
      </c>
      <c r="Z225" s="252">
        <f t="shared" si="1895"/>
        <v>527.42486613449989</v>
      </c>
      <c r="AA225" s="224">
        <f t="shared" si="1895"/>
        <v>514.86815979191249</v>
      </c>
      <c r="AB225" s="46">
        <f t="shared" si="1895"/>
        <v>567.98299688349323</v>
      </c>
      <c r="AC225" s="46">
        <f t="shared" si="1895"/>
        <v>636.14095650951242</v>
      </c>
      <c r="AD225" s="252">
        <f t="shared" si="1895"/>
        <v>712.47787129065398</v>
      </c>
      <c r="AE225" s="224">
        <f t="shared" si="1895"/>
        <v>755.22654356809323</v>
      </c>
      <c r="AF225" s="46">
        <f t="shared" si="1895"/>
        <v>808.84762816142779</v>
      </c>
      <c r="AG225" s="46">
        <f t="shared" si="1895"/>
        <v>826.64227598097921</v>
      </c>
      <c r="AH225" s="252">
        <f t="shared" si="1895"/>
        <v>975.4378856575554</v>
      </c>
      <c r="AI225" s="224">
        <f t="shared" si="1895"/>
        <v>1121.7535685061887</v>
      </c>
      <c r="AJ225" s="46">
        <f t="shared" si="1895"/>
        <v>1121</v>
      </c>
      <c r="AK225" s="46">
        <f t="shared" si="1895"/>
        <v>1216.2849999999999</v>
      </c>
      <c r="AL225" s="252">
        <f t="shared" si="1895"/>
        <v>1584.8193549999996</v>
      </c>
      <c r="AM225" s="224">
        <f t="shared" si="1895"/>
        <v>1732.2075550149996</v>
      </c>
      <c r="AN225" s="46">
        <f t="shared" si="1895"/>
        <v>1848.2654612010044</v>
      </c>
      <c r="AO225" s="46">
        <f t="shared" si="1895"/>
        <v>1755.852188140954</v>
      </c>
      <c r="AP225" s="252">
        <f t="shared" si="1895"/>
        <v>2247.4908008204211</v>
      </c>
      <c r="AQ225" s="90">
        <f t="shared" si="1895"/>
        <v>2308.1730524425725</v>
      </c>
      <c r="AR225" s="90">
        <f t="shared" si="1895"/>
        <v>2776.7321820884149</v>
      </c>
      <c r="AS225" s="90">
        <f t="shared" si="1895"/>
        <v>2726.7510028108236</v>
      </c>
      <c r="AT225" s="252">
        <f t="shared" si="1895"/>
        <v>2369.5466214426056</v>
      </c>
      <c r="AU225" s="90">
        <f t="shared" ref="AU225:BB225" si="1896">AU116</f>
        <v>2850.5645855954544</v>
      </c>
      <c r="AV225" s="90">
        <f t="shared" si="1896"/>
        <v>3212.5862879660772</v>
      </c>
      <c r="AW225" s="90">
        <f t="shared" si="1896"/>
        <v>3435.4673281237001</v>
      </c>
      <c r="AX225" s="252">
        <f t="shared" si="1896"/>
        <v>4069.1578491703399</v>
      </c>
      <c r="AY225" s="90">
        <f t="shared" si="1896"/>
        <v>3848.6933253151401</v>
      </c>
      <c r="AZ225" s="90">
        <f t="shared" si="1896"/>
        <v>4002.6410583277457</v>
      </c>
      <c r="BA225" s="90">
        <f t="shared" si="1896"/>
        <v>4450</v>
      </c>
      <c r="BB225" s="252">
        <f t="shared" si="1896"/>
        <v>4423</v>
      </c>
      <c r="BC225" s="90">
        <f t="shared" ref="BC225:BR225" si="1897">BC116</f>
        <v>4273</v>
      </c>
      <c r="BD225" s="90">
        <f t="shared" si="1897"/>
        <v>5021</v>
      </c>
      <c r="BE225" s="90">
        <f t="shared" si="1897"/>
        <v>5413</v>
      </c>
      <c r="BF225" s="252">
        <f t="shared" si="1897"/>
        <v>6090</v>
      </c>
      <c r="BG225" s="90">
        <f t="shared" si="1897"/>
        <v>5815</v>
      </c>
      <c r="BH225" s="90">
        <f t="shared" si="1897"/>
        <v>5965</v>
      </c>
      <c r="BI225" s="90">
        <f t="shared" si="1897"/>
        <v>6950</v>
      </c>
      <c r="BJ225" s="252">
        <f t="shared" si="1897"/>
        <v>7170</v>
      </c>
      <c r="BK225" s="90">
        <f t="shared" si="1897"/>
        <v>6790</v>
      </c>
      <c r="BL225" s="90">
        <f t="shared" si="1897"/>
        <v>7850</v>
      </c>
      <c r="BM225" s="90">
        <f t="shared" si="1897"/>
        <v>8240</v>
      </c>
      <c r="BN225" s="252">
        <f t="shared" si="1897"/>
        <v>8050</v>
      </c>
      <c r="BO225" s="90">
        <f t="shared" si="1897"/>
        <v>7445</v>
      </c>
      <c r="BP225" s="90">
        <f t="shared" si="1897"/>
        <v>8450</v>
      </c>
      <c r="BQ225" s="90">
        <f t="shared" si="1897"/>
        <v>10435</v>
      </c>
      <c r="BR225" s="252">
        <f t="shared" si="1897"/>
        <v>11320</v>
      </c>
      <c r="BS225" s="90"/>
      <c r="BT225" s="90"/>
      <c r="BU225" s="90"/>
      <c r="BV225" s="252"/>
      <c r="BW225" s="90"/>
      <c r="BX225" s="90"/>
      <c r="BY225" s="90"/>
      <c r="BZ225" s="252"/>
      <c r="CA225" s="90"/>
      <c r="CB225" s="90"/>
      <c r="CC225" s="90"/>
      <c r="CD225" s="252"/>
      <c r="CE225" s="90"/>
      <c r="CF225" s="90"/>
      <c r="CG225" s="90"/>
      <c r="CH225" s="46"/>
      <c r="CI225" s="224"/>
      <c r="CJ225" s="90"/>
      <c r="CK225" s="90"/>
      <c r="CL225" s="46"/>
      <c r="CM225" s="224"/>
      <c r="CN225" s="90"/>
      <c r="CO225" s="90"/>
      <c r="CP225" s="46"/>
      <c r="CQ225" s="224"/>
      <c r="CR225" s="90"/>
      <c r="CS225" s="90"/>
      <c r="CT225" s="46"/>
      <c r="CU225" s="224"/>
      <c r="CV225" s="46"/>
      <c r="CW225" s="46"/>
      <c r="CX225" s="252"/>
      <c r="CY225" s="46"/>
      <c r="CZ225" s="46"/>
      <c r="DA225" s="46"/>
      <c r="DB225" s="46"/>
      <c r="DC225" s="2"/>
      <c r="DD225" s="2"/>
      <c r="DE225" s="2"/>
      <c r="DF225" s="2"/>
      <c r="DG225" s="2"/>
      <c r="DH225" s="2"/>
      <c r="DI225" s="2"/>
      <c r="DJ225" s="2"/>
      <c r="DK225" s="2"/>
      <c r="DL225" s="2"/>
      <c r="DM225" s="2"/>
      <c r="DN225" s="2"/>
      <c r="DO225" s="2"/>
      <c r="DP225" s="2"/>
      <c r="DQ225" s="2"/>
      <c r="DR225" s="2"/>
      <c r="DS225" s="2"/>
      <c r="DT225" s="2"/>
      <c r="DU225" s="2"/>
      <c r="DV225" s="2"/>
      <c r="DW225" s="2"/>
      <c r="DX225" s="2"/>
      <c r="DY225" s="2"/>
      <c r="DZ225" s="2"/>
      <c r="EA225" s="2"/>
      <c r="EB225" s="2"/>
      <c r="EC225" s="2"/>
      <c r="ED225" s="2"/>
      <c r="EE225" s="2"/>
      <c r="EF225" s="2"/>
      <c r="EG225" s="2"/>
      <c r="EH225" s="2"/>
      <c r="EI225" s="2"/>
      <c r="EJ225" s="2"/>
      <c r="EK225" s="2"/>
      <c r="EL225" s="2"/>
      <c r="EM225" s="2"/>
      <c r="EN225" s="2"/>
      <c r="EO225" s="2"/>
      <c r="EP225" s="2"/>
      <c r="EQ225" s="2"/>
      <c r="ER225" s="2"/>
      <c r="ES225" s="2"/>
      <c r="ET225" s="2"/>
      <c r="EU225" s="2"/>
      <c r="EV225" s="2"/>
      <c r="EW225" s="2"/>
      <c r="EX225" s="2"/>
      <c r="EY225" s="2"/>
      <c r="EZ225" s="2"/>
      <c r="FA225" s="2"/>
      <c r="FB225" s="2"/>
      <c r="FC225" s="2"/>
      <c r="FD225" s="2"/>
      <c r="FE225" s="2"/>
      <c r="FF225" s="2"/>
      <c r="FG225" s="2"/>
      <c r="FH225" s="2"/>
      <c r="FI225" s="2"/>
      <c r="FJ225" s="2"/>
      <c r="FK225" s="2"/>
      <c r="FL225" s="2"/>
      <c r="FM225" s="2"/>
      <c r="FN225" s="2"/>
      <c r="FO225" s="2"/>
      <c r="FP225" s="2"/>
      <c r="FQ225" s="2"/>
      <c r="FR225" s="2"/>
      <c r="FS225" s="2"/>
      <c r="FT225" s="2"/>
      <c r="FU225" s="2"/>
      <c r="FV225" s="2"/>
      <c r="FW225" s="2"/>
      <c r="FX225" s="2"/>
      <c r="FY225" s="2"/>
      <c r="FZ225" s="2"/>
      <c r="GA225" s="2"/>
      <c r="GB225" s="2"/>
      <c r="GC225" s="2"/>
      <c r="GD225" s="2"/>
      <c r="GE225" s="2"/>
      <c r="GF225" s="2"/>
      <c r="GG225" s="2"/>
      <c r="GH225" s="2"/>
      <c r="GI225" s="2"/>
      <c r="GJ225" s="2"/>
      <c r="GK225" s="2"/>
      <c r="GL225" s="2"/>
      <c r="GM225" s="2"/>
      <c r="GN225" s="2"/>
      <c r="GO225" s="2"/>
      <c r="GP225" s="2"/>
      <c r="GQ225" s="2"/>
      <c r="GR225" s="2"/>
      <c r="GS225" s="2"/>
      <c r="GT225" s="2"/>
      <c r="GU225" s="2"/>
      <c r="GV225" s="2"/>
      <c r="GW225" s="2"/>
      <c r="GX225" s="2"/>
      <c r="GY225" s="2"/>
      <c r="GZ225" s="2"/>
      <c r="HA225" s="2"/>
      <c r="HB225" s="2"/>
      <c r="HC225" s="2"/>
      <c r="HD225" s="2"/>
      <c r="HE225" s="2"/>
      <c r="HF225" s="2"/>
      <c r="HG225" s="2"/>
      <c r="HH225" s="2"/>
      <c r="HI225" s="2"/>
      <c r="HJ225" s="2"/>
      <c r="HK225" s="2"/>
      <c r="HL225" s="2"/>
      <c r="HM225" s="2"/>
      <c r="HN225" s="2"/>
      <c r="HO225" s="2"/>
      <c r="HP225" s="2"/>
      <c r="HQ225" s="2"/>
      <c r="HR225" s="2"/>
      <c r="HS225" s="2"/>
      <c r="HT225" s="2"/>
      <c r="HU225" s="2"/>
      <c r="HV225" s="2"/>
      <c r="HW225" s="2"/>
      <c r="HX225" s="2"/>
      <c r="HY225" s="2"/>
      <c r="HZ225" s="2"/>
      <c r="IA225" s="2"/>
      <c r="IB225" s="2"/>
      <c r="IC225" s="2"/>
      <c r="ID225" s="2"/>
      <c r="IE225" s="2"/>
      <c r="IF225" s="2"/>
      <c r="IG225" s="2"/>
      <c r="IH225" s="2"/>
      <c r="II225" s="2"/>
      <c r="IJ225" s="2"/>
      <c r="IK225" s="2"/>
      <c r="IL225" s="2"/>
      <c r="IM225" s="2"/>
      <c r="IN225" s="2"/>
      <c r="IO225" s="2"/>
      <c r="IP225" s="2"/>
      <c r="IQ225" s="2"/>
      <c r="IR225" s="2"/>
      <c r="IS225" s="2"/>
      <c r="IT225" s="2"/>
      <c r="IU225" s="2"/>
      <c r="IV225" s="2"/>
      <c r="IW225" s="2"/>
      <c r="IX225" s="2"/>
      <c r="IY225" s="2"/>
      <c r="IZ225" s="2"/>
      <c r="JA225" s="2"/>
      <c r="JB225" s="2"/>
      <c r="JC225" s="2"/>
      <c r="JD225" s="2"/>
      <c r="JE225" s="2"/>
      <c r="JF225" s="2"/>
      <c r="JG225" s="2"/>
      <c r="JH225" s="2"/>
      <c r="JI225" s="2"/>
      <c r="JJ225" s="2"/>
      <c r="JK225" s="2"/>
      <c r="JL225" s="2"/>
      <c r="JM225" s="2"/>
      <c r="JN225" s="2"/>
      <c r="JO225" s="2"/>
      <c r="JP225" s="2"/>
      <c r="JQ225" s="2"/>
      <c r="JR225" s="2"/>
      <c r="JS225" s="2"/>
      <c r="JT225" s="2"/>
      <c r="JU225" s="2"/>
      <c r="JV225" s="2"/>
      <c r="JW225" s="2"/>
      <c r="JX225" s="2"/>
      <c r="JY225" s="2"/>
      <c r="JZ225" s="2"/>
      <c r="KA225" s="2"/>
      <c r="KB225" s="2"/>
      <c r="KC225" s="2"/>
      <c r="KD225" s="2"/>
      <c r="KE225" s="2"/>
      <c r="KF225" s="2"/>
      <c r="KG225" s="2"/>
      <c r="KH225" s="2"/>
      <c r="KI225" s="2"/>
      <c r="KJ225" s="2"/>
      <c r="KK225" s="2"/>
      <c r="KL225" s="2"/>
      <c r="KM225" s="2"/>
      <c r="KN225" s="2"/>
      <c r="KO225" s="2"/>
      <c r="KP225" s="2"/>
      <c r="KQ225" s="2"/>
      <c r="KR225" s="2"/>
      <c r="KS225" s="2"/>
      <c r="KT225" s="2"/>
      <c r="KU225" s="2"/>
      <c r="KV225" s="2"/>
      <c r="KW225" s="2"/>
      <c r="KX225" s="2"/>
      <c r="KY225" s="2"/>
      <c r="KZ225" s="2"/>
      <c r="LA225" s="2"/>
      <c r="LB225" s="2"/>
      <c r="LC225" s="2"/>
      <c r="LD225" s="2"/>
      <c r="LE225" s="2"/>
      <c r="LF225" s="2"/>
      <c r="LG225" s="2"/>
      <c r="LH225" s="2"/>
      <c r="LI225" s="2"/>
      <c r="LJ225" s="2"/>
      <c r="LK225" s="2"/>
      <c r="LL225" s="2"/>
      <c r="LM225" s="2"/>
      <c r="LN225" s="2"/>
      <c r="LO225" s="2"/>
      <c r="LP225" s="2"/>
      <c r="LQ225" s="2"/>
      <c r="LR225" s="2"/>
      <c r="LS225" s="2"/>
      <c r="LT225" s="2"/>
      <c r="LU225" s="2"/>
      <c r="LV225" s="2"/>
      <c r="LW225" s="2"/>
      <c r="LX225" s="2"/>
      <c r="LY225" s="2"/>
      <c r="LZ225" s="2"/>
      <c r="MA225" s="2"/>
      <c r="MB225" s="2"/>
      <c r="MC225" s="2"/>
      <c r="MD225" s="2"/>
      <c r="ME225" s="2"/>
      <c r="MF225" s="2"/>
      <c r="MG225" s="2"/>
      <c r="MH225" s="2"/>
      <c r="MI225" s="2"/>
      <c r="MJ225" s="2"/>
      <c r="MK225" s="2"/>
      <c r="ML225" s="2"/>
      <c r="MM225" s="2"/>
      <c r="MN225" s="2"/>
      <c r="MO225" s="2"/>
      <c r="MP225" s="2"/>
      <c r="MQ225" s="2"/>
      <c r="MR225" s="2"/>
      <c r="MS225" s="2"/>
      <c r="MT225" s="2"/>
      <c r="MU225" s="2"/>
      <c r="MV225" s="2"/>
      <c r="MW225" s="2"/>
      <c r="MX225" s="2"/>
      <c r="MY225" s="2"/>
      <c r="MZ225" s="2"/>
      <c r="NA225" s="2"/>
      <c r="NB225" s="2"/>
      <c r="NC225" s="2"/>
      <c r="ND225" s="2"/>
      <c r="NE225" s="2"/>
      <c r="NF225" s="2"/>
      <c r="NG225" s="2"/>
      <c r="NH225" s="2"/>
      <c r="NI225" s="2"/>
      <c r="NJ225" s="2"/>
      <c r="NK225" s="2"/>
      <c r="NL225" s="2"/>
      <c r="NM225" s="2"/>
      <c r="NN225" s="2"/>
      <c r="NO225" s="2"/>
      <c r="NP225" s="2"/>
      <c r="NQ225" s="2"/>
      <c r="NR225" s="2"/>
      <c r="NS225" s="2"/>
      <c r="NT225" s="2"/>
      <c r="NU225" s="2"/>
      <c r="NV225" s="2"/>
      <c r="NW225" s="2"/>
      <c r="NX225" s="2"/>
      <c r="NY225" s="2"/>
      <c r="NZ225" s="2"/>
      <c r="OA225" s="2"/>
      <c r="OB225" s="2"/>
      <c r="OC225" s="2"/>
      <c r="OD225" s="2"/>
      <c r="OE225" s="2"/>
      <c r="OF225" s="2"/>
      <c r="OG225" s="2"/>
      <c r="OH225" s="2"/>
      <c r="OI225" s="2"/>
      <c r="OJ225" s="2"/>
      <c r="OK225" s="2"/>
      <c r="OL225" s="2"/>
      <c r="OM225" s="2"/>
      <c r="ON225" s="2"/>
      <c r="OO225" s="2"/>
      <c r="OP225" s="2"/>
      <c r="OQ225" s="2"/>
      <c r="OR225" s="2"/>
      <c r="OS225" s="2"/>
      <c r="OT225" s="2"/>
      <c r="OU225" s="2"/>
      <c r="OV225" s="2"/>
      <c r="OW225" s="2"/>
      <c r="OX225" s="2"/>
      <c r="OY225" s="2"/>
      <c r="OZ225" s="2"/>
      <c r="PA225" s="2"/>
      <c r="PB225" s="2"/>
      <c r="PC225" s="2"/>
      <c r="PD225" s="2"/>
      <c r="PE225" s="2"/>
      <c r="PF225" s="2"/>
      <c r="PG225" s="2"/>
      <c r="PH225" s="2"/>
      <c r="PI225" s="2"/>
      <c r="PJ225" s="2"/>
      <c r="PK225" s="2"/>
      <c r="PL225" s="2"/>
      <c r="PM225" s="2"/>
      <c r="PN225" s="2"/>
      <c r="PO225" s="2"/>
      <c r="PP225" s="2"/>
      <c r="PQ225" s="2"/>
      <c r="PR225" s="2"/>
      <c r="PS225" s="2"/>
      <c r="PT225" s="2"/>
      <c r="PU225" s="2"/>
      <c r="PV225" s="2"/>
      <c r="PW225" s="2"/>
      <c r="PX225" s="2"/>
      <c r="PY225" s="2"/>
      <c r="PZ225" s="2"/>
      <c r="QA225" s="2"/>
      <c r="QB225" s="2"/>
      <c r="QC225" s="2"/>
      <c r="QD225" s="2"/>
      <c r="QE225" s="2"/>
      <c r="QF225" s="2"/>
      <c r="QG225" s="2"/>
      <c r="QH225" s="2"/>
      <c r="QI225" s="2"/>
      <c r="QJ225" s="2"/>
      <c r="QK225" s="2"/>
      <c r="QL225" s="2"/>
      <c r="QM225" s="2"/>
      <c r="QN225" s="2"/>
      <c r="QO225" s="2"/>
      <c r="QP225" s="2"/>
      <c r="QQ225" s="2"/>
      <c r="QR225" s="2"/>
      <c r="QS225" s="2"/>
      <c r="QT225" s="2"/>
      <c r="QU225" s="2"/>
      <c r="QV225" s="2"/>
      <c r="QW225" s="2"/>
      <c r="QX225" s="2"/>
      <c r="QY225" s="2"/>
      <c r="QZ225" s="2"/>
      <c r="RA225" s="2"/>
      <c r="RB225" s="2"/>
      <c r="RC225" s="2"/>
      <c r="RD225" s="2"/>
      <c r="RE225" s="2"/>
      <c r="RF225" s="2"/>
      <c r="RG225" s="2"/>
      <c r="RH225" s="2"/>
      <c r="RI225" s="2"/>
      <c r="RJ225" s="2"/>
      <c r="RK225" s="2"/>
      <c r="RL225" s="2"/>
      <c r="RM225" s="2"/>
      <c r="RN225" s="2"/>
      <c r="RO225" s="2"/>
      <c r="RP225" s="2"/>
      <c r="RQ225" s="2"/>
      <c r="RR225" s="2"/>
      <c r="RS225" s="2"/>
      <c r="RT225" s="2"/>
      <c r="RU225" s="2"/>
      <c r="RV225" s="2"/>
      <c r="RW225" s="2"/>
      <c r="RX225" s="2"/>
      <c r="RY225" s="2"/>
      <c r="RZ225" s="2"/>
      <c r="SA225" s="2"/>
      <c r="SB225" s="2"/>
      <c r="SC225" s="2"/>
      <c r="SD225" s="2"/>
      <c r="SE225" s="2"/>
      <c r="SF225" s="2"/>
      <c r="SG225" s="2"/>
      <c r="SH225" s="2"/>
      <c r="SI225" s="2"/>
      <c r="SJ225" s="2"/>
      <c r="SK225" s="2"/>
      <c r="SL225" s="2"/>
      <c r="SM225" s="2"/>
      <c r="SN225" s="2"/>
      <c r="SO225" s="2"/>
      <c r="SP225" s="2"/>
      <c r="SQ225" s="2"/>
      <c r="SR225" s="2"/>
      <c r="SS225" s="2"/>
      <c r="ST225" s="2"/>
      <c r="SU225" s="2"/>
      <c r="SV225" s="2"/>
      <c r="SW225" s="2"/>
      <c r="SX225" s="2"/>
      <c r="SY225" s="2"/>
      <c r="SZ225" s="2"/>
      <c r="TA225" s="2"/>
      <c r="TB225" s="2"/>
      <c r="TC225" s="2"/>
      <c r="TD225" s="2"/>
      <c r="TE225" s="2"/>
      <c r="TF225" s="2"/>
      <c r="TG225" s="2"/>
      <c r="TH225" s="2"/>
      <c r="TI225" s="2"/>
      <c r="TJ225" s="2"/>
      <c r="TM225" s="90">
        <f t="shared" ref="TM225:TM233" si="1898">SUM(G225:J225)</f>
        <v>199.03720349062502</v>
      </c>
      <c r="TN225" s="90">
        <f t="shared" ref="TN225:TN233" si="1899">SUM(K225:N225)</f>
        <v>314.77991286955955</v>
      </c>
      <c r="TO225" s="90">
        <f t="shared" ref="TO225:TO233" si="1900">SUM(O225:R225)</f>
        <v>504.79662674999997</v>
      </c>
      <c r="TP225" s="90">
        <f t="shared" ref="TP225:TP233" si="1901">SUM(S225:V225)</f>
        <v>1260.4141736249999</v>
      </c>
      <c r="TQ225" s="90">
        <f t="shared" ref="TQ225:TQ233" si="1902">SUM(W225:Z225)</f>
        <v>1882.4042138144996</v>
      </c>
      <c r="TR225" s="90">
        <f t="shared" ref="TR225:TR233" si="1903">SUM(AA225:AD225)</f>
        <v>2431.4699844755723</v>
      </c>
      <c r="TS225" s="90">
        <f t="shared" ref="TS225:TS233" si="1904">SUM(AE225:AH225)</f>
        <v>3366.1543333680556</v>
      </c>
      <c r="TT225" s="90">
        <f t="shared" ref="TT225:TT233" si="1905">SUM(AI225:AL225)</f>
        <v>5043.8579235061879</v>
      </c>
      <c r="TU225" s="90">
        <f t="shared" ref="TU225:TU233" si="1906">SUM(AM225:AP225)</f>
        <v>7583.8160051773793</v>
      </c>
      <c r="TV225" s="90">
        <f t="shared" ref="TV225:TV233" si="1907">SUM(AQ225:AT225)</f>
        <v>10181.202858784416</v>
      </c>
      <c r="TW225" s="90">
        <f t="shared" ref="TW225:TW233" si="1908">SUM(AU225:AX225)</f>
        <v>13567.776050855573</v>
      </c>
      <c r="TX225" s="90">
        <f t="shared" ref="TX225:TX233" si="1909">SUM(AY225:BB225)</f>
        <v>16724.334383642887</v>
      </c>
      <c r="TY225" s="90">
        <f t="shared" ref="TY225:TY233" si="1910">SUM(AZ225:BC225)</f>
        <v>17148.641058327747</v>
      </c>
      <c r="TZ225" s="90">
        <f t="shared" ref="TZ225:TZ233" si="1911">SUM(BA225:BD225)</f>
        <v>18167</v>
      </c>
      <c r="UA225" s="90">
        <f t="shared" ref="UA225:UA233" si="1912">SUM(BB225:BE225)</f>
        <v>19130</v>
      </c>
      <c r="UB225" s="90">
        <f t="shared" ref="UB225:UB233" si="1913">SUM(BC225:BF225)</f>
        <v>20797</v>
      </c>
    </row>
    <row r="226" spans="3:548" s="67" customFormat="1" hidden="1">
      <c r="C226" s="102"/>
      <c r="D226" s="102"/>
      <c r="E226" s="67" t="s">
        <v>231</v>
      </c>
      <c r="F226" s="210"/>
      <c r="G226" s="58">
        <f t="shared" ref="G226:AT232" si="1914">G$225*G236</f>
        <v>17.36039925</v>
      </c>
      <c r="H226" s="58">
        <f t="shared" si="1914"/>
        <v>18.599933249999999</v>
      </c>
      <c r="I226" s="58">
        <f t="shared" si="1914"/>
        <v>19.922853502406248</v>
      </c>
      <c r="J226" s="256">
        <f t="shared" si="1914"/>
        <v>26.033940048749997</v>
      </c>
      <c r="K226" s="227">
        <f t="shared" si="1914"/>
        <v>1.1225571366623901</v>
      </c>
      <c r="L226" s="58">
        <f t="shared" si="1914"/>
        <v>1.3376998612487612</v>
      </c>
      <c r="M226" s="58">
        <f t="shared" si="1914"/>
        <v>1.4350266768292683</v>
      </c>
      <c r="N226" s="256">
        <f t="shared" si="1914"/>
        <v>1.2006769747814807</v>
      </c>
      <c r="O226" s="227">
        <f t="shared" si="1914"/>
        <v>1.2687974208675263</v>
      </c>
      <c r="P226" s="58">
        <f t="shared" si="1914"/>
        <v>1.3179732671594659</v>
      </c>
      <c r="Q226" s="58">
        <f t="shared" si="1914"/>
        <v>1.5162843564845292</v>
      </c>
      <c r="R226" s="256">
        <f t="shared" si="1914"/>
        <v>0.83581728320404669</v>
      </c>
      <c r="S226" s="227">
        <f t="shared" si="1914"/>
        <v>0</v>
      </c>
      <c r="T226" s="58">
        <f t="shared" si="1914"/>
        <v>0</v>
      </c>
      <c r="U226" s="58">
        <f t="shared" si="1914"/>
        <v>0</v>
      </c>
      <c r="V226" s="256">
        <f t="shared" si="1914"/>
        <v>0</v>
      </c>
      <c r="W226" s="227">
        <f t="shared" si="1914"/>
        <v>0</v>
      </c>
      <c r="X226" s="58">
        <f t="shared" si="1914"/>
        <v>0</v>
      </c>
      <c r="Y226" s="58">
        <f t="shared" si="1914"/>
        <v>0</v>
      </c>
      <c r="Z226" s="256">
        <f t="shared" si="1914"/>
        <v>0</v>
      </c>
      <c r="AA226" s="227">
        <f t="shared" si="1914"/>
        <v>0</v>
      </c>
      <c r="AB226" s="58">
        <f t="shared" si="1914"/>
        <v>0</v>
      </c>
      <c r="AC226" s="58">
        <f t="shared" si="1914"/>
        <v>0</v>
      </c>
      <c r="AD226" s="256">
        <f t="shared" si="1914"/>
        <v>0</v>
      </c>
      <c r="AE226" s="227">
        <f t="shared" si="1914"/>
        <v>0</v>
      </c>
      <c r="AF226" s="58">
        <f t="shared" si="1914"/>
        <v>0</v>
      </c>
      <c r="AG226" s="58">
        <f t="shared" si="1914"/>
        <v>0</v>
      </c>
      <c r="AH226" s="256">
        <f t="shared" si="1914"/>
        <v>0</v>
      </c>
      <c r="AI226" s="227">
        <f t="shared" si="1914"/>
        <v>0</v>
      </c>
      <c r="AJ226" s="58">
        <f t="shared" si="1914"/>
        <v>0</v>
      </c>
      <c r="AK226" s="58">
        <f t="shared" si="1914"/>
        <v>0</v>
      </c>
      <c r="AL226" s="256">
        <f t="shared" si="1914"/>
        <v>0</v>
      </c>
      <c r="AM226" s="227">
        <f t="shared" si="1914"/>
        <v>0</v>
      </c>
      <c r="AN226" s="58">
        <f t="shared" si="1914"/>
        <v>0</v>
      </c>
      <c r="AO226" s="58">
        <f t="shared" si="1914"/>
        <v>0</v>
      </c>
      <c r="AP226" s="256">
        <f t="shared" si="1914"/>
        <v>0</v>
      </c>
      <c r="AQ226" s="89">
        <f t="shared" si="1914"/>
        <v>0</v>
      </c>
      <c r="AR226" s="89">
        <f t="shared" si="1914"/>
        <v>0</v>
      </c>
      <c r="AS226" s="89">
        <f t="shared" si="1914"/>
        <v>0</v>
      </c>
      <c r="AT226" s="256">
        <f t="shared" si="1914"/>
        <v>0</v>
      </c>
      <c r="AU226" s="89">
        <f t="shared" ref="AU226:AX231" si="1915">AU$225*AU236</f>
        <v>0</v>
      </c>
      <c r="AV226" s="89">
        <f t="shared" si="1915"/>
        <v>0</v>
      </c>
      <c r="AW226" s="89">
        <f t="shared" si="1915"/>
        <v>0</v>
      </c>
      <c r="AX226" s="256">
        <f t="shared" si="1915"/>
        <v>0</v>
      </c>
      <c r="AY226" s="89">
        <f t="shared" ref="AY226:BB231" si="1916">AY$225*AY236</f>
        <v>0</v>
      </c>
      <c r="AZ226" s="89">
        <f t="shared" si="1916"/>
        <v>0</v>
      </c>
      <c r="BA226" s="89">
        <f t="shared" si="1916"/>
        <v>0</v>
      </c>
      <c r="BB226" s="256">
        <f t="shared" si="1916"/>
        <v>0</v>
      </c>
      <c r="BC226" s="89">
        <f t="shared" ref="BC226:BR226" si="1917">BC$225*BC236</f>
        <v>0</v>
      </c>
      <c r="BD226" s="89">
        <f t="shared" si="1917"/>
        <v>0</v>
      </c>
      <c r="BE226" s="89">
        <f t="shared" si="1917"/>
        <v>0</v>
      </c>
      <c r="BF226" s="256">
        <f t="shared" si="1917"/>
        <v>0</v>
      </c>
      <c r="BG226" s="89">
        <f t="shared" si="1917"/>
        <v>0</v>
      </c>
      <c r="BH226" s="89">
        <f t="shared" si="1917"/>
        <v>0</v>
      </c>
      <c r="BI226" s="89">
        <f t="shared" si="1917"/>
        <v>0</v>
      </c>
      <c r="BJ226" s="256">
        <f t="shared" si="1917"/>
        <v>0</v>
      </c>
      <c r="BK226" s="89">
        <f t="shared" si="1917"/>
        <v>0</v>
      </c>
      <c r="BL226" s="89">
        <f t="shared" si="1917"/>
        <v>0</v>
      </c>
      <c r="BM226" s="89">
        <f t="shared" si="1917"/>
        <v>0</v>
      </c>
      <c r="BN226" s="256">
        <f t="shared" si="1917"/>
        <v>0</v>
      </c>
      <c r="BO226" s="89">
        <f t="shared" si="1917"/>
        <v>0</v>
      </c>
      <c r="BP226" s="89">
        <f t="shared" si="1917"/>
        <v>0</v>
      </c>
      <c r="BQ226" s="89">
        <f t="shared" si="1917"/>
        <v>0</v>
      </c>
      <c r="BR226" s="256">
        <f t="shared" si="1917"/>
        <v>0</v>
      </c>
      <c r="BS226" s="89"/>
      <c r="BT226" s="89"/>
      <c r="BU226" s="89"/>
      <c r="BV226" s="256"/>
      <c r="BW226" s="89"/>
      <c r="BX226" s="89"/>
      <c r="BY226" s="89"/>
      <c r="BZ226" s="256"/>
      <c r="CA226" s="89"/>
      <c r="CB226" s="89"/>
      <c r="CC226" s="89"/>
      <c r="CD226" s="256"/>
      <c r="CE226" s="89"/>
      <c r="CF226" s="89"/>
      <c r="CG226" s="89"/>
      <c r="CH226" s="58"/>
      <c r="CI226" s="227"/>
      <c r="CJ226" s="89"/>
      <c r="CK226" s="89"/>
      <c r="CL226" s="58"/>
      <c r="CM226" s="227"/>
      <c r="CN226" s="89"/>
      <c r="CO226" s="89"/>
      <c r="CP226" s="58"/>
      <c r="CQ226" s="227"/>
      <c r="CR226" s="89"/>
      <c r="CS226" s="89"/>
      <c r="CT226" s="58"/>
      <c r="CU226" s="227"/>
      <c r="CV226" s="58"/>
      <c r="CW226" s="58"/>
      <c r="CX226" s="256"/>
      <c r="CY226" s="58"/>
      <c r="CZ226" s="58"/>
      <c r="DA226" s="58"/>
      <c r="DB226" s="58"/>
      <c r="DC226" s="2"/>
      <c r="DD226" s="2"/>
      <c r="DE226" s="2"/>
      <c r="DF226" s="2"/>
      <c r="DG226" s="2"/>
      <c r="DH226" s="2"/>
      <c r="DI226" s="2"/>
      <c r="DJ226" s="2"/>
      <c r="DK226" s="2"/>
      <c r="DL226" s="2"/>
      <c r="DM226" s="2"/>
      <c r="DN226" s="2"/>
      <c r="DO226" s="2"/>
      <c r="DP226" s="2"/>
      <c r="DQ226" s="2"/>
      <c r="DR226" s="2"/>
      <c r="DS226" s="2"/>
      <c r="DT226" s="2"/>
      <c r="DU226" s="2"/>
      <c r="DV226" s="2"/>
      <c r="DW226" s="2"/>
      <c r="DX226" s="2"/>
      <c r="DY226" s="2"/>
      <c r="DZ226" s="2"/>
      <c r="EA226" s="2"/>
      <c r="EB226" s="2"/>
      <c r="EC226" s="2"/>
      <c r="ED226" s="2"/>
      <c r="EE226" s="2"/>
      <c r="EF226" s="2"/>
      <c r="EG226" s="2"/>
      <c r="EH226" s="2"/>
      <c r="EI226" s="2"/>
      <c r="EJ226" s="2"/>
      <c r="EK226" s="2"/>
      <c r="EL226" s="2"/>
      <c r="EM226" s="2"/>
      <c r="EN226" s="2"/>
      <c r="EO226" s="2"/>
      <c r="EP226" s="2"/>
      <c r="EQ226" s="2"/>
      <c r="ER226" s="2"/>
      <c r="ES226" s="2"/>
      <c r="ET226" s="2"/>
      <c r="EU226" s="2"/>
      <c r="EV226" s="2"/>
      <c r="EW226" s="2"/>
      <c r="EX226" s="2"/>
      <c r="EY226" s="2"/>
      <c r="EZ226" s="2"/>
      <c r="FA226" s="2"/>
      <c r="FB226" s="2"/>
      <c r="FC226" s="2"/>
      <c r="FD226" s="2"/>
      <c r="FE226" s="2"/>
      <c r="FF226" s="2"/>
      <c r="FG226" s="2"/>
      <c r="FH226" s="2"/>
      <c r="FI226" s="2"/>
      <c r="FJ226" s="2"/>
      <c r="FK226" s="2"/>
      <c r="FL226" s="2"/>
      <c r="FM226" s="2"/>
      <c r="FN226" s="2"/>
      <c r="FO226" s="2"/>
      <c r="FP226" s="2"/>
      <c r="FQ226" s="2"/>
      <c r="FR226" s="2"/>
      <c r="FS226" s="2"/>
      <c r="FT226" s="2"/>
      <c r="FU226" s="2"/>
      <c r="FV226" s="2"/>
      <c r="FW226" s="2"/>
      <c r="FX226" s="2"/>
      <c r="FY226" s="2"/>
      <c r="FZ226" s="2"/>
      <c r="GA226" s="2"/>
      <c r="GB226" s="2"/>
      <c r="GC226" s="2"/>
      <c r="GD226" s="2"/>
      <c r="GE226" s="2"/>
      <c r="GF226" s="2"/>
      <c r="GG226" s="2"/>
      <c r="GH226" s="2"/>
      <c r="GI226" s="2"/>
      <c r="GJ226" s="2"/>
      <c r="GK226" s="2"/>
      <c r="GL226" s="2"/>
      <c r="GM226" s="2"/>
      <c r="GN226" s="2"/>
      <c r="GO226" s="2"/>
      <c r="GP226" s="2"/>
      <c r="GQ226" s="2"/>
      <c r="GR226" s="2"/>
      <c r="GS226" s="2"/>
      <c r="GT226" s="2"/>
      <c r="GU226" s="2"/>
      <c r="GV226" s="2"/>
      <c r="GW226" s="2"/>
      <c r="GX226" s="2"/>
      <c r="GY226" s="2"/>
      <c r="GZ226" s="2"/>
      <c r="HA226" s="2"/>
      <c r="HB226" s="2"/>
      <c r="HC226" s="2"/>
      <c r="HD226" s="2"/>
      <c r="HE226" s="2"/>
      <c r="HF226" s="2"/>
      <c r="HG226" s="2"/>
      <c r="HH226" s="2"/>
      <c r="HI226" s="2"/>
      <c r="HJ226" s="2"/>
      <c r="HK226" s="2"/>
      <c r="HL226" s="2"/>
      <c r="HM226" s="2"/>
      <c r="HN226" s="2"/>
      <c r="HO226" s="2"/>
      <c r="HP226" s="2"/>
      <c r="HQ226" s="2"/>
      <c r="HR226" s="2"/>
      <c r="HS226" s="2"/>
      <c r="HT226" s="2"/>
      <c r="HU226" s="2"/>
      <c r="HV226" s="2"/>
      <c r="HW226" s="2"/>
      <c r="HX226" s="2"/>
      <c r="HY226" s="2"/>
      <c r="HZ226" s="2"/>
      <c r="IA226" s="2"/>
      <c r="IB226" s="2"/>
      <c r="IC226" s="2"/>
      <c r="ID226" s="2"/>
      <c r="IE226" s="2"/>
      <c r="IF226" s="2"/>
      <c r="IG226" s="2"/>
      <c r="IH226" s="2"/>
      <c r="II226" s="2"/>
      <c r="IJ226" s="2"/>
      <c r="IK226" s="2"/>
      <c r="IL226" s="2"/>
      <c r="IM226" s="2"/>
      <c r="IN226" s="2"/>
      <c r="IO226" s="2"/>
      <c r="IP226" s="2"/>
      <c r="IQ226" s="2"/>
      <c r="IR226" s="2"/>
      <c r="IS226" s="2"/>
      <c r="IT226" s="2"/>
      <c r="IU226" s="2"/>
      <c r="IV226" s="2"/>
      <c r="IW226" s="2"/>
      <c r="IX226" s="2"/>
      <c r="IY226" s="2"/>
      <c r="IZ226" s="2"/>
      <c r="JA226" s="2"/>
      <c r="JB226" s="2"/>
      <c r="JC226" s="2"/>
      <c r="JD226" s="2"/>
      <c r="JE226" s="2"/>
      <c r="JF226" s="2"/>
      <c r="JG226" s="2"/>
      <c r="JH226" s="2"/>
      <c r="JI226" s="2"/>
      <c r="JJ226" s="2"/>
      <c r="JK226" s="2"/>
      <c r="JL226" s="2"/>
      <c r="JM226" s="2"/>
      <c r="JN226" s="2"/>
      <c r="JO226" s="2"/>
      <c r="JP226" s="2"/>
      <c r="JQ226" s="2"/>
      <c r="JR226" s="2"/>
      <c r="JS226" s="2"/>
      <c r="JT226" s="2"/>
      <c r="JU226" s="2"/>
      <c r="JV226" s="2"/>
      <c r="JW226" s="2"/>
      <c r="JX226" s="2"/>
      <c r="JY226" s="2"/>
      <c r="JZ226" s="2"/>
      <c r="KA226" s="2"/>
      <c r="KB226" s="2"/>
      <c r="KC226" s="2"/>
      <c r="KD226" s="2"/>
      <c r="KE226" s="2"/>
      <c r="KF226" s="2"/>
      <c r="KG226" s="2"/>
      <c r="KH226" s="2"/>
      <c r="KI226" s="2"/>
      <c r="KJ226" s="2"/>
      <c r="KK226" s="2"/>
      <c r="KL226" s="2"/>
      <c r="KM226" s="2"/>
      <c r="KN226" s="2"/>
      <c r="KO226" s="2"/>
      <c r="KP226" s="2"/>
      <c r="KQ226" s="2"/>
      <c r="KR226" s="2"/>
      <c r="KS226" s="2"/>
      <c r="KT226" s="2"/>
      <c r="KU226" s="2"/>
      <c r="KV226" s="2"/>
      <c r="KW226" s="2"/>
      <c r="KX226" s="2"/>
      <c r="KY226" s="2"/>
      <c r="KZ226" s="2"/>
      <c r="LA226" s="2"/>
      <c r="LB226" s="2"/>
      <c r="LC226" s="2"/>
      <c r="LD226" s="2"/>
      <c r="LE226" s="2"/>
      <c r="LF226" s="2"/>
      <c r="LG226" s="2"/>
      <c r="LH226" s="2"/>
      <c r="LI226" s="2"/>
      <c r="LJ226" s="2"/>
      <c r="LK226" s="2"/>
      <c r="LL226" s="2"/>
      <c r="LM226" s="2"/>
      <c r="LN226" s="2"/>
      <c r="LO226" s="2"/>
      <c r="LP226" s="2"/>
      <c r="LQ226" s="2"/>
      <c r="LR226" s="2"/>
      <c r="LS226" s="2"/>
      <c r="LT226" s="2"/>
      <c r="LU226" s="2"/>
      <c r="LV226" s="2"/>
      <c r="LW226" s="2"/>
      <c r="LX226" s="2"/>
      <c r="LY226" s="2"/>
      <c r="LZ226" s="2"/>
      <c r="MA226" s="2"/>
      <c r="MB226" s="2"/>
      <c r="MC226" s="2"/>
      <c r="MD226" s="2"/>
      <c r="ME226" s="2"/>
      <c r="MF226" s="2"/>
      <c r="MG226" s="2"/>
      <c r="MH226" s="2"/>
      <c r="MI226" s="2"/>
      <c r="MJ226" s="2"/>
      <c r="MK226" s="2"/>
      <c r="ML226" s="2"/>
      <c r="MM226" s="2"/>
      <c r="MN226" s="2"/>
      <c r="MO226" s="2"/>
      <c r="MP226" s="2"/>
      <c r="MQ226" s="2"/>
      <c r="MR226" s="2"/>
      <c r="MS226" s="2"/>
      <c r="MT226" s="2"/>
      <c r="MU226" s="2"/>
      <c r="MV226" s="2"/>
      <c r="MW226" s="2"/>
      <c r="MX226" s="2"/>
      <c r="MY226" s="2"/>
      <c r="MZ226" s="2"/>
      <c r="NA226" s="2"/>
      <c r="NB226" s="2"/>
      <c r="NC226" s="2"/>
      <c r="ND226" s="2"/>
      <c r="NE226" s="2"/>
      <c r="NF226" s="2"/>
      <c r="NG226" s="2"/>
      <c r="NH226" s="2"/>
      <c r="NI226" s="2"/>
      <c r="NJ226" s="2"/>
      <c r="NK226" s="2"/>
      <c r="NL226" s="2"/>
      <c r="NM226" s="2"/>
      <c r="NN226" s="2"/>
      <c r="NO226" s="2"/>
      <c r="NP226" s="2"/>
      <c r="NQ226" s="2"/>
      <c r="NR226" s="2"/>
      <c r="NS226" s="2"/>
      <c r="NT226" s="2"/>
      <c r="NU226" s="2"/>
      <c r="NV226" s="2"/>
      <c r="NW226" s="2"/>
      <c r="NX226" s="2"/>
      <c r="NY226" s="2"/>
      <c r="NZ226" s="2"/>
      <c r="OA226" s="2"/>
      <c r="OB226" s="2"/>
      <c r="OC226" s="2"/>
      <c r="OD226" s="2"/>
      <c r="OE226" s="2"/>
      <c r="OF226" s="2"/>
      <c r="OG226" s="2"/>
      <c r="OH226" s="2"/>
      <c r="OI226" s="2"/>
      <c r="OJ226" s="2"/>
      <c r="OK226" s="2"/>
      <c r="OL226" s="2"/>
      <c r="OM226" s="2"/>
      <c r="ON226" s="2"/>
      <c r="OO226" s="2"/>
      <c r="OP226" s="2"/>
      <c r="OQ226" s="2"/>
      <c r="OR226" s="2"/>
      <c r="OS226" s="2"/>
      <c r="OT226" s="2"/>
      <c r="OU226" s="2"/>
      <c r="OV226" s="2"/>
      <c r="OW226" s="2"/>
      <c r="OX226" s="2"/>
      <c r="OY226" s="2"/>
      <c r="OZ226" s="2"/>
      <c r="PA226" s="2"/>
      <c r="PB226" s="2"/>
      <c r="PC226" s="2"/>
      <c r="PD226" s="2"/>
      <c r="PE226" s="2"/>
      <c r="PF226" s="2"/>
      <c r="PG226" s="2"/>
      <c r="PH226" s="2"/>
      <c r="PI226" s="2"/>
      <c r="PJ226" s="2"/>
      <c r="PK226" s="2"/>
      <c r="PL226" s="2"/>
      <c r="PM226" s="2"/>
      <c r="PN226" s="2"/>
      <c r="PO226" s="2"/>
      <c r="PP226" s="2"/>
      <c r="PQ226" s="2"/>
      <c r="PR226" s="2"/>
      <c r="PS226" s="2"/>
      <c r="PT226" s="2"/>
      <c r="PU226" s="2"/>
      <c r="PV226" s="2"/>
      <c r="PW226" s="2"/>
      <c r="PX226" s="2"/>
      <c r="PY226" s="2"/>
      <c r="PZ226" s="2"/>
      <c r="QA226" s="2"/>
      <c r="QB226" s="2"/>
      <c r="QC226" s="2"/>
      <c r="QD226" s="2"/>
      <c r="QE226" s="2"/>
      <c r="QF226" s="2"/>
      <c r="QG226" s="2"/>
      <c r="QH226" s="2"/>
      <c r="QI226" s="2"/>
      <c r="QJ226" s="2"/>
      <c r="QK226" s="2"/>
      <c r="QL226" s="2"/>
      <c r="QM226" s="2"/>
      <c r="QN226" s="2"/>
      <c r="QO226" s="2"/>
      <c r="QP226" s="2"/>
      <c r="QQ226" s="2"/>
      <c r="QR226" s="2"/>
      <c r="QS226" s="2"/>
      <c r="QT226" s="2"/>
      <c r="QU226" s="2"/>
      <c r="QV226" s="2"/>
      <c r="QW226" s="2"/>
      <c r="QX226" s="2"/>
      <c r="QY226" s="2"/>
      <c r="QZ226" s="2"/>
      <c r="RA226" s="2"/>
      <c r="RB226" s="2"/>
      <c r="RC226" s="2"/>
      <c r="RD226" s="2"/>
      <c r="RE226" s="2"/>
      <c r="RF226" s="2"/>
      <c r="RG226" s="2"/>
      <c r="RH226" s="2"/>
      <c r="RI226" s="2"/>
      <c r="RJ226" s="2"/>
      <c r="RK226" s="2"/>
      <c r="RL226" s="2"/>
      <c r="RM226" s="2"/>
      <c r="RN226" s="2"/>
      <c r="RO226" s="2"/>
      <c r="RP226" s="2"/>
      <c r="RQ226" s="2"/>
      <c r="RR226" s="2"/>
      <c r="RS226" s="2"/>
      <c r="RT226" s="2"/>
      <c r="RU226" s="2"/>
      <c r="RV226" s="2"/>
      <c r="RW226" s="2"/>
      <c r="RX226" s="2"/>
      <c r="RY226" s="2"/>
      <c r="RZ226" s="2"/>
      <c r="SA226" s="2"/>
      <c r="SB226" s="2"/>
      <c r="SC226" s="2"/>
      <c r="SD226" s="2"/>
      <c r="SE226" s="2"/>
      <c r="SF226" s="2"/>
      <c r="SG226" s="2"/>
      <c r="SH226" s="2"/>
      <c r="SI226" s="2"/>
      <c r="SJ226" s="2"/>
      <c r="SK226" s="2"/>
      <c r="SL226" s="2"/>
      <c r="SM226" s="2"/>
      <c r="SN226" s="2"/>
      <c r="SO226" s="2"/>
      <c r="SP226" s="2"/>
      <c r="SQ226" s="2"/>
      <c r="SR226" s="2"/>
      <c r="SS226" s="2"/>
      <c r="ST226" s="2"/>
      <c r="SU226" s="2"/>
      <c r="SV226" s="2"/>
      <c r="SW226" s="2"/>
      <c r="SX226" s="2"/>
      <c r="SY226" s="2"/>
      <c r="SZ226" s="2"/>
      <c r="TA226" s="2"/>
      <c r="TB226" s="2"/>
      <c r="TC226" s="2"/>
      <c r="TD226" s="2"/>
      <c r="TE226" s="2"/>
      <c r="TF226" s="2"/>
      <c r="TG226" s="2"/>
      <c r="TH226" s="2"/>
      <c r="TI226" s="2"/>
      <c r="TJ226" s="2"/>
      <c r="TM226" s="89">
        <f t="shared" si="1898"/>
        <v>81.917126051156245</v>
      </c>
      <c r="TN226" s="89">
        <f t="shared" si="1899"/>
        <v>5.0959606495219001</v>
      </c>
      <c r="TO226" s="89">
        <f t="shared" si="1900"/>
        <v>4.9388723277155675</v>
      </c>
      <c r="TP226" s="89">
        <f t="shared" si="1901"/>
        <v>0</v>
      </c>
      <c r="TQ226" s="89">
        <f t="shared" si="1902"/>
        <v>0</v>
      </c>
      <c r="TR226" s="89">
        <f t="shared" si="1903"/>
        <v>0</v>
      </c>
      <c r="TS226" s="89">
        <f t="shared" si="1904"/>
        <v>0</v>
      </c>
      <c r="TT226" s="89">
        <f t="shared" si="1905"/>
        <v>0</v>
      </c>
      <c r="TU226" s="89">
        <f t="shared" si="1906"/>
        <v>0</v>
      </c>
      <c r="TV226" s="89">
        <f t="shared" si="1907"/>
        <v>0</v>
      </c>
      <c r="TW226" s="89">
        <f t="shared" si="1908"/>
        <v>0</v>
      </c>
      <c r="TX226" s="89">
        <f t="shared" si="1909"/>
        <v>0</v>
      </c>
      <c r="TY226" s="89">
        <f t="shared" si="1910"/>
        <v>0</v>
      </c>
      <c r="TZ226" s="89">
        <f t="shared" si="1911"/>
        <v>0</v>
      </c>
      <c r="UA226" s="89">
        <f t="shared" si="1912"/>
        <v>0</v>
      </c>
      <c r="UB226" s="89">
        <f t="shared" si="1913"/>
        <v>0</v>
      </c>
    </row>
    <row r="227" spans="3:548" s="67" customFormat="1" hidden="1">
      <c r="C227" s="102"/>
      <c r="D227" s="102"/>
      <c r="E227" s="67" t="s">
        <v>232</v>
      </c>
      <c r="F227" s="210"/>
      <c r="G227" s="58">
        <f t="shared" si="1914"/>
        <v>8.680199625000002</v>
      </c>
      <c r="H227" s="58">
        <f t="shared" si="1914"/>
        <v>9.2999666250000015</v>
      </c>
      <c r="I227" s="58">
        <f t="shared" si="1914"/>
        <v>9.7184651231250019</v>
      </c>
      <c r="J227" s="256">
        <f t="shared" si="1914"/>
        <v>12.108809325000001</v>
      </c>
      <c r="K227" s="227">
        <f t="shared" si="1914"/>
        <v>1.7960914186598242</v>
      </c>
      <c r="L227" s="58">
        <f t="shared" si="1914"/>
        <v>2.2657291399900892</v>
      </c>
      <c r="M227" s="58">
        <f t="shared" si="1914"/>
        <v>2.3917111280487804</v>
      </c>
      <c r="N227" s="256">
        <f t="shared" si="1914"/>
        <v>2.68386617892331</v>
      </c>
      <c r="O227" s="227">
        <f t="shared" si="1914"/>
        <v>2.1851511137162953</v>
      </c>
      <c r="P227" s="58">
        <f t="shared" si="1914"/>
        <v>2.585394135030624</v>
      </c>
      <c r="Q227" s="58">
        <f t="shared" si="1914"/>
        <v>2.5608358020627606</v>
      </c>
      <c r="R227" s="256">
        <f t="shared" si="1914"/>
        <v>3.1946793935799116</v>
      </c>
      <c r="S227" s="227">
        <f t="shared" si="1914"/>
        <v>0</v>
      </c>
      <c r="T227" s="58">
        <f t="shared" si="1914"/>
        <v>0</v>
      </c>
      <c r="U227" s="58">
        <f t="shared" si="1914"/>
        <v>0</v>
      </c>
      <c r="V227" s="256">
        <f t="shared" si="1914"/>
        <v>0</v>
      </c>
      <c r="W227" s="227">
        <f t="shared" si="1914"/>
        <v>0</v>
      </c>
      <c r="X227" s="58">
        <f t="shared" si="1914"/>
        <v>0</v>
      </c>
      <c r="Y227" s="58">
        <f t="shared" si="1914"/>
        <v>0</v>
      </c>
      <c r="Z227" s="256">
        <f t="shared" si="1914"/>
        <v>0</v>
      </c>
      <c r="AA227" s="227">
        <f t="shared" si="1914"/>
        <v>1.3267898176455868</v>
      </c>
      <c r="AB227" s="58">
        <f t="shared" si="1914"/>
        <v>1.320208412177541</v>
      </c>
      <c r="AC227" s="58">
        <f t="shared" si="1914"/>
        <v>1.3077904039879085</v>
      </c>
      <c r="AD227" s="256">
        <f t="shared" si="1914"/>
        <v>1.3072503893428979</v>
      </c>
      <c r="AE227" s="227">
        <f t="shared" si="1914"/>
        <v>1.5117750722643137</v>
      </c>
      <c r="AF227" s="58">
        <f t="shared" si="1914"/>
        <v>1.3549638242954016</v>
      </c>
      <c r="AG227" s="58">
        <f t="shared" si="1914"/>
        <v>1.3381862874719068</v>
      </c>
      <c r="AH227" s="256">
        <f t="shared" si="1914"/>
        <v>1.2126755105341589</v>
      </c>
      <c r="AI227" s="227">
        <f t="shared" si="1914"/>
        <v>0.84427012180596239</v>
      </c>
      <c r="AJ227" s="58">
        <f t="shared" si="1914"/>
        <v>0</v>
      </c>
      <c r="AK227" s="58">
        <f t="shared" si="1914"/>
        <v>0</v>
      </c>
      <c r="AL227" s="256">
        <f t="shared" si="1914"/>
        <v>0</v>
      </c>
      <c r="AM227" s="227">
        <f t="shared" si="1914"/>
        <v>0</v>
      </c>
      <c r="AN227" s="58">
        <f t="shared" si="1914"/>
        <v>0</v>
      </c>
      <c r="AO227" s="58">
        <f t="shared" si="1914"/>
        <v>0</v>
      </c>
      <c r="AP227" s="256">
        <f t="shared" si="1914"/>
        <v>0</v>
      </c>
      <c r="AQ227" s="89">
        <f t="shared" si="1914"/>
        <v>0</v>
      </c>
      <c r="AR227" s="89">
        <f t="shared" si="1914"/>
        <v>0</v>
      </c>
      <c r="AS227" s="89">
        <f t="shared" si="1914"/>
        <v>0</v>
      </c>
      <c r="AT227" s="256">
        <f t="shared" si="1914"/>
        <v>0</v>
      </c>
      <c r="AU227" s="89">
        <f t="shared" si="1915"/>
        <v>0</v>
      </c>
      <c r="AV227" s="89">
        <f t="shared" si="1915"/>
        <v>0</v>
      </c>
      <c r="AW227" s="89">
        <f t="shared" si="1915"/>
        <v>0</v>
      </c>
      <c r="AX227" s="256">
        <f t="shared" si="1915"/>
        <v>0</v>
      </c>
      <c r="AY227" s="89">
        <f t="shared" si="1916"/>
        <v>0</v>
      </c>
      <c r="AZ227" s="89">
        <f t="shared" si="1916"/>
        <v>0</v>
      </c>
      <c r="BA227" s="89">
        <f t="shared" si="1916"/>
        <v>0</v>
      </c>
      <c r="BB227" s="256">
        <f t="shared" si="1916"/>
        <v>0</v>
      </c>
      <c r="BC227" s="89">
        <f t="shared" ref="BC227:BR227" si="1918">BC$225*BC237</f>
        <v>0</v>
      </c>
      <c r="BD227" s="89">
        <f t="shared" si="1918"/>
        <v>0</v>
      </c>
      <c r="BE227" s="89">
        <f t="shared" si="1918"/>
        <v>0</v>
      </c>
      <c r="BF227" s="256">
        <f t="shared" si="1918"/>
        <v>0</v>
      </c>
      <c r="BG227" s="89">
        <f t="shared" si="1918"/>
        <v>0</v>
      </c>
      <c r="BH227" s="89">
        <f t="shared" si="1918"/>
        <v>0</v>
      </c>
      <c r="BI227" s="89">
        <f t="shared" si="1918"/>
        <v>0</v>
      </c>
      <c r="BJ227" s="256">
        <f t="shared" si="1918"/>
        <v>0</v>
      </c>
      <c r="BK227" s="89">
        <f t="shared" si="1918"/>
        <v>0</v>
      </c>
      <c r="BL227" s="89">
        <f t="shared" si="1918"/>
        <v>0</v>
      </c>
      <c r="BM227" s="89">
        <f t="shared" si="1918"/>
        <v>0</v>
      </c>
      <c r="BN227" s="256">
        <f t="shared" si="1918"/>
        <v>0</v>
      </c>
      <c r="BO227" s="89">
        <f t="shared" si="1918"/>
        <v>0</v>
      </c>
      <c r="BP227" s="89">
        <f t="shared" si="1918"/>
        <v>0</v>
      </c>
      <c r="BQ227" s="89">
        <f t="shared" si="1918"/>
        <v>0</v>
      </c>
      <c r="BR227" s="256">
        <f t="shared" si="1918"/>
        <v>0</v>
      </c>
      <c r="BS227" s="89"/>
      <c r="BT227" s="89"/>
      <c r="BU227" s="89"/>
      <c r="BV227" s="256"/>
      <c r="BW227" s="89"/>
      <c r="BX227" s="89"/>
      <c r="BY227" s="89"/>
      <c r="BZ227" s="256"/>
      <c r="CA227" s="89"/>
      <c r="CB227" s="89"/>
      <c r="CC227" s="89"/>
      <c r="CD227" s="256"/>
      <c r="CE227" s="89"/>
      <c r="CF227" s="89"/>
      <c r="CG227" s="89"/>
      <c r="CH227" s="58"/>
      <c r="CI227" s="227"/>
      <c r="CJ227" s="89"/>
      <c r="CK227" s="89"/>
      <c r="CL227" s="58"/>
      <c r="CM227" s="227"/>
      <c r="CN227" s="89"/>
      <c r="CO227" s="89"/>
      <c r="CP227" s="58"/>
      <c r="CQ227" s="227"/>
      <c r="CR227" s="89"/>
      <c r="CS227" s="89"/>
      <c r="CT227" s="58"/>
      <c r="CU227" s="227"/>
      <c r="CV227" s="58"/>
      <c r="CW227" s="58"/>
      <c r="CX227" s="256"/>
      <c r="CY227" s="58"/>
      <c r="CZ227" s="58"/>
      <c r="DA227" s="58"/>
      <c r="DB227" s="58"/>
      <c r="DC227" s="2"/>
      <c r="DD227" s="2"/>
      <c r="DE227" s="2"/>
      <c r="DF227" s="2"/>
      <c r="DG227" s="2"/>
      <c r="DH227" s="2"/>
      <c r="DI227" s="2"/>
      <c r="DJ227" s="2"/>
      <c r="DK227" s="2"/>
      <c r="DL227" s="2"/>
      <c r="DM227" s="2"/>
      <c r="DN227" s="2"/>
      <c r="DO227" s="2"/>
      <c r="DP227" s="2"/>
      <c r="DQ227" s="2"/>
      <c r="DR227" s="2"/>
      <c r="DS227" s="2"/>
      <c r="DT227" s="2"/>
      <c r="DU227" s="2"/>
      <c r="DV227" s="2"/>
      <c r="DW227" s="2"/>
      <c r="DX227" s="2"/>
      <c r="DY227" s="2"/>
      <c r="DZ227" s="2"/>
      <c r="EA227" s="2"/>
      <c r="EB227" s="2"/>
      <c r="EC227" s="2"/>
      <c r="ED227" s="2"/>
      <c r="EE227" s="2"/>
      <c r="EF227" s="2"/>
      <c r="EG227" s="2"/>
      <c r="EH227" s="2"/>
      <c r="EI227" s="2"/>
      <c r="EJ227" s="2"/>
      <c r="EK227" s="2"/>
      <c r="EL227" s="2"/>
      <c r="EM227" s="2"/>
      <c r="EN227" s="2"/>
      <c r="EO227" s="2"/>
      <c r="EP227" s="2"/>
      <c r="EQ227" s="2"/>
      <c r="ER227" s="2"/>
      <c r="ES227" s="2"/>
      <c r="ET227" s="2"/>
      <c r="EU227" s="2"/>
      <c r="EV227" s="2"/>
      <c r="EW227" s="2"/>
      <c r="EX227" s="2"/>
      <c r="EY227" s="2"/>
      <c r="EZ227" s="2"/>
      <c r="FA227" s="2"/>
      <c r="FB227" s="2"/>
      <c r="FC227" s="2"/>
      <c r="FD227" s="2"/>
      <c r="FE227" s="2"/>
      <c r="FF227" s="2"/>
      <c r="FG227" s="2"/>
      <c r="FH227" s="2"/>
      <c r="FI227" s="2"/>
      <c r="FJ227" s="2"/>
      <c r="FK227" s="2"/>
      <c r="FL227" s="2"/>
      <c r="FM227" s="2"/>
      <c r="FN227" s="2"/>
      <c r="FO227" s="2"/>
      <c r="FP227" s="2"/>
      <c r="FQ227" s="2"/>
      <c r="FR227" s="2"/>
      <c r="FS227" s="2"/>
      <c r="FT227" s="2"/>
      <c r="FU227" s="2"/>
      <c r="FV227" s="2"/>
      <c r="FW227" s="2"/>
      <c r="FX227" s="2"/>
      <c r="FY227" s="2"/>
      <c r="FZ227" s="2"/>
      <c r="GA227" s="2"/>
      <c r="GB227" s="2"/>
      <c r="GC227" s="2"/>
      <c r="GD227" s="2"/>
      <c r="GE227" s="2"/>
      <c r="GF227" s="2"/>
      <c r="GG227" s="2"/>
      <c r="GH227" s="2"/>
      <c r="GI227" s="2"/>
      <c r="GJ227" s="2"/>
      <c r="GK227" s="2"/>
      <c r="GL227" s="2"/>
      <c r="GM227" s="2"/>
      <c r="GN227" s="2"/>
      <c r="GO227" s="2"/>
      <c r="GP227" s="2"/>
      <c r="GQ227" s="2"/>
      <c r="GR227" s="2"/>
      <c r="GS227" s="2"/>
      <c r="GT227" s="2"/>
      <c r="GU227" s="2"/>
      <c r="GV227" s="2"/>
      <c r="GW227" s="2"/>
      <c r="GX227" s="2"/>
      <c r="GY227" s="2"/>
      <c r="GZ227" s="2"/>
      <c r="HA227" s="2"/>
      <c r="HB227" s="2"/>
      <c r="HC227" s="2"/>
      <c r="HD227" s="2"/>
      <c r="HE227" s="2"/>
      <c r="HF227" s="2"/>
      <c r="HG227" s="2"/>
      <c r="HH227" s="2"/>
      <c r="HI227" s="2"/>
      <c r="HJ227" s="2"/>
      <c r="HK227" s="2"/>
      <c r="HL227" s="2"/>
      <c r="HM227" s="2"/>
      <c r="HN227" s="2"/>
      <c r="HO227" s="2"/>
      <c r="HP227" s="2"/>
      <c r="HQ227" s="2"/>
      <c r="HR227" s="2"/>
      <c r="HS227" s="2"/>
      <c r="HT227" s="2"/>
      <c r="HU227" s="2"/>
      <c r="HV227" s="2"/>
      <c r="HW227" s="2"/>
      <c r="HX227" s="2"/>
      <c r="HY227" s="2"/>
      <c r="HZ227" s="2"/>
      <c r="IA227" s="2"/>
      <c r="IB227" s="2"/>
      <c r="IC227" s="2"/>
      <c r="ID227" s="2"/>
      <c r="IE227" s="2"/>
      <c r="IF227" s="2"/>
      <c r="IG227" s="2"/>
      <c r="IH227" s="2"/>
      <c r="II227" s="2"/>
      <c r="IJ227" s="2"/>
      <c r="IK227" s="2"/>
      <c r="IL227" s="2"/>
      <c r="IM227" s="2"/>
      <c r="IN227" s="2"/>
      <c r="IO227" s="2"/>
      <c r="IP227" s="2"/>
      <c r="IQ227" s="2"/>
      <c r="IR227" s="2"/>
      <c r="IS227" s="2"/>
      <c r="IT227" s="2"/>
      <c r="IU227" s="2"/>
      <c r="IV227" s="2"/>
      <c r="IW227" s="2"/>
      <c r="IX227" s="2"/>
      <c r="IY227" s="2"/>
      <c r="IZ227" s="2"/>
      <c r="JA227" s="2"/>
      <c r="JB227" s="2"/>
      <c r="JC227" s="2"/>
      <c r="JD227" s="2"/>
      <c r="JE227" s="2"/>
      <c r="JF227" s="2"/>
      <c r="JG227" s="2"/>
      <c r="JH227" s="2"/>
      <c r="JI227" s="2"/>
      <c r="JJ227" s="2"/>
      <c r="JK227" s="2"/>
      <c r="JL227" s="2"/>
      <c r="JM227" s="2"/>
      <c r="JN227" s="2"/>
      <c r="JO227" s="2"/>
      <c r="JP227" s="2"/>
      <c r="JQ227" s="2"/>
      <c r="JR227" s="2"/>
      <c r="JS227" s="2"/>
      <c r="JT227" s="2"/>
      <c r="JU227" s="2"/>
      <c r="JV227" s="2"/>
      <c r="JW227" s="2"/>
      <c r="JX227" s="2"/>
      <c r="JY227" s="2"/>
      <c r="JZ227" s="2"/>
      <c r="KA227" s="2"/>
      <c r="KB227" s="2"/>
      <c r="KC227" s="2"/>
      <c r="KD227" s="2"/>
      <c r="KE227" s="2"/>
      <c r="KF227" s="2"/>
      <c r="KG227" s="2"/>
      <c r="KH227" s="2"/>
      <c r="KI227" s="2"/>
      <c r="KJ227" s="2"/>
      <c r="KK227" s="2"/>
      <c r="KL227" s="2"/>
      <c r="KM227" s="2"/>
      <c r="KN227" s="2"/>
      <c r="KO227" s="2"/>
      <c r="KP227" s="2"/>
      <c r="KQ227" s="2"/>
      <c r="KR227" s="2"/>
      <c r="KS227" s="2"/>
      <c r="KT227" s="2"/>
      <c r="KU227" s="2"/>
      <c r="KV227" s="2"/>
      <c r="KW227" s="2"/>
      <c r="KX227" s="2"/>
      <c r="KY227" s="2"/>
      <c r="KZ227" s="2"/>
      <c r="LA227" s="2"/>
      <c r="LB227" s="2"/>
      <c r="LC227" s="2"/>
      <c r="LD227" s="2"/>
      <c r="LE227" s="2"/>
      <c r="LF227" s="2"/>
      <c r="LG227" s="2"/>
      <c r="LH227" s="2"/>
      <c r="LI227" s="2"/>
      <c r="LJ227" s="2"/>
      <c r="LK227" s="2"/>
      <c r="LL227" s="2"/>
      <c r="LM227" s="2"/>
      <c r="LN227" s="2"/>
      <c r="LO227" s="2"/>
      <c r="LP227" s="2"/>
      <c r="LQ227" s="2"/>
      <c r="LR227" s="2"/>
      <c r="LS227" s="2"/>
      <c r="LT227" s="2"/>
      <c r="LU227" s="2"/>
      <c r="LV227" s="2"/>
      <c r="LW227" s="2"/>
      <c r="LX227" s="2"/>
      <c r="LY227" s="2"/>
      <c r="LZ227" s="2"/>
      <c r="MA227" s="2"/>
      <c r="MB227" s="2"/>
      <c r="MC227" s="2"/>
      <c r="MD227" s="2"/>
      <c r="ME227" s="2"/>
      <c r="MF227" s="2"/>
      <c r="MG227" s="2"/>
      <c r="MH227" s="2"/>
      <c r="MI227" s="2"/>
      <c r="MJ227" s="2"/>
      <c r="MK227" s="2"/>
      <c r="ML227" s="2"/>
      <c r="MM227" s="2"/>
      <c r="MN227" s="2"/>
      <c r="MO227" s="2"/>
      <c r="MP227" s="2"/>
      <c r="MQ227" s="2"/>
      <c r="MR227" s="2"/>
      <c r="MS227" s="2"/>
      <c r="MT227" s="2"/>
      <c r="MU227" s="2"/>
      <c r="MV227" s="2"/>
      <c r="MW227" s="2"/>
      <c r="MX227" s="2"/>
      <c r="MY227" s="2"/>
      <c r="MZ227" s="2"/>
      <c r="NA227" s="2"/>
      <c r="NB227" s="2"/>
      <c r="NC227" s="2"/>
      <c r="ND227" s="2"/>
      <c r="NE227" s="2"/>
      <c r="NF227" s="2"/>
      <c r="NG227" s="2"/>
      <c r="NH227" s="2"/>
      <c r="NI227" s="2"/>
      <c r="NJ227" s="2"/>
      <c r="NK227" s="2"/>
      <c r="NL227" s="2"/>
      <c r="NM227" s="2"/>
      <c r="NN227" s="2"/>
      <c r="NO227" s="2"/>
      <c r="NP227" s="2"/>
      <c r="NQ227" s="2"/>
      <c r="NR227" s="2"/>
      <c r="NS227" s="2"/>
      <c r="NT227" s="2"/>
      <c r="NU227" s="2"/>
      <c r="NV227" s="2"/>
      <c r="NW227" s="2"/>
      <c r="NX227" s="2"/>
      <c r="NY227" s="2"/>
      <c r="NZ227" s="2"/>
      <c r="OA227" s="2"/>
      <c r="OB227" s="2"/>
      <c r="OC227" s="2"/>
      <c r="OD227" s="2"/>
      <c r="OE227" s="2"/>
      <c r="OF227" s="2"/>
      <c r="OG227" s="2"/>
      <c r="OH227" s="2"/>
      <c r="OI227" s="2"/>
      <c r="OJ227" s="2"/>
      <c r="OK227" s="2"/>
      <c r="OL227" s="2"/>
      <c r="OM227" s="2"/>
      <c r="ON227" s="2"/>
      <c r="OO227" s="2"/>
      <c r="OP227" s="2"/>
      <c r="OQ227" s="2"/>
      <c r="OR227" s="2"/>
      <c r="OS227" s="2"/>
      <c r="OT227" s="2"/>
      <c r="OU227" s="2"/>
      <c r="OV227" s="2"/>
      <c r="OW227" s="2"/>
      <c r="OX227" s="2"/>
      <c r="OY227" s="2"/>
      <c r="OZ227" s="2"/>
      <c r="PA227" s="2"/>
      <c r="PB227" s="2"/>
      <c r="PC227" s="2"/>
      <c r="PD227" s="2"/>
      <c r="PE227" s="2"/>
      <c r="PF227" s="2"/>
      <c r="PG227" s="2"/>
      <c r="PH227" s="2"/>
      <c r="PI227" s="2"/>
      <c r="PJ227" s="2"/>
      <c r="PK227" s="2"/>
      <c r="PL227" s="2"/>
      <c r="PM227" s="2"/>
      <c r="PN227" s="2"/>
      <c r="PO227" s="2"/>
      <c r="PP227" s="2"/>
      <c r="PQ227" s="2"/>
      <c r="PR227" s="2"/>
      <c r="PS227" s="2"/>
      <c r="PT227" s="2"/>
      <c r="PU227" s="2"/>
      <c r="PV227" s="2"/>
      <c r="PW227" s="2"/>
      <c r="PX227" s="2"/>
      <c r="PY227" s="2"/>
      <c r="PZ227" s="2"/>
      <c r="QA227" s="2"/>
      <c r="QB227" s="2"/>
      <c r="QC227" s="2"/>
      <c r="QD227" s="2"/>
      <c r="QE227" s="2"/>
      <c r="QF227" s="2"/>
      <c r="QG227" s="2"/>
      <c r="QH227" s="2"/>
      <c r="QI227" s="2"/>
      <c r="QJ227" s="2"/>
      <c r="QK227" s="2"/>
      <c r="QL227" s="2"/>
      <c r="QM227" s="2"/>
      <c r="QN227" s="2"/>
      <c r="QO227" s="2"/>
      <c r="QP227" s="2"/>
      <c r="QQ227" s="2"/>
      <c r="QR227" s="2"/>
      <c r="QS227" s="2"/>
      <c r="QT227" s="2"/>
      <c r="QU227" s="2"/>
      <c r="QV227" s="2"/>
      <c r="QW227" s="2"/>
      <c r="QX227" s="2"/>
      <c r="QY227" s="2"/>
      <c r="QZ227" s="2"/>
      <c r="RA227" s="2"/>
      <c r="RB227" s="2"/>
      <c r="RC227" s="2"/>
      <c r="RD227" s="2"/>
      <c r="RE227" s="2"/>
      <c r="RF227" s="2"/>
      <c r="RG227" s="2"/>
      <c r="RH227" s="2"/>
      <c r="RI227" s="2"/>
      <c r="RJ227" s="2"/>
      <c r="RK227" s="2"/>
      <c r="RL227" s="2"/>
      <c r="RM227" s="2"/>
      <c r="RN227" s="2"/>
      <c r="RO227" s="2"/>
      <c r="RP227" s="2"/>
      <c r="RQ227" s="2"/>
      <c r="RR227" s="2"/>
      <c r="RS227" s="2"/>
      <c r="RT227" s="2"/>
      <c r="RU227" s="2"/>
      <c r="RV227" s="2"/>
      <c r="RW227" s="2"/>
      <c r="RX227" s="2"/>
      <c r="RY227" s="2"/>
      <c r="RZ227" s="2"/>
      <c r="SA227" s="2"/>
      <c r="SB227" s="2"/>
      <c r="SC227" s="2"/>
      <c r="SD227" s="2"/>
      <c r="SE227" s="2"/>
      <c r="SF227" s="2"/>
      <c r="SG227" s="2"/>
      <c r="SH227" s="2"/>
      <c r="SI227" s="2"/>
      <c r="SJ227" s="2"/>
      <c r="SK227" s="2"/>
      <c r="SL227" s="2"/>
      <c r="SM227" s="2"/>
      <c r="SN227" s="2"/>
      <c r="SO227" s="2"/>
      <c r="SP227" s="2"/>
      <c r="SQ227" s="2"/>
      <c r="SR227" s="2"/>
      <c r="SS227" s="2"/>
      <c r="ST227" s="2"/>
      <c r="SU227" s="2"/>
      <c r="SV227" s="2"/>
      <c r="SW227" s="2"/>
      <c r="SX227" s="2"/>
      <c r="SY227" s="2"/>
      <c r="SZ227" s="2"/>
      <c r="TA227" s="2"/>
      <c r="TB227" s="2"/>
      <c r="TC227" s="2"/>
      <c r="TD227" s="2"/>
      <c r="TE227" s="2"/>
      <c r="TF227" s="2"/>
      <c r="TG227" s="2"/>
      <c r="TH227" s="2"/>
      <c r="TI227" s="2"/>
      <c r="TJ227" s="2"/>
      <c r="TM227" s="89">
        <f t="shared" si="1898"/>
        <v>39.807440698125006</v>
      </c>
      <c r="TN227" s="89">
        <f t="shared" si="1899"/>
        <v>9.1373978656220025</v>
      </c>
      <c r="TO227" s="89">
        <f t="shared" si="1900"/>
        <v>10.526060444389593</v>
      </c>
      <c r="TP227" s="89">
        <f t="shared" si="1901"/>
        <v>0</v>
      </c>
      <c r="TQ227" s="89">
        <f t="shared" si="1902"/>
        <v>0</v>
      </c>
      <c r="TR227" s="89">
        <f t="shared" si="1903"/>
        <v>5.2620390231539345</v>
      </c>
      <c r="TS227" s="89">
        <f t="shared" si="1904"/>
        <v>5.4176006945657811</v>
      </c>
      <c r="TT227" s="89">
        <f t="shared" si="1905"/>
        <v>0.84427012180596239</v>
      </c>
      <c r="TU227" s="89">
        <f t="shared" si="1906"/>
        <v>0</v>
      </c>
      <c r="TV227" s="89">
        <f t="shared" si="1907"/>
        <v>0</v>
      </c>
      <c r="TW227" s="89">
        <f t="shared" si="1908"/>
        <v>0</v>
      </c>
      <c r="TX227" s="89">
        <f t="shared" si="1909"/>
        <v>0</v>
      </c>
      <c r="TY227" s="89">
        <f t="shared" si="1910"/>
        <v>0</v>
      </c>
      <c r="TZ227" s="89">
        <f t="shared" si="1911"/>
        <v>0</v>
      </c>
      <c r="UA227" s="89">
        <f t="shared" si="1912"/>
        <v>0</v>
      </c>
      <c r="UB227" s="89">
        <f t="shared" si="1913"/>
        <v>0</v>
      </c>
    </row>
    <row r="228" spans="3:548" s="67" customFormat="1" hidden="1">
      <c r="C228" s="102"/>
      <c r="D228" s="102"/>
      <c r="E228" s="67" t="s">
        <v>233</v>
      </c>
      <c r="F228" s="210"/>
      <c r="G228" s="58">
        <f t="shared" si="1914"/>
        <v>5.208119775000001</v>
      </c>
      <c r="H228" s="58">
        <f t="shared" si="1914"/>
        <v>5.5799799750000005</v>
      </c>
      <c r="I228" s="58">
        <f t="shared" si="1914"/>
        <v>4.8592325615625009</v>
      </c>
      <c r="J228" s="256">
        <f t="shared" si="1914"/>
        <v>6.0544046625000005</v>
      </c>
      <c r="K228" s="227">
        <f t="shared" si="1914"/>
        <v>4.5650656890937205</v>
      </c>
      <c r="L228" s="58">
        <f t="shared" si="1914"/>
        <v>5.183586962338949</v>
      </c>
      <c r="M228" s="58">
        <f t="shared" si="1914"/>
        <v>4.3050800304878054</v>
      </c>
      <c r="N228" s="256">
        <f t="shared" si="1914"/>
        <v>5.9327568165673163</v>
      </c>
      <c r="O228" s="227">
        <f t="shared" si="1914"/>
        <v>6.3439871043376321</v>
      </c>
      <c r="P228" s="58">
        <f t="shared" si="1914"/>
        <v>7.1278882996514685</v>
      </c>
      <c r="Q228" s="58">
        <f t="shared" si="1914"/>
        <v>7.588160824007022</v>
      </c>
      <c r="R228" s="256">
        <f t="shared" si="1914"/>
        <v>8.3804612929259079</v>
      </c>
      <c r="S228" s="227">
        <f t="shared" si="1914"/>
        <v>0</v>
      </c>
      <c r="T228" s="58">
        <f t="shared" si="1914"/>
        <v>0</v>
      </c>
      <c r="U228" s="58">
        <f t="shared" si="1914"/>
        <v>0</v>
      </c>
      <c r="V228" s="256">
        <f t="shared" si="1914"/>
        <v>0</v>
      </c>
      <c r="W228" s="227">
        <f t="shared" si="1914"/>
        <v>0</v>
      </c>
      <c r="X228" s="58">
        <f t="shared" si="1914"/>
        <v>0</v>
      </c>
      <c r="Y228" s="58">
        <f t="shared" si="1914"/>
        <v>0</v>
      </c>
      <c r="Z228" s="256">
        <f t="shared" si="1914"/>
        <v>0</v>
      </c>
      <c r="AA228" s="227">
        <f t="shared" si="1914"/>
        <v>6.707659633652689</v>
      </c>
      <c r="AB228" s="58">
        <f t="shared" si="1914"/>
        <v>13.495463768925976</v>
      </c>
      <c r="AC228" s="58">
        <f t="shared" si="1914"/>
        <v>15.231134705030897</v>
      </c>
      <c r="AD228" s="256">
        <f t="shared" si="1914"/>
        <v>13.363003979949625</v>
      </c>
      <c r="AE228" s="227">
        <f t="shared" si="1914"/>
        <v>20.889982816743245</v>
      </c>
      <c r="AF228" s="58">
        <f t="shared" si="1914"/>
        <v>19.456228117795135</v>
      </c>
      <c r="AG228" s="58">
        <f t="shared" si="1914"/>
        <v>18.925777494245537</v>
      </c>
      <c r="AH228" s="256">
        <f t="shared" si="1914"/>
        <v>18.253957684882604</v>
      </c>
      <c r="AI228" s="227">
        <f t="shared" si="1914"/>
        <v>19.418212801537134</v>
      </c>
      <c r="AJ228" s="58">
        <f t="shared" si="1914"/>
        <v>0</v>
      </c>
      <c r="AK228" s="58">
        <f t="shared" si="1914"/>
        <v>0</v>
      </c>
      <c r="AL228" s="256">
        <f t="shared" si="1914"/>
        <v>0</v>
      </c>
      <c r="AM228" s="227">
        <f t="shared" si="1914"/>
        <v>0</v>
      </c>
      <c r="AN228" s="58">
        <f t="shared" si="1914"/>
        <v>0</v>
      </c>
      <c r="AO228" s="58">
        <f t="shared" si="1914"/>
        <v>0</v>
      </c>
      <c r="AP228" s="256">
        <f t="shared" si="1914"/>
        <v>0</v>
      </c>
      <c r="AQ228" s="89">
        <f t="shared" si="1914"/>
        <v>0</v>
      </c>
      <c r="AR228" s="89">
        <f t="shared" si="1914"/>
        <v>0</v>
      </c>
      <c r="AS228" s="89">
        <f t="shared" si="1914"/>
        <v>0</v>
      </c>
      <c r="AT228" s="256">
        <f t="shared" si="1914"/>
        <v>0</v>
      </c>
      <c r="AU228" s="89">
        <f t="shared" si="1915"/>
        <v>0</v>
      </c>
      <c r="AV228" s="89">
        <f t="shared" si="1915"/>
        <v>0</v>
      </c>
      <c r="AW228" s="89">
        <f t="shared" si="1915"/>
        <v>0</v>
      </c>
      <c r="AX228" s="256">
        <f t="shared" si="1915"/>
        <v>0</v>
      </c>
      <c r="AY228" s="89">
        <f t="shared" si="1916"/>
        <v>0</v>
      </c>
      <c r="AZ228" s="89">
        <f t="shared" si="1916"/>
        <v>0</v>
      </c>
      <c r="BA228" s="89">
        <f t="shared" si="1916"/>
        <v>0</v>
      </c>
      <c r="BB228" s="256">
        <f t="shared" si="1916"/>
        <v>0</v>
      </c>
      <c r="BC228" s="89">
        <f t="shared" ref="BC228:BR228" si="1919">BC$225*BC238</f>
        <v>0</v>
      </c>
      <c r="BD228" s="89">
        <f t="shared" si="1919"/>
        <v>0</v>
      </c>
      <c r="BE228" s="89">
        <f t="shared" si="1919"/>
        <v>0</v>
      </c>
      <c r="BF228" s="256">
        <f t="shared" si="1919"/>
        <v>0</v>
      </c>
      <c r="BG228" s="89">
        <f t="shared" si="1919"/>
        <v>0</v>
      </c>
      <c r="BH228" s="89">
        <f t="shared" si="1919"/>
        <v>0</v>
      </c>
      <c r="BI228" s="89">
        <f t="shared" si="1919"/>
        <v>0</v>
      </c>
      <c r="BJ228" s="256">
        <f t="shared" si="1919"/>
        <v>0</v>
      </c>
      <c r="BK228" s="89">
        <f t="shared" si="1919"/>
        <v>0</v>
      </c>
      <c r="BL228" s="89">
        <f t="shared" si="1919"/>
        <v>0</v>
      </c>
      <c r="BM228" s="89">
        <f t="shared" si="1919"/>
        <v>0</v>
      </c>
      <c r="BN228" s="256">
        <f t="shared" si="1919"/>
        <v>0</v>
      </c>
      <c r="BO228" s="89">
        <f t="shared" si="1919"/>
        <v>0</v>
      </c>
      <c r="BP228" s="89">
        <f t="shared" si="1919"/>
        <v>0</v>
      </c>
      <c r="BQ228" s="89">
        <f t="shared" si="1919"/>
        <v>0</v>
      </c>
      <c r="BR228" s="256">
        <f t="shared" si="1919"/>
        <v>0</v>
      </c>
      <c r="BS228" s="89"/>
      <c r="BT228" s="89"/>
      <c r="BU228" s="89"/>
      <c r="BV228" s="256"/>
      <c r="BW228" s="89"/>
      <c r="BX228" s="89"/>
      <c r="BY228" s="89"/>
      <c r="BZ228" s="256"/>
      <c r="CA228" s="89"/>
      <c r="CB228" s="89"/>
      <c r="CC228" s="89"/>
      <c r="CD228" s="256"/>
      <c r="CE228" s="89"/>
      <c r="CF228" s="89"/>
      <c r="CG228" s="89"/>
      <c r="CH228" s="58"/>
      <c r="CI228" s="227"/>
      <c r="CJ228" s="89"/>
      <c r="CK228" s="89"/>
      <c r="CL228" s="58"/>
      <c r="CM228" s="227"/>
      <c r="CN228" s="89"/>
      <c r="CO228" s="89"/>
      <c r="CP228" s="58"/>
      <c r="CQ228" s="227"/>
      <c r="CR228" s="89"/>
      <c r="CS228" s="89"/>
      <c r="CT228" s="58"/>
      <c r="CU228" s="227"/>
      <c r="CV228" s="58"/>
      <c r="CW228" s="58"/>
      <c r="CX228" s="256"/>
      <c r="CY228" s="58"/>
      <c r="CZ228" s="58"/>
      <c r="DA228" s="58"/>
      <c r="DB228" s="58"/>
      <c r="DC228" s="2"/>
      <c r="DD228" s="2"/>
      <c r="DE228" s="2"/>
      <c r="DF228" s="2"/>
      <c r="DG228" s="2"/>
      <c r="DH228" s="2"/>
      <c r="DI228" s="2"/>
      <c r="DJ228" s="2"/>
      <c r="DK228" s="2"/>
      <c r="DL228" s="2"/>
      <c r="DM228" s="2"/>
      <c r="DN228" s="2"/>
      <c r="DO228" s="2"/>
      <c r="DP228" s="2"/>
      <c r="DQ228" s="2"/>
      <c r="DR228" s="2"/>
      <c r="DS228" s="2"/>
      <c r="DT228" s="2"/>
      <c r="DU228" s="2"/>
      <c r="DV228" s="2"/>
      <c r="DW228" s="2"/>
      <c r="DX228" s="2"/>
      <c r="DY228" s="2"/>
      <c r="DZ228" s="2"/>
      <c r="EA228" s="2"/>
      <c r="EB228" s="2"/>
      <c r="EC228" s="2"/>
      <c r="ED228" s="2"/>
      <c r="EE228" s="2"/>
      <c r="EF228" s="2"/>
      <c r="EG228" s="2"/>
      <c r="EH228" s="2"/>
      <c r="EI228" s="2"/>
      <c r="EJ228" s="2"/>
      <c r="EK228" s="2"/>
      <c r="EL228" s="2"/>
      <c r="EM228" s="2"/>
      <c r="EN228" s="2"/>
      <c r="EO228" s="2"/>
      <c r="EP228" s="2"/>
      <c r="EQ228" s="2"/>
      <c r="ER228" s="2"/>
      <c r="ES228" s="2"/>
      <c r="ET228" s="2"/>
      <c r="EU228" s="2"/>
      <c r="EV228" s="2"/>
      <c r="EW228" s="2"/>
      <c r="EX228" s="2"/>
      <c r="EY228" s="2"/>
      <c r="EZ228" s="2"/>
      <c r="FA228" s="2"/>
      <c r="FB228" s="2"/>
      <c r="FC228" s="2"/>
      <c r="FD228" s="2"/>
      <c r="FE228" s="2"/>
      <c r="FF228" s="2"/>
      <c r="FG228" s="2"/>
      <c r="FH228" s="2"/>
      <c r="FI228" s="2"/>
      <c r="FJ228" s="2"/>
      <c r="FK228" s="2"/>
      <c r="FL228" s="2"/>
      <c r="FM228" s="2"/>
      <c r="FN228" s="2"/>
      <c r="FO228" s="2"/>
      <c r="FP228" s="2"/>
      <c r="FQ228" s="2"/>
      <c r="FR228" s="2"/>
      <c r="FS228" s="2"/>
      <c r="FT228" s="2"/>
      <c r="FU228" s="2"/>
      <c r="FV228" s="2"/>
      <c r="FW228" s="2"/>
      <c r="FX228" s="2"/>
      <c r="FY228" s="2"/>
      <c r="FZ228" s="2"/>
      <c r="GA228" s="2"/>
      <c r="GB228" s="2"/>
      <c r="GC228" s="2"/>
      <c r="GD228" s="2"/>
      <c r="GE228" s="2"/>
      <c r="GF228" s="2"/>
      <c r="GG228" s="2"/>
      <c r="GH228" s="2"/>
      <c r="GI228" s="2"/>
      <c r="GJ228" s="2"/>
      <c r="GK228" s="2"/>
      <c r="GL228" s="2"/>
      <c r="GM228" s="2"/>
      <c r="GN228" s="2"/>
      <c r="GO228" s="2"/>
      <c r="GP228" s="2"/>
      <c r="GQ228" s="2"/>
      <c r="GR228" s="2"/>
      <c r="GS228" s="2"/>
      <c r="GT228" s="2"/>
      <c r="GU228" s="2"/>
      <c r="GV228" s="2"/>
      <c r="GW228" s="2"/>
      <c r="GX228" s="2"/>
      <c r="GY228" s="2"/>
      <c r="GZ228" s="2"/>
      <c r="HA228" s="2"/>
      <c r="HB228" s="2"/>
      <c r="HC228" s="2"/>
      <c r="HD228" s="2"/>
      <c r="HE228" s="2"/>
      <c r="HF228" s="2"/>
      <c r="HG228" s="2"/>
      <c r="HH228" s="2"/>
      <c r="HI228" s="2"/>
      <c r="HJ228" s="2"/>
      <c r="HK228" s="2"/>
      <c r="HL228" s="2"/>
      <c r="HM228" s="2"/>
      <c r="HN228" s="2"/>
      <c r="HO228" s="2"/>
      <c r="HP228" s="2"/>
      <c r="HQ228" s="2"/>
      <c r="HR228" s="2"/>
      <c r="HS228" s="2"/>
      <c r="HT228" s="2"/>
      <c r="HU228" s="2"/>
      <c r="HV228" s="2"/>
      <c r="HW228" s="2"/>
      <c r="HX228" s="2"/>
      <c r="HY228" s="2"/>
      <c r="HZ228" s="2"/>
      <c r="IA228" s="2"/>
      <c r="IB228" s="2"/>
      <c r="IC228" s="2"/>
      <c r="ID228" s="2"/>
      <c r="IE228" s="2"/>
      <c r="IF228" s="2"/>
      <c r="IG228" s="2"/>
      <c r="IH228" s="2"/>
      <c r="II228" s="2"/>
      <c r="IJ228" s="2"/>
      <c r="IK228" s="2"/>
      <c r="IL228" s="2"/>
      <c r="IM228" s="2"/>
      <c r="IN228" s="2"/>
      <c r="IO228" s="2"/>
      <c r="IP228" s="2"/>
      <c r="IQ228" s="2"/>
      <c r="IR228" s="2"/>
      <c r="IS228" s="2"/>
      <c r="IT228" s="2"/>
      <c r="IU228" s="2"/>
      <c r="IV228" s="2"/>
      <c r="IW228" s="2"/>
      <c r="IX228" s="2"/>
      <c r="IY228" s="2"/>
      <c r="IZ228" s="2"/>
      <c r="JA228" s="2"/>
      <c r="JB228" s="2"/>
      <c r="JC228" s="2"/>
      <c r="JD228" s="2"/>
      <c r="JE228" s="2"/>
      <c r="JF228" s="2"/>
      <c r="JG228" s="2"/>
      <c r="JH228" s="2"/>
      <c r="JI228" s="2"/>
      <c r="JJ228" s="2"/>
      <c r="JK228" s="2"/>
      <c r="JL228" s="2"/>
      <c r="JM228" s="2"/>
      <c r="JN228" s="2"/>
      <c r="JO228" s="2"/>
      <c r="JP228" s="2"/>
      <c r="JQ228" s="2"/>
      <c r="JR228" s="2"/>
      <c r="JS228" s="2"/>
      <c r="JT228" s="2"/>
      <c r="JU228" s="2"/>
      <c r="JV228" s="2"/>
      <c r="JW228" s="2"/>
      <c r="JX228" s="2"/>
      <c r="JY228" s="2"/>
      <c r="JZ228" s="2"/>
      <c r="KA228" s="2"/>
      <c r="KB228" s="2"/>
      <c r="KC228" s="2"/>
      <c r="KD228" s="2"/>
      <c r="KE228" s="2"/>
      <c r="KF228" s="2"/>
      <c r="KG228" s="2"/>
      <c r="KH228" s="2"/>
      <c r="KI228" s="2"/>
      <c r="KJ228" s="2"/>
      <c r="KK228" s="2"/>
      <c r="KL228" s="2"/>
      <c r="KM228" s="2"/>
      <c r="KN228" s="2"/>
      <c r="KO228" s="2"/>
      <c r="KP228" s="2"/>
      <c r="KQ228" s="2"/>
      <c r="KR228" s="2"/>
      <c r="KS228" s="2"/>
      <c r="KT228" s="2"/>
      <c r="KU228" s="2"/>
      <c r="KV228" s="2"/>
      <c r="KW228" s="2"/>
      <c r="KX228" s="2"/>
      <c r="KY228" s="2"/>
      <c r="KZ228" s="2"/>
      <c r="LA228" s="2"/>
      <c r="LB228" s="2"/>
      <c r="LC228" s="2"/>
      <c r="LD228" s="2"/>
      <c r="LE228" s="2"/>
      <c r="LF228" s="2"/>
      <c r="LG228" s="2"/>
      <c r="LH228" s="2"/>
      <c r="LI228" s="2"/>
      <c r="LJ228" s="2"/>
      <c r="LK228" s="2"/>
      <c r="LL228" s="2"/>
      <c r="LM228" s="2"/>
      <c r="LN228" s="2"/>
      <c r="LO228" s="2"/>
      <c r="LP228" s="2"/>
      <c r="LQ228" s="2"/>
      <c r="LR228" s="2"/>
      <c r="LS228" s="2"/>
      <c r="LT228" s="2"/>
      <c r="LU228" s="2"/>
      <c r="LV228" s="2"/>
      <c r="LW228" s="2"/>
      <c r="LX228" s="2"/>
      <c r="LY228" s="2"/>
      <c r="LZ228" s="2"/>
      <c r="MA228" s="2"/>
      <c r="MB228" s="2"/>
      <c r="MC228" s="2"/>
      <c r="MD228" s="2"/>
      <c r="ME228" s="2"/>
      <c r="MF228" s="2"/>
      <c r="MG228" s="2"/>
      <c r="MH228" s="2"/>
      <c r="MI228" s="2"/>
      <c r="MJ228" s="2"/>
      <c r="MK228" s="2"/>
      <c r="ML228" s="2"/>
      <c r="MM228" s="2"/>
      <c r="MN228" s="2"/>
      <c r="MO228" s="2"/>
      <c r="MP228" s="2"/>
      <c r="MQ228" s="2"/>
      <c r="MR228" s="2"/>
      <c r="MS228" s="2"/>
      <c r="MT228" s="2"/>
      <c r="MU228" s="2"/>
      <c r="MV228" s="2"/>
      <c r="MW228" s="2"/>
      <c r="MX228" s="2"/>
      <c r="MY228" s="2"/>
      <c r="MZ228" s="2"/>
      <c r="NA228" s="2"/>
      <c r="NB228" s="2"/>
      <c r="NC228" s="2"/>
      <c r="ND228" s="2"/>
      <c r="NE228" s="2"/>
      <c r="NF228" s="2"/>
      <c r="NG228" s="2"/>
      <c r="NH228" s="2"/>
      <c r="NI228" s="2"/>
      <c r="NJ228" s="2"/>
      <c r="NK228" s="2"/>
      <c r="NL228" s="2"/>
      <c r="NM228" s="2"/>
      <c r="NN228" s="2"/>
      <c r="NO228" s="2"/>
      <c r="NP228" s="2"/>
      <c r="NQ228" s="2"/>
      <c r="NR228" s="2"/>
      <c r="NS228" s="2"/>
      <c r="NT228" s="2"/>
      <c r="NU228" s="2"/>
      <c r="NV228" s="2"/>
      <c r="NW228" s="2"/>
      <c r="NX228" s="2"/>
      <c r="NY228" s="2"/>
      <c r="NZ228" s="2"/>
      <c r="OA228" s="2"/>
      <c r="OB228" s="2"/>
      <c r="OC228" s="2"/>
      <c r="OD228" s="2"/>
      <c r="OE228" s="2"/>
      <c r="OF228" s="2"/>
      <c r="OG228" s="2"/>
      <c r="OH228" s="2"/>
      <c r="OI228" s="2"/>
      <c r="OJ228" s="2"/>
      <c r="OK228" s="2"/>
      <c r="OL228" s="2"/>
      <c r="OM228" s="2"/>
      <c r="ON228" s="2"/>
      <c r="OO228" s="2"/>
      <c r="OP228" s="2"/>
      <c r="OQ228" s="2"/>
      <c r="OR228" s="2"/>
      <c r="OS228" s="2"/>
      <c r="OT228" s="2"/>
      <c r="OU228" s="2"/>
      <c r="OV228" s="2"/>
      <c r="OW228" s="2"/>
      <c r="OX228" s="2"/>
      <c r="OY228" s="2"/>
      <c r="OZ228" s="2"/>
      <c r="PA228" s="2"/>
      <c r="PB228" s="2"/>
      <c r="PC228" s="2"/>
      <c r="PD228" s="2"/>
      <c r="PE228" s="2"/>
      <c r="PF228" s="2"/>
      <c r="PG228" s="2"/>
      <c r="PH228" s="2"/>
      <c r="PI228" s="2"/>
      <c r="PJ228" s="2"/>
      <c r="PK228" s="2"/>
      <c r="PL228" s="2"/>
      <c r="PM228" s="2"/>
      <c r="PN228" s="2"/>
      <c r="PO228" s="2"/>
      <c r="PP228" s="2"/>
      <c r="PQ228" s="2"/>
      <c r="PR228" s="2"/>
      <c r="PS228" s="2"/>
      <c r="PT228" s="2"/>
      <c r="PU228" s="2"/>
      <c r="PV228" s="2"/>
      <c r="PW228" s="2"/>
      <c r="PX228" s="2"/>
      <c r="PY228" s="2"/>
      <c r="PZ228" s="2"/>
      <c r="QA228" s="2"/>
      <c r="QB228" s="2"/>
      <c r="QC228" s="2"/>
      <c r="QD228" s="2"/>
      <c r="QE228" s="2"/>
      <c r="QF228" s="2"/>
      <c r="QG228" s="2"/>
      <c r="QH228" s="2"/>
      <c r="QI228" s="2"/>
      <c r="QJ228" s="2"/>
      <c r="QK228" s="2"/>
      <c r="QL228" s="2"/>
      <c r="QM228" s="2"/>
      <c r="QN228" s="2"/>
      <c r="QO228" s="2"/>
      <c r="QP228" s="2"/>
      <c r="QQ228" s="2"/>
      <c r="QR228" s="2"/>
      <c r="QS228" s="2"/>
      <c r="QT228" s="2"/>
      <c r="QU228" s="2"/>
      <c r="QV228" s="2"/>
      <c r="QW228" s="2"/>
      <c r="QX228" s="2"/>
      <c r="QY228" s="2"/>
      <c r="QZ228" s="2"/>
      <c r="RA228" s="2"/>
      <c r="RB228" s="2"/>
      <c r="RC228" s="2"/>
      <c r="RD228" s="2"/>
      <c r="RE228" s="2"/>
      <c r="RF228" s="2"/>
      <c r="RG228" s="2"/>
      <c r="RH228" s="2"/>
      <c r="RI228" s="2"/>
      <c r="RJ228" s="2"/>
      <c r="RK228" s="2"/>
      <c r="RL228" s="2"/>
      <c r="RM228" s="2"/>
      <c r="RN228" s="2"/>
      <c r="RO228" s="2"/>
      <c r="RP228" s="2"/>
      <c r="RQ228" s="2"/>
      <c r="RR228" s="2"/>
      <c r="RS228" s="2"/>
      <c r="RT228" s="2"/>
      <c r="RU228" s="2"/>
      <c r="RV228" s="2"/>
      <c r="RW228" s="2"/>
      <c r="RX228" s="2"/>
      <c r="RY228" s="2"/>
      <c r="RZ228" s="2"/>
      <c r="SA228" s="2"/>
      <c r="SB228" s="2"/>
      <c r="SC228" s="2"/>
      <c r="SD228" s="2"/>
      <c r="SE228" s="2"/>
      <c r="SF228" s="2"/>
      <c r="SG228" s="2"/>
      <c r="SH228" s="2"/>
      <c r="SI228" s="2"/>
      <c r="SJ228" s="2"/>
      <c r="SK228" s="2"/>
      <c r="SL228" s="2"/>
      <c r="SM228" s="2"/>
      <c r="SN228" s="2"/>
      <c r="SO228" s="2"/>
      <c r="SP228" s="2"/>
      <c r="SQ228" s="2"/>
      <c r="SR228" s="2"/>
      <c r="SS228" s="2"/>
      <c r="ST228" s="2"/>
      <c r="SU228" s="2"/>
      <c r="SV228" s="2"/>
      <c r="SW228" s="2"/>
      <c r="SX228" s="2"/>
      <c r="SY228" s="2"/>
      <c r="SZ228" s="2"/>
      <c r="TA228" s="2"/>
      <c r="TB228" s="2"/>
      <c r="TC228" s="2"/>
      <c r="TD228" s="2"/>
      <c r="TE228" s="2"/>
      <c r="TF228" s="2"/>
      <c r="TG228" s="2"/>
      <c r="TH228" s="2"/>
      <c r="TI228" s="2"/>
      <c r="TJ228" s="2"/>
      <c r="TM228" s="89">
        <f t="shared" si="1898"/>
        <v>21.701736974062502</v>
      </c>
      <c r="TN228" s="89">
        <f t="shared" si="1899"/>
        <v>19.986489498487792</v>
      </c>
      <c r="TO228" s="89">
        <f t="shared" si="1900"/>
        <v>29.44049752092203</v>
      </c>
      <c r="TP228" s="89">
        <f t="shared" si="1901"/>
        <v>0</v>
      </c>
      <c r="TQ228" s="89">
        <f t="shared" si="1902"/>
        <v>0</v>
      </c>
      <c r="TR228" s="89">
        <f t="shared" si="1903"/>
        <v>48.79726208755919</v>
      </c>
      <c r="TS228" s="89">
        <f t="shared" si="1904"/>
        <v>77.525946113666521</v>
      </c>
      <c r="TT228" s="89">
        <f t="shared" si="1905"/>
        <v>19.418212801537134</v>
      </c>
      <c r="TU228" s="89">
        <f t="shared" si="1906"/>
        <v>0</v>
      </c>
      <c r="TV228" s="89">
        <f t="shared" si="1907"/>
        <v>0</v>
      </c>
      <c r="TW228" s="89">
        <f t="shared" si="1908"/>
        <v>0</v>
      </c>
      <c r="TX228" s="89">
        <f t="shared" si="1909"/>
        <v>0</v>
      </c>
      <c r="TY228" s="89">
        <f t="shared" si="1910"/>
        <v>0</v>
      </c>
      <c r="TZ228" s="89">
        <f t="shared" si="1911"/>
        <v>0</v>
      </c>
      <c r="UA228" s="89">
        <f t="shared" si="1912"/>
        <v>0</v>
      </c>
      <c r="UB228" s="89">
        <f t="shared" si="1913"/>
        <v>0</v>
      </c>
    </row>
    <row r="229" spans="3:548" s="67" customFormat="1" hidden="1">
      <c r="C229" s="102"/>
      <c r="D229" s="102"/>
      <c r="E229" s="67" t="s">
        <v>234</v>
      </c>
      <c r="F229" s="210"/>
      <c r="G229" s="58">
        <f t="shared" si="1914"/>
        <v>11.718269493750004</v>
      </c>
      <c r="H229" s="58">
        <f t="shared" si="1914"/>
        <v>12.554954943750003</v>
      </c>
      <c r="I229" s="58">
        <f t="shared" si="1914"/>
        <v>13.119927916218753</v>
      </c>
      <c r="J229" s="256">
        <f t="shared" si="1914"/>
        <v>15.13601165625</v>
      </c>
      <c r="K229" s="227">
        <f t="shared" si="1914"/>
        <v>38.705770072119215</v>
      </c>
      <c r="L229" s="58">
        <f t="shared" si="1914"/>
        <v>41.117549485133793</v>
      </c>
      <c r="M229" s="58">
        <f t="shared" si="1914"/>
        <v>37.789035823170735</v>
      </c>
      <c r="N229" s="256">
        <f t="shared" si="1914"/>
        <v>13.47583334048862</v>
      </c>
      <c r="O229" s="227">
        <f t="shared" si="1914"/>
        <v>12.011282250879249</v>
      </c>
      <c r="P229" s="58">
        <f t="shared" si="1914"/>
        <v>17.375581812524246</v>
      </c>
      <c r="Q229" s="58">
        <f t="shared" si="1914"/>
        <v>24.543589450296246</v>
      </c>
      <c r="R229" s="256">
        <f t="shared" si="1914"/>
        <v>21.292909632558199</v>
      </c>
      <c r="S229" s="227">
        <f t="shared" si="1914"/>
        <v>0</v>
      </c>
      <c r="T229" s="58">
        <f t="shared" si="1914"/>
        <v>0</v>
      </c>
      <c r="U229" s="58">
        <f t="shared" si="1914"/>
        <v>0</v>
      </c>
      <c r="V229" s="256">
        <f t="shared" si="1914"/>
        <v>0</v>
      </c>
      <c r="W229" s="227">
        <f t="shared" si="1914"/>
        <v>0</v>
      </c>
      <c r="X229" s="58">
        <f t="shared" si="1914"/>
        <v>0</v>
      </c>
      <c r="Y229" s="58">
        <f t="shared" si="1914"/>
        <v>0</v>
      </c>
      <c r="Z229" s="256">
        <f t="shared" si="1914"/>
        <v>0</v>
      </c>
      <c r="AA229" s="227">
        <f t="shared" si="1914"/>
        <v>25.061585444416643</v>
      </c>
      <c r="AB229" s="58">
        <f t="shared" si="1914"/>
        <v>21.856783712717068</v>
      </c>
      <c r="AC229" s="58">
        <f t="shared" si="1914"/>
        <v>27.95236863473146</v>
      </c>
      <c r="AD229" s="256">
        <f t="shared" si="1914"/>
        <v>18.882505623841858</v>
      </c>
      <c r="AE229" s="227">
        <f t="shared" si="1914"/>
        <v>32.77476000822373</v>
      </c>
      <c r="AF229" s="58">
        <f t="shared" si="1914"/>
        <v>34.571310002410826</v>
      </c>
      <c r="AG229" s="58">
        <f t="shared" si="1914"/>
        <v>33.136041404066262</v>
      </c>
      <c r="AH229" s="256">
        <f t="shared" si="1914"/>
        <v>34.976114724879956</v>
      </c>
      <c r="AI229" s="227">
        <f t="shared" si="1914"/>
        <v>31.519417880755931</v>
      </c>
      <c r="AJ229" s="58">
        <f t="shared" si="1914"/>
        <v>0</v>
      </c>
      <c r="AK229" s="58">
        <f t="shared" si="1914"/>
        <v>0</v>
      </c>
      <c r="AL229" s="256">
        <f t="shared" si="1914"/>
        <v>0</v>
      </c>
      <c r="AM229" s="227">
        <f t="shared" si="1914"/>
        <v>0</v>
      </c>
      <c r="AN229" s="58">
        <f t="shared" si="1914"/>
        <v>0</v>
      </c>
      <c r="AO229" s="58">
        <f t="shared" si="1914"/>
        <v>0</v>
      </c>
      <c r="AP229" s="256">
        <f t="shared" si="1914"/>
        <v>0</v>
      </c>
      <c r="AQ229" s="89">
        <f t="shared" si="1914"/>
        <v>0</v>
      </c>
      <c r="AR229" s="89">
        <f t="shared" si="1914"/>
        <v>0</v>
      </c>
      <c r="AS229" s="89">
        <f t="shared" si="1914"/>
        <v>0</v>
      </c>
      <c r="AT229" s="256">
        <f t="shared" si="1914"/>
        <v>0</v>
      </c>
      <c r="AU229" s="89">
        <f t="shared" si="1915"/>
        <v>0</v>
      </c>
      <c r="AV229" s="89">
        <f t="shared" si="1915"/>
        <v>0</v>
      </c>
      <c r="AW229" s="89">
        <f t="shared" si="1915"/>
        <v>0</v>
      </c>
      <c r="AX229" s="256">
        <f t="shared" si="1915"/>
        <v>0</v>
      </c>
      <c r="AY229" s="89">
        <f t="shared" si="1916"/>
        <v>0</v>
      </c>
      <c r="AZ229" s="89">
        <f t="shared" si="1916"/>
        <v>0</v>
      </c>
      <c r="BA229" s="89">
        <f t="shared" si="1916"/>
        <v>0</v>
      </c>
      <c r="BB229" s="256">
        <f t="shared" si="1916"/>
        <v>0</v>
      </c>
      <c r="BC229" s="89">
        <f t="shared" ref="BC229:BR229" si="1920">BC$225*BC239</f>
        <v>0</v>
      </c>
      <c r="BD229" s="89">
        <f t="shared" si="1920"/>
        <v>0</v>
      </c>
      <c r="BE229" s="89">
        <f t="shared" si="1920"/>
        <v>0</v>
      </c>
      <c r="BF229" s="256">
        <f t="shared" si="1920"/>
        <v>0</v>
      </c>
      <c r="BG229" s="89">
        <f t="shared" si="1920"/>
        <v>0</v>
      </c>
      <c r="BH229" s="89">
        <f t="shared" si="1920"/>
        <v>0</v>
      </c>
      <c r="BI229" s="89">
        <f t="shared" si="1920"/>
        <v>0</v>
      </c>
      <c r="BJ229" s="256">
        <f t="shared" si="1920"/>
        <v>0</v>
      </c>
      <c r="BK229" s="89">
        <f t="shared" si="1920"/>
        <v>0</v>
      </c>
      <c r="BL229" s="89">
        <f t="shared" si="1920"/>
        <v>0</v>
      </c>
      <c r="BM229" s="89">
        <f t="shared" si="1920"/>
        <v>0</v>
      </c>
      <c r="BN229" s="256">
        <f t="shared" si="1920"/>
        <v>0</v>
      </c>
      <c r="BO229" s="89">
        <f t="shared" si="1920"/>
        <v>0</v>
      </c>
      <c r="BP229" s="89">
        <f t="shared" si="1920"/>
        <v>0</v>
      </c>
      <c r="BQ229" s="89">
        <f t="shared" si="1920"/>
        <v>0</v>
      </c>
      <c r="BR229" s="256">
        <f t="shared" si="1920"/>
        <v>0</v>
      </c>
      <c r="BS229" s="89"/>
      <c r="BT229" s="89"/>
      <c r="BU229" s="89"/>
      <c r="BV229" s="256"/>
      <c r="BW229" s="89"/>
      <c r="BX229" s="89"/>
      <c r="BY229" s="89"/>
      <c r="BZ229" s="256"/>
      <c r="CA229" s="89"/>
      <c r="CB229" s="89"/>
      <c r="CC229" s="89"/>
      <c r="CD229" s="256"/>
      <c r="CE229" s="89"/>
      <c r="CF229" s="89"/>
      <c r="CG229" s="89"/>
      <c r="CH229" s="58"/>
      <c r="CI229" s="227"/>
      <c r="CJ229" s="89"/>
      <c r="CK229" s="89"/>
      <c r="CL229" s="58"/>
      <c r="CM229" s="227"/>
      <c r="CN229" s="89"/>
      <c r="CO229" s="89"/>
      <c r="CP229" s="58"/>
      <c r="CQ229" s="227"/>
      <c r="CR229" s="89"/>
      <c r="CS229" s="89"/>
      <c r="CT229" s="58"/>
      <c r="CU229" s="227"/>
      <c r="CV229" s="58"/>
      <c r="CW229" s="58"/>
      <c r="CX229" s="256"/>
      <c r="CY229" s="58"/>
      <c r="CZ229" s="58"/>
      <c r="DA229" s="58"/>
      <c r="DB229" s="58"/>
      <c r="DC229" s="2"/>
      <c r="DD229" s="2"/>
      <c r="DE229" s="2"/>
      <c r="DF229" s="2"/>
      <c r="DG229" s="2"/>
      <c r="DH229" s="2"/>
      <c r="DI229" s="2"/>
      <c r="DJ229" s="2"/>
      <c r="DK229" s="2"/>
      <c r="DL229" s="2"/>
      <c r="DM229" s="2"/>
      <c r="DN229" s="2"/>
      <c r="DO229" s="2"/>
      <c r="DP229" s="2"/>
      <c r="DQ229" s="2"/>
      <c r="DR229" s="2"/>
      <c r="DS229" s="2"/>
      <c r="DT229" s="2"/>
      <c r="DU229" s="2"/>
      <c r="DV229" s="2"/>
      <c r="DW229" s="2"/>
      <c r="DX229" s="2"/>
      <c r="DY229" s="2"/>
      <c r="DZ229" s="2"/>
      <c r="EA229" s="2"/>
      <c r="EB229" s="2"/>
      <c r="EC229" s="2"/>
      <c r="ED229" s="2"/>
      <c r="EE229" s="2"/>
      <c r="EF229" s="2"/>
      <c r="EG229" s="2"/>
      <c r="EH229" s="2"/>
      <c r="EI229" s="2"/>
      <c r="EJ229" s="2"/>
      <c r="EK229" s="2"/>
      <c r="EL229" s="2"/>
      <c r="EM229" s="2"/>
      <c r="EN229" s="2"/>
      <c r="EO229" s="2"/>
      <c r="EP229" s="2"/>
      <c r="EQ229" s="2"/>
      <c r="ER229" s="2"/>
      <c r="ES229" s="2"/>
      <c r="ET229" s="2"/>
      <c r="EU229" s="2"/>
      <c r="EV229" s="2"/>
      <c r="EW229" s="2"/>
      <c r="EX229" s="2"/>
      <c r="EY229" s="2"/>
      <c r="EZ229" s="2"/>
      <c r="FA229" s="2"/>
      <c r="FB229" s="2"/>
      <c r="FC229" s="2"/>
      <c r="FD229" s="2"/>
      <c r="FE229" s="2"/>
      <c r="FF229" s="2"/>
      <c r="FG229" s="2"/>
      <c r="FH229" s="2"/>
      <c r="FI229" s="2"/>
      <c r="FJ229" s="2"/>
      <c r="FK229" s="2"/>
      <c r="FL229" s="2"/>
      <c r="FM229" s="2"/>
      <c r="FN229" s="2"/>
      <c r="FO229" s="2"/>
      <c r="FP229" s="2"/>
      <c r="FQ229" s="2"/>
      <c r="FR229" s="2"/>
      <c r="FS229" s="2"/>
      <c r="FT229" s="2"/>
      <c r="FU229" s="2"/>
      <c r="FV229" s="2"/>
      <c r="FW229" s="2"/>
      <c r="FX229" s="2"/>
      <c r="FY229" s="2"/>
      <c r="FZ229" s="2"/>
      <c r="GA229" s="2"/>
      <c r="GB229" s="2"/>
      <c r="GC229" s="2"/>
      <c r="GD229" s="2"/>
      <c r="GE229" s="2"/>
      <c r="GF229" s="2"/>
      <c r="GG229" s="2"/>
      <c r="GH229" s="2"/>
      <c r="GI229" s="2"/>
      <c r="GJ229" s="2"/>
      <c r="GK229" s="2"/>
      <c r="GL229" s="2"/>
      <c r="GM229" s="2"/>
      <c r="GN229" s="2"/>
      <c r="GO229" s="2"/>
      <c r="GP229" s="2"/>
      <c r="GQ229" s="2"/>
      <c r="GR229" s="2"/>
      <c r="GS229" s="2"/>
      <c r="GT229" s="2"/>
      <c r="GU229" s="2"/>
      <c r="GV229" s="2"/>
      <c r="GW229" s="2"/>
      <c r="GX229" s="2"/>
      <c r="GY229" s="2"/>
      <c r="GZ229" s="2"/>
      <c r="HA229" s="2"/>
      <c r="HB229" s="2"/>
      <c r="HC229" s="2"/>
      <c r="HD229" s="2"/>
      <c r="HE229" s="2"/>
      <c r="HF229" s="2"/>
      <c r="HG229" s="2"/>
      <c r="HH229" s="2"/>
      <c r="HI229" s="2"/>
      <c r="HJ229" s="2"/>
      <c r="HK229" s="2"/>
      <c r="HL229" s="2"/>
      <c r="HM229" s="2"/>
      <c r="HN229" s="2"/>
      <c r="HO229" s="2"/>
      <c r="HP229" s="2"/>
      <c r="HQ229" s="2"/>
      <c r="HR229" s="2"/>
      <c r="HS229" s="2"/>
      <c r="HT229" s="2"/>
      <c r="HU229" s="2"/>
      <c r="HV229" s="2"/>
      <c r="HW229" s="2"/>
      <c r="HX229" s="2"/>
      <c r="HY229" s="2"/>
      <c r="HZ229" s="2"/>
      <c r="IA229" s="2"/>
      <c r="IB229" s="2"/>
      <c r="IC229" s="2"/>
      <c r="ID229" s="2"/>
      <c r="IE229" s="2"/>
      <c r="IF229" s="2"/>
      <c r="IG229" s="2"/>
      <c r="IH229" s="2"/>
      <c r="II229" s="2"/>
      <c r="IJ229" s="2"/>
      <c r="IK229" s="2"/>
      <c r="IL229" s="2"/>
      <c r="IM229" s="2"/>
      <c r="IN229" s="2"/>
      <c r="IO229" s="2"/>
      <c r="IP229" s="2"/>
      <c r="IQ229" s="2"/>
      <c r="IR229" s="2"/>
      <c r="IS229" s="2"/>
      <c r="IT229" s="2"/>
      <c r="IU229" s="2"/>
      <c r="IV229" s="2"/>
      <c r="IW229" s="2"/>
      <c r="IX229" s="2"/>
      <c r="IY229" s="2"/>
      <c r="IZ229" s="2"/>
      <c r="JA229" s="2"/>
      <c r="JB229" s="2"/>
      <c r="JC229" s="2"/>
      <c r="JD229" s="2"/>
      <c r="JE229" s="2"/>
      <c r="JF229" s="2"/>
      <c r="JG229" s="2"/>
      <c r="JH229" s="2"/>
      <c r="JI229" s="2"/>
      <c r="JJ229" s="2"/>
      <c r="JK229" s="2"/>
      <c r="JL229" s="2"/>
      <c r="JM229" s="2"/>
      <c r="JN229" s="2"/>
      <c r="JO229" s="2"/>
      <c r="JP229" s="2"/>
      <c r="JQ229" s="2"/>
      <c r="JR229" s="2"/>
      <c r="JS229" s="2"/>
      <c r="JT229" s="2"/>
      <c r="JU229" s="2"/>
      <c r="JV229" s="2"/>
      <c r="JW229" s="2"/>
      <c r="JX229" s="2"/>
      <c r="JY229" s="2"/>
      <c r="JZ229" s="2"/>
      <c r="KA229" s="2"/>
      <c r="KB229" s="2"/>
      <c r="KC229" s="2"/>
      <c r="KD229" s="2"/>
      <c r="KE229" s="2"/>
      <c r="KF229" s="2"/>
      <c r="KG229" s="2"/>
      <c r="KH229" s="2"/>
      <c r="KI229" s="2"/>
      <c r="KJ229" s="2"/>
      <c r="KK229" s="2"/>
      <c r="KL229" s="2"/>
      <c r="KM229" s="2"/>
      <c r="KN229" s="2"/>
      <c r="KO229" s="2"/>
      <c r="KP229" s="2"/>
      <c r="KQ229" s="2"/>
      <c r="KR229" s="2"/>
      <c r="KS229" s="2"/>
      <c r="KT229" s="2"/>
      <c r="KU229" s="2"/>
      <c r="KV229" s="2"/>
      <c r="KW229" s="2"/>
      <c r="KX229" s="2"/>
      <c r="KY229" s="2"/>
      <c r="KZ229" s="2"/>
      <c r="LA229" s="2"/>
      <c r="LB229" s="2"/>
      <c r="LC229" s="2"/>
      <c r="LD229" s="2"/>
      <c r="LE229" s="2"/>
      <c r="LF229" s="2"/>
      <c r="LG229" s="2"/>
      <c r="LH229" s="2"/>
      <c r="LI229" s="2"/>
      <c r="LJ229" s="2"/>
      <c r="LK229" s="2"/>
      <c r="LL229" s="2"/>
      <c r="LM229" s="2"/>
      <c r="LN229" s="2"/>
      <c r="LO229" s="2"/>
      <c r="LP229" s="2"/>
      <c r="LQ229" s="2"/>
      <c r="LR229" s="2"/>
      <c r="LS229" s="2"/>
      <c r="LT229" s="2"/>
      <c r="LU229" s="2"/>
      <c r="LV229" s="2"/>
      <c r="LW229" s="2"/>
      <c r="LX229" s="2"/>
      <c r="LY229" s="2"/>
      <c r="LZ229" s="2"/>
      <c r="MA229" s="2"/>
      <c r="MB229" s="2"/>
      <c r="MC229" s="2"/>
      <c r="MD229" s="2"/>
      <c r="ME229" s="2"/>
      <c r="MF229" s="2"/>
      <c r="MG229" s="2"/>
      <c r="MH229" s="2"/>
      <c r="MI229" s="2"/>
      <c r="MJ229" s="2"/>
      <c r="MK229" s="2"/>
      <c r="ML229" s="2"/>
      <c r="MM229" s="2"/>
      <c r="MN229" s="2"/>
      <c r="MO229" s="2"/>
      <c r="MP229" s="2"/>
      <c r="MQ229" s="2"/>
      <c r="MR229" s="2"/>
      <c r="MS229" s="2"/>
      <c r="MT229" s="2"/>
      <c r="MU229" s="2"/>
      <c r="MV229" s="2"/>
      <c r="MW229" s="2"/>
      <c r="MX229" s="2"/>
      <c r="MY229" s="2"/>
      <c r="MZ229" s="2"/>
      <c r="NA229" s="2"/>
      <c r="NB229" s="2"/>
      <c r="NC229" s="2"/>
      <c r="ND229" s="2"/>
      <c r="NE229" s="2"/>
      <c r="NF229" s="2"/>
      <c r="NG229" s="2"/>
      <c r="NH229" s="2"/>
      <c r="NI229" s="2"/>
      <c r="NJ229" s="2"/>
      <c r="NK229" s="2"/>
      <c r="NL229" s="2"/>
      <c r="NM229" s="2"/>
      <c r="NN229" s="2"/>
      <c r="NO229" s="2"/>
      <c r="NP229" s="2"/>
      <c r="NQ229" s="2"/>
      <c r="NR229" s="2"/>
      <c r="NS229" s="2"/>
      <c r="NT229" s="2"/>
      <c r="NU229" s="2"/>
      <c r="NV229" s="2"/>
      <c r="NW229" s="2"/>
      <c r="NX229" s="2"/>
      <c r="NY229" s="2"/>
      <c r="NZ229" s="2"/>
      <c r="OA229" s="2"/>
      <c r="OB229" s="2"/>
      <c r="OC229" s="2"/>
      <c r="OD229" s="2"/>
      <c r="OE229" s="2"/>
      <c r="OF229" s="2"/>
      <c r="OG229" s="2"/>
      <c r="OH229" s="2"/>
      <c r="OI229" s="2"/>
      <c r="OJ229" s="2"/>
      <c r="OK229" s="2"/>
      <c r="OL229" s="2"/>
      <c r="OM229" s="2"/>
      <c r="ON229" s="2"/>
      <c r="OO229" s="2"/>
      <c r="OP229" s="2"/>
      <c r="OQ229" s="2"/>
      <c r="OR229" s="2"/>
      <c r="OS229" s="2"/>
      <c r="OT229" s="2"/>
      <c r="OU229" s="2"/>
      <c r="OV229" s="2"/>
      <c r="OW229" s="2"/>
      <c r="OX229" s="2"/>
      <c r="OY229" s="2"/>
      <c r="OZ229" s="2"/>
      <c r="PA229" s="2"/>
      <c r="PB229" s="2"/>
      <c r="PC229" s="2"/>
      <c r="PD229" s="2"/>
      <c r="PE229" s="2"/>
      <c r="PF229" s="2"/>
      <c r="PG229" s="2"/>
      <c r="PH229" s="2"/>
      <c r="PI229" s="2"/>
      <c r="PJ229" s="2"/>
      <c r="PK229" s="2"/>
      <c r="PL229" s="2"/>
      <c r="PM229" s="2"/>
      <c r="PN229" s="2"/>
      <c r="PO229" s="2"/>
      <c r="PP229" s="2"/>
      <c r="PQ229" s="2"/>
      <c r="PR229" s="2"/>
      <c r="PS229" s="2"/>
      <c r="PT229" s="2"/>
      <c r="PU229" s="2"/>
      <c r="PV229" s="2"/>
      <c r="PW229" s="2"/>
      <c r="PX229" s="2"/>
      <c r="PY229" s="2"/>
      <c r="PZ229" s="2"/>
      <c r="QA229" s="2"/>
      <c r="QB229" s="2"/>
      <c r="QC229" s="2"/>
      <c r="QD229" s="2"/>
      <c r="QE229" s="2"/>
      <c r="QF229" s="2"/>
      <c r="QG229" s="2"/>
      <c r="QH229" s="2"/>
      <c r="QI229" s="2"/>
      <c r="QJ229" s="2"/>
      <c r="QK229" s="2"/>
      <c r="QL229" s="2"/>
      <c r="QM229" s="2"/>
      <c r="QN229" s="2"/>
      <c r="QO229" s="2"/>
      <c r="QP229" s="2"/>
      <c r="QQ229" s="2"/>
      <c r="QR229" s="2"/>
      <c r="QS229" s="2"/>
      <c r="QT229" s="2"/>
      <c r="QU229" s="2"/>
      <c r="QV229" s="2"/>
      <c r="QW229" s="2"/>
      <c r="QX229" s="2"/>
      <c r="QY229" s="2"/>
      <c r="QZ229" s="2"/>
      <c r="RA229" s="2"/>
      <c r="RB229" s="2"/>
      <c r="RC229" s="2"/>
      <c r="RD229" s="2"/>
      <c r="RE229" s="2"/>
      <c r="RF229" s="2"/>
      <c r="RG229" s="2"/>
      <c r="RH229" s="2"/>
      <c r="RI229" s="2"/>
      <c r="RJ229" s="2"/>
      <c r="RK229" s="2"/>
      <c r="RL229" s="2"/>
      <c r="RM229" s="2"/>
      <c r="RN229" s="2"/>
      <c r="RO229" s="2"/>
      <c r="RP229" s="2"/>
      <c r="RQ229" s="2"/>
      <c r="RR229" s="2"/>
      <c r="RS229" s="2"/>
      <c r="RT229" s="2"/>
      <c r="RU229" s="2"/>
      <c r="RV229" s="2"/>
      <c r="RW229" s="2"/>
      <c r="RX229" s="2"/>
      <c r="RY229" s="2"/>
      <c r="RZ229" s="2"/>
      <c r="SA229" s="2"/>
      <c r="SB229" s="2"/>
      <c r="SC229" s="2"/>
      <c r="SD229" s="2"/>
      <c r="SE229" s="2"/>
      <c r="SF229" s="2"/>
      <c r="SG229" s="2"/>
      <c r="SH229" s="2"/>
      <c r="SI229" s="2"/>
      <c r="SJ229" s="2"/>
      <c r="SK229" s="2"/>
      <c r="SL229" s="2"/>
      <c r="SM229" s="2"/>
      <c r="SN229" s="2"/>
      <c r="SO229" s="2"/>
      <c r="SP229" s="2"/>
      <c r="SQ229" s="2"/>
      <c r="SR229" s="2"/>
      <c r="SS229" s="2"/>
      <c r="ST229" s="2"/>
      <c r="SU229" s="2"/>
      <c r="SV229" s="2"/>
      <c r="SW229" s="2"/>
      <c r="SX229" s="2"/>
      <c r="SY229" s="2"/>
      <c r="SZ229" s="2"/>
      <c r="TA229" s="2"/>
      <c r="TB229" s="2"/>
      <c r="TC229" s="2"/>
      <c r="TD229" s="2"/>
      <c r="TE229" s="2"/>
      <c r="TF229" s="2"/>
      <c r="TG229" s="2"/>
      <c r="TH229" s="2"/>
      <c r="TI229" s="2"/>
      <c r="TJ229" s="2"/>
      <c r="TM229" s="89">
        <f t="shared" si="1898"/>
        <v>52.52916400996876</v>
      </c>
      <c r="TN229" s="89">
        <f t="shared" si="1899"/>
        <v>131.08818872091234</v>
      </c>
      <c r="TO229" s="89">
        <f t="shared" si="1900"/>
        <v>75.223363146257938</v>
      </c>
      <c r="TP229" s="89">
        <f t="shared" si="1901"/>
        <v>0</v>
      </c>
      <c r="TQ229" s="89">
        <f t="shared" si="1902"/>
        <v>0</v>
      </c>
      <c r="TR229" s="89">
        <f t="shared" si="1903"/>
        <v>93.753243415707033</v>
      </c>
      <c r="TS229" s="89">
        <f t="shared" si="1904"/>
        <v>135.45822613958077</v>
      </c>
      <c r="TT229" s="89">
        <f t="shared" si="1905"/>
        <v>31.519417880755931</v>
      </c>
      <c r="TU229" s="89">
        <f t="shared" si="1906"/>
        <v>0</v>
      </c>
      <c r="TV229" s="89">
        <f t="shared" si="1907"/>
        <v>0</v>
      </c>
      <c r="TW229" s="89">
        <f t="shared" si="1908"/>
        <v>0</v>
      </c>
      <c r="TX229" s="89">
        <f t="shared" si="1909"/>
        <v>0</v>
      </c>
      <c r="TY229" s="89">
        <f t="shared" si="1910"/>
        <v>0</v>
      </c>
      <c r="TZ229" s="89">
        <f t="shared" si="1911"/>
        <v>0</v>
      </c>
      <c r="UA229" s="89">
        <f t="shared" si="1912"/>
        <v>0</v>
      </c>
      <c r="UB229" s="89">
        <f t="shared" si="1913"/>
        <v>0</v>
      </c>
    </row>
    <row r="230" spans="3:548" s="67" customFormat="1" hidden="1">
      <c r="C230" s="102"/>
      <c r="D230" s="102"/>
      <c r="E230" s="67" t="s">
        <v>186</v>
      </c>
      <c r="F230" s="210"/>
      <c r="G230" s="58">
        <f t="shared" si="1914"/>
        <v>0.43400998125000007</v>
      </c>
      <c r="H230" s="58">
        <f t="shared" si="1914"/>
        <v>0.46499833125000012</v>
      </c>
      <c r="I230" s="58">
        <f t="shared" si="1914"/>
        <v>0.97184651231250019</v>
      </c>
      <c r="J230" s="256">
        <f t="shared" si="1914"/>
        <v>1.2108809325000001</v>
      </c>
      <c r="K230" s="227">
        <f t="shared" si="1914"/>
        <v>22.750491303024443</v>
      </c>
      <c r="L230" s="58">
        <f t="shared" si="1914"/>
        <v>26.018262301288402</v>
      </c>
      <c r="M230" s="58">
        <f t="shared" si="1914"/>
        <v>32.527271341463418</v>
      </c>
      <c r="N230" s="256">
        <f t="shared" si="1914"/>
        <v>68.085447275843975</v>
      </c>
      <c r="O230" s="227">
        <f t="shared" si="1914"/>
        <v>70.77070058616647</v>
      </c>
      <c r="P230" s="58">
        <f t="shared" si="1914"/>
        <v>84.610272865974267</v>
      </c>
      <c r="Q230" s="58">
        <f t="shared" si="1914"/>
        <v>92.039134342769373</v>
      </c>
      <c r="R230" s="256">
        <f t="shared" si="1914"/>
        <v>133.19584225139687</v>
      </c>
      <c r="S230" s="227">
        <f t="shared" si="1914"/>
        <v>0</v>
      </c>
      <c r="T230" s="58">
        <f t="shared" si="1914"/>
        <v>0</v>
      </c>
      <c r="U230" s="58">
        <f t="shared" si="1914"/>
        <v>0</v>
      </c>
      <c r="V230" s="256">
        <f t="shared" si="1914"/>
        <v>0</v>
      </c>
      <c r="W230" s="227">
        <f t="shared" si="1914"/>
        <v>0</v>
      </c>
      <c r="X230" s="58">
        <f t="shared" si="1914"/>
        <v>0</v>
      </c>
      <c r="Y230" s="58">
        <f t="shared" si="1914"/>
        <v>0</v>
      </c>
      <c r="Z230" s="256">
        <f t="shared" si="1914"/>
        <v>0</v>
      </c>
      <c r="AA230" s="227">
        <f t="shared" si="1914"/>
        <v>62.506542520192092</v>
      </c>
      <c r="AB230" s="58">
        <f t="shared" si="1914"/>
        <v>58.20652199467203</v>
      </c>
      <c r="AC230" s="58">
        <f t="shared" si="1914"/>
        <v>88.08430721001389</v>
      </c>
      <c r="AD230" s="256">
        <f t="shared" si="1914"/>
        <v>75.952568075761093</v>
      </c>
      <c r="AE230" s="227">
        <f t="shared" si="1914"/>
        <v>112.09386769585785</v>
      </c>
      <c r="AF230" s="58">
        <f t="shared" si="1914"/>
        <v>111.60692315846784</v>
      </c>
      <c r="AG230" s="58">
        <f t="shared" si="1914"/>
        <v>81.973468581136231</v>
      </c>
      <c r="AH230" s="256">
        <f t="shared" si="1914"/>
        <v>80.547183910216248</v>
      </c>
      <c r="AI230" s="227">
        <f t="shared" si="1914"/>
        <v>75.984310962536625</v>
      </c>
      <c r="AJ230" s="58">
        <f t="shared" si="1914"/>
        <v>0</v>
      </c>
      <c r="AK230" s="58">
        <f t="shared" si="1914"/>
        <v>0</v>
      </c>
      <c r="AL230" s="256">
        <f t="shared" si="1914"/>
        <v>0</v>
      </c>
      <c r="AM230" s="227">
        <f t="shared" si="1914"/>
        <v>0</v>
      </c>
      <c r="AN230" s="58">
        <f t="shared" si="1914"/>
        <v>0</v>
      </c>
      <c r="AO230" s="58">
        <f t="shared" si="1914"/>
        <v>0</v>
      </c>
      <c r="AP230" s="256">
        <f t="shared" si="1914"/>
        <v>0</v>
      </c>
      <c r="AQ230" s="89">
        <f t="shared" si="1914"/>
        <v>0</v>
      </c>
      <c r="AR230" s="89">
        <f t="shared" si="1914"/>
        <v>0</v>
      </c>
      <c r="AS230" s="89">
        <f t="shared" si="1914"/>
        <v>0</v>
      </c>
      <c r="AT230" s="256">
        <f t="shared" si="1914"/>
        <v>0</v>
      </c>
      <c r="AU230" s="89">
        <f t="shared" si="1915"/>
        <v>0</v>
      </c>
      <c r="AV230" s="89">
        <f t="shared" si="1915"/>
        <v>0</v>
      </c>
      <c r="AW230" s="89">
        <f t="shared" si="1915"/>
        <v>0</v>
      </c>
      <c r="AX230" s="256">
        <f t="shared" si="1915"/>
        <v>0</v>
      </c>
      <c r="AY230" s="89">
        <f t="shared" si="1916"/>
        <v>0</v>
      </c>
      <c r="AZ230" s="89">
        <f t="shared" si="1916"/>
        <v>0</v>
      </c>
      <c r="BA230" s="89">
        <f t="shared" si="1916"/>
        <v>0</v>
      </c>
      <c r="BB230" s="256">
        <f t="shared" si="1916"/>
        <v>0</v>
      </c>
      <c r="BC230" s="89">
        <f t="shared" ref="BC230:BR230" si="1921">BC$225*BC240</f>
        <v>0</v>
      </c>
      <c r="BD230" s="89">
        <f t="shared" si="1921"/>
        <v>0</v>
      </c>
      <c r="BE230" s="89">
        <f t="shared" si="1921"/>
        <v>0</v>
      </c>
      <c r="BF230" s="256">
        <f t="shared" si="1921"/>
        <v>0</v>
      </c>
      <c r="BG230" s="89">
        <f t="shared" si="1921"/>
        <v>0</v>
      </c>
      <c r="BH230" s="89">
        <f t="shared" si="1921"/>
        <v>0</v>
      </c>
      <c r="BI230" s="89">
        <f t="shared" si="1921"/>
        <v>0</v>
      </c>
      <c r="BJ230" s="256">
        <f t="shared" si="1921"/>
        <v>0</v>
      </c>
      <c r="BK230" s="89">
        <f t="shared" si="1921"/>
        <v>0</v>
      </c>
      <c r="BL230" s="89">
        <f t="shared" si="1921"/>
        <v>0</v>
      </c>
      <c r="BM230" s="89">
        <f t="shared" si="1921"/>
        <v>0</v>
      </c>
      <c r="BN230" s="256">
        <f t="shared" si="1921"/>
        <v>0</v>
      </c>
      <c r="BO230" s="89">
        <f t="shared" si="1921"/>
        <v>0</v>
      </c>
      <c r="BP230" s="89">
        <f t="shared" si="1921"/>
        <v>0</v>
      </c>
      <c r="BQ230" s="89">
        <f t="shared" si="1921"/>
        <v>0</v>
      </c>
      <c r="BR230" s="256">
        <f t="shared" si="1921"/>
        <v>0</v>
      </c>
      <c r="BS230" s="89"/>
      <c r="BT230" s="89"/>
      <c r="BU230" s="89"/>
      <c r="BV230" s="256"/>
      <c r="BW230" s="89"/>
      <c r="BX230" s="89"/>
      <c r="BY230" s="89"/>
      <c r="BZ230" s="256"/>
      <c r="CA230" s="89"/>
      <c r="CB230" s="89"/>
      <c r="CC230" s="89"/>
      <c r="CD230" s="256"/>
      <c r="CE230" s="89"/>
      <c r="CF230" s="89"/>
      <c r="CG230" s="89"/>
      <c r="CH230" s="58"/>
      <c r="CI230" s="227"/>
      <c r="CJ230" s="89"/>
      <c r="CK230" s="89"/>
      <c r="CL230" s="58"/>
      <c r="CM230" s="227"/>
      <c r="CN230" s="89"/>
      <c r="CO230" s="89"/>
      <c r="CP230" s="58"/>
      <c r="CQ230" s="227"/>
      <c r="CR230" s="89"/>
      <c r="CS230" s="89"/>
      <c r="CT230" s="58"/>
      <c r="CU230" s="227"/>
      <c r="CV230" s="58"/>
      <c r="CW230" s="58"/>
      <c r="CX230" s="256"/>
      <c r="CY230" s="58"/>
      <c r="CZ230" s="58"/>
      <c r="DA230" s="58"/>
      <c r="DB230" s="58"/>
      <c r="DC230" s="2"/>
      <c r="DD230" s="2"/>
      <c r="DE230" s="2"/>
      <c r="DF230" s="2"/>
      <c r="DG230" s="2"/>
      <c r="DH230" s="2"/>
      <c r="DI230" s="2"/>
      <c r="DJ230" s="2"/>
      <c r="DK230" s="2"/>
      <c r="DL230" s="2"/>
      <c r="DM230" s="2"/>
      <c r="DN230" s="2"/>
      <c r="DO230" s="2"/>
      <c r="DP230" s="2"/>
      <c r="DQ230" s="2"/>
      <c r="DR230" s="2"/>
      <c r="DS230" s="2"/>
      <c r="DT230" s="2"/>
      <c r="DU230" s="2"/>
      <c r="DV230" s="2"/>
      <c r="DW230" s="2"/>
      <c r="DX230" s="2"/>
      <c r="DY230" s="2"/>
      <c r="DZ230" s="2"/>
      <c r="EA230" s="2"/>
      <c r="EB230" s="2"/>
      <c r="EC230" s="2"/>
      <c r="ED230" s="2"/>
      <c r="EE230" s="2"/>
      <c r="EF230" s="2"/>
      <c r="EG230" s="2"/>
      <c r="EH230" s="2"/>
      <c r="EI230" s="2"/>
      <c r="EJ230" s="2"/>
      <c r="EK230" s="2"/>
      <c r="EL230" s="2"/>
      <c r="EM230" s="2"/>
      <c r="EN230" s="2"/>
      <c r="EO230" s="2"/>
      <c r="EP230" s="2"/>
      <c r="EQ230" s="2"/>
      <c r="ER230" s="2"/>
      <c r="ES230" s="2"/>
      <c r="ET230" s="2"/>
      <c r="EU230" s="2"/>
      <c r="EV230" s="2"/>
      <c r="EW230" s="2"/>
      <c r="EX230" s="2"/>
      <c r="EY230" s="2"/>
      <c r="EZ230" s="2"/>
      <c r="FA230" s="2"/>
      <c r="FB230" s="2"/>
      <c r="FC230" s="2"/>
      <c r="FD230" s="2"/>
      <c r="FE230" s="2"/>
      <c r="FF230" s="2"/>
      <c r="FG230" s="2"/>
      <c r="FH230" s="2"/>
      <c r="FI230" s="2"/>
      <c r="FJ230" s="2"/>
      <c r="FK230" s="2"/>
      <c r="FL230" s="2"/>
      <c r="FM230" s="2"/>
      <c r="FN230" s="2"/>
      <c r="FO230" s="2"/>
      <c r="FP230" s="2"/>
      <c r="FQ230" s="2"/>
      <c r="FR230" s="2"/>
      <c r="FS230" s="2"/>
      <c r="FT230" s="2"/>
      <c r="FU230" s="2"/>
      <c r="FV230" s="2"/>
      <c r="FW230" s="2"/>
      <c r="FX230" s="2"/>
      <c r="FY230" s="2"/>
      <c r="FZ230" s="2"/>
      <c r="GA230" s="2"/>
      <c r="GB230" s="2"/>
      <c r="GC230" s="2"/>
      <c r="GD230" s="2"/>
      <c r="GE230" s="2"/>
      <c r="GF230" s="2"/>
      <c r="GG230" s="2"/>
      <c r="GH230" s="2"/>
      <c r="GI230" s="2"/>
      <c r="GJ230" s="2"/>
      <c r="GK230" s="2"/>
      <c r="GL230" s="2"/>
      <c r="GM230" s="2"/>
      <c r="GN230" s="2"/>
      <c r="GO230" s="2"/>
      <c r="GP230" s="2"/>
      <c r="GQ230" s="2"/>
      <c r="GR230" s="2"/>
      <c r="GS230" s="2"/>
      <c r="GT230" s="2"/>
      <c r="GU230" s="2"/>
      <c r="GV230" s="2"/>
      <c r="GW230" s="2"/>
      <c r="GX230" s="2"/>
      <c r="GY230" s="2"/>
      <c r="GZ230" s="2"/>
      <c r="HA230" s="2"/>
      <c r="HB230" s="2"/>
      <c r="HC230" s="2"/>
      <c r="HD230" s="2"/>
      <c r="HE230" s="2"/>
      <c r="HF230" s="2"/>
      <c r="HG230" s="2"/>
      <c r="HH230" s="2"/>
      <c r="HI230" s="2"/>
      <c r="HJ230" s="2"/>
      <c r="HK230" s="2"/>
      <c r="HL230" s="2"/>
      <c r="HM230" s="2"/>
      <c r="HN230" s="2"/>
      <c r="HO230" s="2"/>
      <c r="HP230" s="2"/>
      <c r="HQ230" s="2"/>
      <c r="HR230" s="2"/>
      <c r="HS230" s="2"/>
      <c r="HT230" s="2"/>
      <c r="HU230" s="2"/>
      <c r="HV230" s="2"/>
      <c r="HW230" s="2"/>
      <c r="HX230" s="2"/>
      <c r="HY230" s="2"/>
      <c r="HZ230" s="2"/>
      <c r="IA230" s="2"/>
      <c r="IB230" s="2"/>
      <c r="IC230" s="2"/>
      <c r="ID230" s="2"/>
      <c r="IE230" s="2"/>
      <c r="IF230" s="2"/>
      <c r="IG230" s="2"/>
      <c r="IH230" s="2"/>
      <c r="II230" s="2"/>
      <c r="IJ230" s="2"/>
      <c r="IK230" s="2"/>
      <c r="IL230" s="2"/>
      <c r="IM230" s="2"/>
      <c r="IN230" s="2"/>
      <c r="IO230" s="2"/>
      <c r="IP230" s="2"/>
      <c r="IQ230" s="2"/>
      <c r="IR230" s="2"/>
      <c r="IS230" s="2"/>
      <c r="IT230" s="2"/>
      <c r="IU230" s="2"/>
      <c r="IV230" s="2"/>
      <c r="IW230" s="2"/>
      <c r="IX230" s="2"/>
      <c r="IY230" s="2"/>
      <c r="IZ230" s="2"/>
      <c r="JA230" s="2"/>
      <c r="JB230" s="2"/>
      <c r="JC230" s="2"/>
      <c r="JD230" s="2"/>
      <c r="JE230" s="2"/>
      <c r="JF230" s="2"/>
      <c r="JG230" s="2"/>
      <c r="JH230" s="2"/>
      <c r="JI230" s="2"/>
      <c r="JJ230" s="2"/>
      <c r="JK230" s="2"/>
      <c r="JL230" s="2"/>
      <c r="JM230" s="2"/>
      <c r="JN230" s="2"/>
      <c r="JO230" s="2"/>
      <c r="JP230" s="2"/>
      <c r="JQ230" s="2"/>
      <c r="JR230" s="2"/>
      <c r="JS230" s="2"/>
      <c r="JT230" s="2"/>
      <c r="JU230" s="2"/>
      <c r="JV230" s="2"/>
      <c r="JW230" s="2"/>
      <c r="JX230" s="2"/>
      <c r="JY230" s="2"/>
      <c r="JZ230" s="2"/>
      <c r="KA230" s="2"/>
      <c r="KB230" s="2"/>
      <c r="KC230" s="2"/>
      <c r="KD230" s="2"/>
      <c r="KE230" s="2"/>
      <c r="KF230" s="2"/>
      <c r="KG230" s="2"/>
      <c r="KH230" s="2"/>
      <c r="KI230" s="2"/>
      <c r="KJ230" s="2"/>
      <c r="KK230" s="2"/>
      <c r="KL230" s="2"/>
      <c r="KM230" s="2"/>
      <c r="KN230" s="2"/>
      <c r="KO230" s="2"/>
      <c r="KP230" s="2"/>
      <c r="KQ230" s="2"/>
      <c r="KR230" s="2"/>
      <c r="KS230" s="2"/>
      <c r="KT230" s="2"/>
      <c r="KU230" s="2"/>
      <c r="KV230" s="2"/>
      <c r="KW230" s="2"/>
      <c r="KX230" s="2"/>
      <c r="KY230" s="2"/>
      <c r="KZ230" s="2"/>
      <c r="LA230" s="2"/>
      <c r="LB230" s="2"/>
      <c r="LC230" s="2"/>
      <c r="LD230" s="2"/>
      <c r="LE230" s="2"/>
      <c r="LF230" s="2"/>
      <c r="LG230" s="2"/>
      <c r="LH230" s="2"/>
      <c r="LI230" s="2"/>
      <c r="LJ230" s="2"/>
      <c r="LK230" s="2"/>
      <c r="LL230" s="2"/>
      <c r="LM230" s="2"/>
      <c r="LN230" s="2"/>
      <c r="LO230" s="2"/>
      <c r="LP230" s="2"/>
      <c r="LQ230" s="2"/>
      <c r="LR230" s="2"/>
      <c r="LS230" s="2"/>
      <c r="LT230" s="2"/>
      <c r="LU230" s="2"/>
      <c r="LV230" s="2"/>
      <c r="LW230" s="2"/>
      <c r="LX230" s="2"/>
      <c r="LY230" s="2"/>
      <c r="LZ230" s="2"/>
      <c r="MA230" s="2"/>
      <c r="MB230" s="2"/>
      <c r="MC230" s="2"/>
      <c r="MD230" s="2"/>
      <c r="ME230" s="2"/>
      <c r="MF230" s="2"/>
      <c r="MG230" s="2"/>
      <c r="MH230" s="2"/>
      <c r="MI230" s="2"/>
      <c r="MJ230" s="2"/>
      <c r="MK230" s="2"/>
      <c r="ML230" s="2"/>
      <c r="MM230" s="2"/>
      <c r="MN230" s="2"/>
      <c r="MO230" s="2"/>
      <c r="MP230" s="2"/>
      <c r="MQ230" s="2"/>
      <c r="MR230" s="2"/>
      <c r="MS230" s="2"/>
      <c r="MT230" s="2"/>
      <c r="MU230" s="2"/>
      <c r="MV230" s="2"/>
      <c r="MW230" s="2"/>
      <c r="MX230" s="2"/>
      <c r="MY230" s="2"/>
      <c r="MZ230" s="2"/>
      <c r="NA230" s="2"/>
      <c r="NB230" s="2"/>
      <c r="NC230" s="2"/>
      <c r="ND230" s="2"/>
      <c r="NE230" s="2"/>
      <c r="NF230" s="2"/>
      <c r="NG230" s="2"/>
      <c r="NH230" s="2"/>
      <c r="NI230" s="2"/>
      <c r="NJ230" s="2"/>
      <c r="NK230" s="2"/>
      <c r="NL230" s="2"/>
      <c r="NM230" s="2"/>
      <c r="NN230" s="2"/>
      <c r="NO230" s="2"/>
      <c r="NP230" s="2"/>
      <c r="NQ230" s="2"/>
      <c r="NR230" s="2"/>
      <c r="NS230" s="2"/>
      <c r="NT230" s="2"/>
      <c r="NU230" s="2"/>
      <c r="NV230" s="2"/>
      <c r="NW230" s="2"/>
      <c r="NX230" s="2"/>
      <c r="NY230" s="2"/>
      <c r="NZ230" s="2"/>
      <c r="OA230" s="2"/>
      <c r="OB230" s="2"/>
      <c r="OC230" s="2"/>
      <c r="OD230" s="2"/>
      <c r="OE230" s="2"/>
      <c r="OF230" s="2"/>
      <c r="OG230" s="2"/>
      <c r="OH230" s="2"/>
      <c r="OI230" s="2"/>
      <c r="OJ230" s="2"/>
      <c r="OK230" s="2"/>
      <c r="OL230" s="2"/>
      <c r="OM230" s="2"/>
      <c r="ON230" s="2"/>
      <c r="OO230" s="2"/>
      <c r="OP230" s="2"/>
      <c r="OQ230" s="2"/>
      <c r="OR230" s="2"/>
      <c r="OS230" s="2"/>
      <c r="OT230" s="2"/>
      <c r="OU230" s="2"/>
      <c r="OV230" s="2"/>
      <c r="OW230" s="2"/>
      <c r="OX230" s="2"/>
      <c r="OY230" s="2"/>
      <c r="OZ230" s="2"/>
      <c r="PA230" s="2"/>
      <c r="PB230" s="2"/>
      <c r="PC230" s="2"/>
      <c r="PD230" s="2"/>
      <c r="PE230" s="2"/>
      <c r="PF230" s="2"/>
      <c r="PG230" s="2"/>
      <c r="PH230" s="2"/>
      <c r="PI230" s="2"/>
      <c r="PJ230" s="2"/>
      <c r="PK230" s="2"/>
      <c r="PL230" s="2"/>
      <c r="PM230" s="2"/>
      <c r="PN230" s="2"/>
      <c r="PO230" s="2"/>
      <c r="PP230" s="2"/>
      <c r="PQ230" s="2"/>
      <c r="PR230" s="2"/>
      <c r="PS230" s="2"/>
      <c r="PT230" s="2"/>
      <c r="PU230" s="2"/>
      <c r="PV230" s="2"/>
      <c r="PW230" s="2"/>
      <c r="PX230" s="2"/>
      <c r="PY230" s="2"/>
      <c r="PZ230" s="2"/>
      <c r="QA230" s="2"/>
      <c r="QB230" s="2"/>
      <c r="QC230" s="2"/>
      <c r="QD230" s="2"/>
      <c r="QE230" s="2"/>
      <c r="QF230" s="2"/>
      <c r="QG230" s="2"/>
      <c r="QH230" s="2"/>
      <c r="QI230" s="2"/>
      <c r="QJ230" s="2"/>
      <c r="QK230" s="2"/>
      <c r="QL230" s="2"/>
      <c r="QM230" s="2"/>
      <c r="QN230" s="2"/>
      <c r="QO230" s="2"/>
      <c r="QP230" s="2"/>
      <c r="QQ230" s="2"/>
      <c r="QR230" s="2"/>
      <c r="QS230" s="2"/>
      <c r="QT230" s="2"/>
      <c r="QU230" s="2"/>
      <c r="QV230" s="2"/>
      <c r="QW230" s="2"/>
      <c r="QX230" s="2"/>
      <c r="QY230" s="2"/>
      <c r="QZ230" s="2"/>
      <c r="RA230" s="2"/>
      <c r="RB230" s="2"/>
      <c r="RC230" s="2"/>
      <c r="RD230" s="2"/>
      <c r="RE230" s="2"/>
      <c r="RF230" s="2"/>
      <c r="RG230" s="2"/>
      <c r="RH230" s="2"/>
      <c r="RI230" s="2"/>
      <c r="RJ230" s="2"/>
      <c r="RK230" s="2"/>
      <c r="RL230" s="2"/>
      <c r="RM230" s="2"/>
      <c r="RN230" s="2"/>
      <c r="RO230" s="2"/>
      <c r="RP230" s="2"/>
      <c r="RQ230" s="2"/>
      <c r="RR230" s="2"/>
      <c r="RS230" s="2"/>
      <c r="RT230" s="2"/>
      <c r="RU230" s="2"/>
      <c r="RV230" s="2"/>
      <c r="RW230" s="2"/>
      <c r="RX230" s="2"/>
      <c r="RY230" s="2"/>
      <c r="RZ230" s="2"/>
      <c r="SA230" s="2"/>
      <c r="SB230" s="2"/>
      <c r="SC230" s="2"/>
      <c r="SD230" s="2"/>
      <c r="SE230" s="2"/>
      <c r="SF230" s="2"/>
      <c r="SG230" s="2"/>
      <c r="SH230" s="2"/>
      <c r="SI230" s="2"/>
      <c r="SJ230" s="2"/>
      <c r="SK230" s="2"/>
      <c r="SL230" s="2"/>
      <c r="SM230" s="2"/>
      <c r="SN230" s="2"/>
      <c r="SO230" s="2"/>
      <c r="SP230" s="2"/>
      <c r="SQ230" s="2"/>
      <c r="SR230" s="2"/>
      <c r="SS230" s="2"/>
      <c r="ST230" s="2"/>
      <c r="SU230" s="2"/>
      <c r="SV230" s="2"/>
      <c r="SW230" s="2"/>
      <c r="SX230" s="2"/>
      <c r="SY230" s="2"/>
      <c r="SZ230" s="2"/>
      <c r="TA230" s="2"/>
      <c r="TB230" s="2"/>
      <c r="TC230" s="2"/>
      <c r="TD230" s="2"/>
      <c r="TE230" s="2"/>
      <c r="TF230" s="2"/>
      <c r="TG230" s="2"/>
      <c r="TH230" s="2"/>
      <c r="TI230" s="2"/>
      <c r="TJ230" s="2"/>
      <c r="TM230" s="89">
        <f t="shared" si="1898"/>
        <v>3.0817357573125004</v>
      </c>
      <c r="TN230" s="89">
        <f t="shared" si="1899"/>
        <v>149.38147222162024</v>
      </c>
      <c r="TO230" s="89">
        <f t="shared" si="1900"/>
        <v>380.61595004630698</v>
      </c>
      <c r="TP230" s="89">
        <f t="shared" si="1901"/>
        <v>0</v>
      </c>
      <c r="TQ230" s="89">
        <f t="shared" si="1902"/>
        <v>0</v>
      </c>
      <c r="TR230" s="89">
        <f t="shared" si="1903"/>
        <v>284.74993980063914</v>
      </c>
      <c r="TS230" s="89">
        <f t="shared" si="1904"/>
        <v>386.22144334567815</v>
      </c>
      <c r="TT230" s="89">
        <f t="shared" si="1905"/>
        <v>75.984310962536625</v>
      </c>
      <c r="TU230" s="89">
        <f t="shared" si="1906"/>
        <v>0</v>
      </c>
      <c r="TV230" s="89">
        <f t="shared" si="1907"/>
        <v>0</v>
      </c>
      <c r="TW230" s="89">
        <f t="shared" si="1908"/>
        <v>0</v>
      </c>
      <c r="TX230" s="89">
        <f t="shared" si="1909"/>
        <v>0</v>
      </c>
      <c r="TY230" s="89">
        <f t="shared" si="1910"/>
        <v>0</v>
      </c>
      <c r="TZ230" s="89">
        <f t="shared" si="1911"/>
        <v>0</v>
      </c>
      <c r="UA230" s="89">
        <f t="shared" si="1912"/>
        <v>0</v>
      </c>
      <c r="UB230" s="89">
        <f t="shared" si="1913"/>
        <v>0</v>
      </c>
    </row>
    <row r="231" spans="3:548" s="67" customFormat="1" hidden="1">
      <c r="C231" s="102"/>
      <c r="D231" s="102"/>
      <c r="E231" s="67" t="s">
        <v>188</v>
      </c>
      <c r="F231" s="210"/>
      <c r="G231" s="58">
        <f t="shared" si="1914"/>
        <v>0</v>
      </c>
      <c r="H231" s="58">
        <f t="shared" si="1914"/>
        <v>0</v>
      </c>
      <c r="I231" s="58">
        <f t="shared" si="1914"/>
        <v>0</v>
      </c>
      <c r="J231" s="256">
        <f t="shared" si="1914"/>
        <v>0</v>
      </c>
      <c r="K231" s="227">
        <f t="shared" si="1914"/>
        <v>0</v>
      </c>
      <c r="L231" s="58">
        <f t="shared" si="1914"/>
        <v>0</v>
      </c>
      <c r="M231" s="58">
        <f t="shared" si="1914"/>
        <v>0</v>
      </c>
      <c r="N231" s="256">
        <f t="shared" si="1914"/>
        <v>9.0403913395311494E-2</v>
      </c>
      <c r="O231" s="227">
        <f t="shared" si="1914"/>
        <v>1.2180455240328252</v>
      </c>
      <c r="P231" s="58">
        <f t="shared" si="1914"/>
        <v>0.53152236965992705</v>
      </c>
      <c r="Q231" s="58">
        <f t="shared" si="1914"/>
        <v>0.73320772438007464</v>
      </c>
      <c r="R231" s="256">
        <f t="shared" si="1914"/>
        <v>1.5691076463350635</v>
      </c>
      <c r="S231" s="227">
        <f t="shared" si="1914"/>
        <v>0</v>
      </c>
      <c r="T231" s="58">
        <f t="shared" si="1914"/>
        <v>0</v>
      </c>
      <c r="U231" s="58">
        <f t="shared" si="1914"/>
        <v>0</v>
      </c>
      <c r="V231" s="256">
        <f t="shared" si="1914"/>
        <v>0</v>
      </c>
      <c r="W231" s="227">
        <f t="shared" si="1914"/>
        <v>0</v>
      </c>
      <c r="X231" s="58">
        <f t="shared" si="1914"/>
        <v>0</v>
      </c>
      <c r="Y231" s="58">
        <f t="shared" si="1914"/>
        <v>0</v>
      </c>
      <c r="Z231" s="256">
        <f t="shared" si="1914"/>
        <v>0</v>
      </c>
      <c r="AA231" s="227">
        <f t="shared" si="1914"/>
        <v>419.26558237600551</v>
      </c>
      <c r="AB231" s="58">
        <f t="shared" si="1914"/>
        <v>473.10401899500062</v>
      </c>
      <c r="AC231" s="58">
        <f t="shared" si="1914"/>
        <v>503.56535555574828</v>
      </c>
      <c r="AD231" s="256">
        <f t="shared" si="1914"/>
        <v>602.97254322175854</v>
      </c>
      <c r="AE231" s="227">
        <f t="shared" si="1914"/>
        <v>556.54264997990151</v>
      </c>
      <c r="AF231" s="58">
        <f t="shared" si="1914"/>
        <v>557.66627611194815</v>
      </c>
      <c r="AG231" s="58">
        <f t="shared" si="1914"/>
        <v>519.98095741765519</v>
      </c>
      <c r="AH231" s="256">
        <f t="shared" si="1914"/>
        <v>564.72383774769685</v>
      </c>
      <c r="AI231" s="227">
        <f t="shared" si="1914"/>
        <v>620.25711615344699</v>
      </c>
      <c r="AJ231" s="58">
        <f t="shared" si="1914"/>
        <v>0</v>
      </c>
      <c r="AK231" s="58">
        <f t="shared" si="1914"/>
        <v>0</v>
      </c>
      <c r="AL231" s="256">
        <f t="shared" si="1914"/>
        <v>0</v>
      </c>
      <c r="AM231" s="227">
        <f t="shared" si="1914"/>
        <v>0</v>
      </c>
      <c r="AN231" s="58">
        <f t="shared" si="1914"/>
        <v>0</v>
      </c>
      <c r="AO231" s="58">
        <f t="shared" si="1914"/>
        <v>0</v>
      </c>
      <c r="AP231" s="256">
        <f t="shared" si="1914"/>
        <v>0</v>
      </c>
      <c r="AQ231" s="89">
        <f t="shared" si="1914"/>
        <v>0</v>
      </c>
      <c r="AR231" s="89">
        <f t="shared" si="1914"/>
        <v>0</v>
      </c>
      <c r="AS231" s="89">
        <f t="shared" si="1914"/>
        <v>0</v>
      </c>
      <c r="AT231" s="256">
        <f t="shared" si="1914"/>
        <v>0</v>
      </c>
      <c r="AU231" s="89">
        <f t="shared" si="1915"/>
        <v>0</v>
      </c>
      <c r="AV231" s="89">
        <f t="shared" si="1915"/>
        <v>0</v>
      </c>
      <c r="AW231" s="89">
        <f t="shared" si="1915"/>
        <v>0</v>
      </c>
      <c r="AX231" s="256">
        <f t="shared" si="1915"/>
        <v>0</v>
      </c>
      <c r="AY231" s="89">
        <f t="shared" si="1916"/>
        <v>0</v>
      </c>
      <c r="AZ231" s="89">
        <f t="shared" si="1916"/>
        <v>0</v>
      </c>
      <c r="BA231" s="89">
        <f t="shared" si="1916"/>
        <v>0</v>
      </c>
      <c r="BB231" s="256">
        <f t="shared" si="1916"/>
        <v>0</v>
      </c>
      <c r="BC231" s="89">
        <f t="shared" ref="BC231:BR231" si="1922">BC$225*BC241</f>
        <v>0</v>
      </c>
      <c r="BD231" s="89">
        <f t="shared" si="1922"/>
        <v>0</v>
      </c>
      <c r="BE231" s="89">
        <f t="shared" si="1922"/>
        <v>0</v>
      </c>
      <c r="BF231" s="256">
        <f t="shared" si="1922"/>
        <v>0</v>
      </c>
      <c r="BG231" s="89">
        <f t="shared" si="1922"/>
        <v>0</v>
      </c>
      <c r="BH231" s="89">
        <f t="shared" si="1922"/>
        <v>0</v>
      </c>
      <c r="BI231" s="89">
        <f t="shared" si="1922"/>
        <v>0</v>
      </c>
      <c r="BJ231" s="256">
        <f t="shared" si="1922"/>
        <v>0</v>
      </c>
      <c r="BK231" s="89">
        <f t="shared" si="1922"/>
        <v>0</v>
      </c>
      <c r="BL231" s="89">
        <f t="shared" si="1922"/>
        <v>0</v>
      </c>
      <c r="BM231" s="89">
        <f t="shared" si="1922"/>
        <v>0</v>
      </c>
      <c r="BN231" s="256">
        <f t="shared" si="1922"/>
        <v>0</v>
      </c>
      <c r="BO231" s="89">
        <f t="shared" si="1922"/>
        <v>0</v>
      </c>
      <c r="BP231" s="89">
        <f t="shared" si="1922"/>
        <v>0</v>
      </c>
      <c r="BQ231" s="89">
        <f t="shared" si="1922"/>
        <v>0</v>
      </c>
      <c r="BR231" s="256">
        <f t="shared" si="1922"/>
        <v>0</v>
      </c>
      <c r="BS231" s="89"/>
      <c r="BT231" s="89"/>
      <c r="BU231" s="89"/>
      <c r="BV231" s="256"/>
      <c r="BW231" s="89"/>
      <c r="BX231" s="89"/>
      <c r="BY231" s="89"/>
      <c r="BZ231" s="256"/>
      <c r="CA231" s="89"/>
      <c r="CB231" s="89"/>
      <c r="CC231" s="89"/>
      <c r="CD231" s="256"/>
      <c r="CE231" s="89"/>
      <c r="CF231" s="89"/>
      <c r="CG231" s="89"/>
      <c r="CH231" s="58"/>
      <c r="CI231" s="227"/>
      <c r="CJ231" s="89"/>
      <c r="CK231" s="89"/>
      <c r="CL231" s="58"/>
      <c r="CM231" s="227"/>
      <c r="CN231" s="89"/>
      <c r="CO231" s="89"/>
      <c r="CP231" s="58"/>
      <c r="CQ231" s="227"/>
      <c r="CR231" s="89"/>
      <c r="CS231" s="89"/>
      <c r="CT231" s="58"/>
      <c r="CU231" s="227"/>
      <c r="CV231" s="58"/>
      <c r="CW231" s="58"/>
      <c r="CX231" s="256"/>
      <c r="CY231" s="58"/>
      <c r="CZ231" s="58"/>
      <c r="DA231" s="58"/>
      <c r="DB231" s="58"/>
      <c r="DC231" s="2"/>
      <c r="DD231" s="2"/>
      <c r="DE231" s="2"/>
      <c r="DF231" s="2"/>
      <c r="DG231" s="2"/>
      <c r="DH231" s="2"/>
      <c r="DI231" s="2"/>
      <c r="DJ231" s="2"/>
      <c r="DK231" s="2"/>
      <c r="DL231" s="2"/>
      <c r="DM231" s="2"/>
      <c r="DN231" s="2"/>
      <c r="DO231" s="2"/>
      <c r="DP231" s="2"/>
      <c r="DQ231" s="2"/>
      <c r="DR231" s="2"/>
      <c r="DS231" s="2"/>
      <c r="DT231" s="2"/>
      <c r="DU231" s="2"/>
      <c r="DV231" s="2"/>
      <c r="DW231" s="2"/>
      <c r="DX231" s="2"/>
      <c r="DY231" s="2"/>
      <c r="DZ231" s="2"/>
      <c r="EA231" s="2"/>
      <c r="EB231" s="2"/>
      <c r="EC231" s="2"/>
      <c r="ED231" s="2"/>
      <c r="EE231" s="2"/>
      <c r="EF231" s="2"/>
      <c r="EG231" s="2"/>
      <c r="EH231" s="2"/>
      <c r="EI231" s="2"/>
      <c r="EJ231" s="2"/>
      <c r="EK231" s="2"/>
      <c r="EL231" s="2"/>
      <c r="EM231" s="2"/>
      <c r="EN231" s="2"/>
      <c r="EO231" s="2"/>
      <c r="EP231" s="2"/>
      <c r="EQ231" s="2"/>
      <c r="ER231" s="2"/>
      <c r="ES231" s="2"/>
      <c r="ET231" s="2"/>
      <c r="EU231" s="2"/>
      <c r="EV231" s="2"/>
      <c r="EW231" s="2"/>
      <c r="EX231" s="2"/>
      <c r="EY231" s="2"/>
      <c r="EZ231" s="2"/>
      <c r="FA231" s="2"/>
      <c r="FB231" s="2"/>
      <c r="FC231" s="2"/>
      <c r="FD231" s="2"/>
      <c r="FE231" s="2"/>
      <c r="FF231" s="2"/>
      <c r="FG231" s="2"/>
      <c r="FH231" s="2"/>
      <c r="FI231" s="2"/>
      <c r="FJ231" s="2"/>
      <c r="FK231" s="2"/>
      <c r="FL231" s="2"/>
      <c r="FM231" s="2"/>
      <c r="FN231" s="2"/>
      <c r="FO231" s="2"/>
      <c r="FP231" s="2"/>
      <c r="FQ231" s="2"/>
      <c r="FR231" s="2"/>
      <c r="FS231" s="2"/>
      <c r="FT231" s="2"/>
      <c r="FU231" s="2"/>
      <c r="FV231" s="2"/>
      <c r="FW231" s="2"/>
      <c r="FX231" s="2"/>
      <c r="FY231" s="2"/>
      <c r="FZ231" s="2"/>
      <c r="GA231" s="2"/>
      <c r="GB231" s="2"/>
      <c r="GC231" s="2"/>
      <c r="GD231" s="2"/>
      <c r="GE231" s="2"/>
      <c r="GF231" s="2"/>
      <c r="GG231" s="2"/>
      <c r="GH231" s="2"/>
      <c r="GI231" s="2"/>
      <c r="GJ231" s="2"/>
      <c r="GK231" s="2"/>
      <c r="GL231" s="2"/>
      <c r="GM231" s="2"/>
      <c r="GN231" s="2"/>
      <c r="GO231" s="2"/>
      <c r="GP231" s="2"/>
      <c r="GQ231" s="2"/>
      <c r="GR231" s="2"/>
      <c r="GS231" s="2"/>
      <c r="GT231" s="2"/>
      <c r="GU231" s="2"/>
      <c r="GV231" s="2"/>
      <c r="GW231" s="2"/>
      <c r="GX231" s="2"/>
      <c r="GY231" s="2"/>
      <c r="GZ231" s="2"/>
      <c r="HA231" s="2"/>
      <c r="HB231" s="2"/>
      <c r="HC231" s="2"/>
      <c r="HD231" s="2"/>
      <c r="HE231" s="2"/>
      <c r="HF231" s="2"/>
      <c r="HG231" s="2"/>
      <c r="HH231" s="2"/>
      <c r="HI231" s="2"/>
      <c r="HJ231" s="2"/>
      <c r="HK231" s="2"/>
      <c r="HL231" s="2"/>
      <c r="HM231" s="2"/>
      <c r="HN231" s="2"/>
      <c r="HO231" s="2"/>
      <c r="HP231" s="2"/>
      <c r="HQ231" s="2"/>
      <c r="HR231" s="2"/>
      <c r="HS231" s="2"/>
      <c r="HT231" s="2"/>
      <c r="HU231" s="2"/>
      <c r="HV231" s="2"/>
      <c r="HW231" s="2"/>
      <c r="HX231" s="2"/>
      <c r="HY231" s="2"/>
      <c r="HZ231" s="2"/>
      <c r="IA231" s="2"/>
      <c r="IB231" s="2"/>
      <c r="IC231" s="2"/>
      <c r="ID231" s="2"/>
      <c r="IE231" s="2"/>
      <c r="IF231" s="2"/>
      <c r="IG231" s="2"/>
      <c r="IH231" s="2"/>
      <c r="II231" s="2"/>
      <c r="IJ231" s="2"/>
      <c r="IK231" s="2"/>
      <c r="IL231" s="2"/>
      <c r="IM231" s="2"/>
      <c r="IN231" s="2"/>
      <c r="IO231" s="2"/>
      <c r="IP231" s="2"/>
      <c r="IQ231" s="2"/>
      <c r="IR231" s="2"/>
      <c r="IS231" s="2"/>
      <c r="IT231" s="2"/>
      <c r="IU231" s="2"/>
      <c r="IV231" s="2"/>
      <c r="IW231" s="2"/>
      <c r="IX231" s="2"/>
      <c r="IY231" s="2"/>
      <c r="IZ231" s="2"/>
      <c r="JA231" s="2"/>
      <c r="JB231" s="2"/>
      <c r="JC231" s="2"/>
      <c r="JD231" s="2"/>
      <c r="JE231" s="2"/>
      <c r="JF231" s="2"/>
      <c r="JG231" s="2"/>
      <c r="JH231" s="2"/>
      <c r="JI231" s="2"/>
      <c r="JJ231" s="2"/>
      <c r="JK231" s="2"/>
      <c r="JL231" s="2"/>
      <c r="JM231" s="2"/>
      <c r="JN231" s="2"/>
      <c r="JO231" s="2"/>
      <c r="JP231" s="2"/>
      <c r="JQ231" s="2"/>
      <c r="JR231" s="2"/>
      <c r="JS231" s="2"/>
      <c r="JT231" s="2"/>
      <c r="JU231" s="2"/>
      <c r="JV231" s="2"/>
      <c r="JW231" s="2"/>
      <c r="JX231" s="2"/>
      <c r="JY231" s="2"/>
      <c r="JZ231" s="2"/>
      <c r="KA231" s="2"/>
      <c r="KB231" s="2"/>
      <c r="KC231" s="2"/>
      <c r="KD231" s="2"/>
      <c r="KE231" s="2"/>
      <c r="KF231" s="2"/>
      <c r="KG231" s="2"/>
      <c r="KH231" s="2"/>
      <c r="KI231" s="2"/>
      <c r="KJ231" s="2"/>
      <c r="KK231" s="2"/>
      <c r="KL231" s="2"/>
      <c r="KM231" s="2"/>
      <c r="KN231" s="2"/>
      <c r="KO231" s="2"/>
      <c r="KP231" s="2"/>
      <c r="KQ231" s="2"/>
      <c r="KR231" s="2"/>
      <c r="KS231" s="2"/>
      <c r="KT231" s="2"/>
      <c r="KU231" s="2"/>
      <c r="KV231" s="2"/>
      <c r="KW231" s="2"/>
      <c r="KX231" s="2"/>
      <c r="KY231" s="2"/>
      <c r="KZ231" s="2"/>
      <c r="LA231" s="2"/>
      <c r="LB231" s="2"/>
      <c r="LC231" s="2"/>
      <c r="LD231" s="2"/>
      <c r="LE231" s="2"/>
      <c r="LF231" s="2"/>
      <c r="LG231" s="2"/>
      <c r="LH231" s="2"/>
      <c r="LI231" s="2"/>
      <c r="LJ231" s="2"/>
      <c r="LK231" s="2"/>
      <c r="LL231" s="2"/>
      <c r="LM231" s="2"/>
      <c r="LN231" s="2"/>
      <c r="LO231" s="2"/>
      <c r="LP231" s="2"/>
      <c r="LQ231" s="2"/>
      <c r="LR231" s="2"/>
      <c r="LS231" s="2"/>
      <c r="LT231" s="2"/>
      <c r="LU231" s="2"/>
      <c r="LV231" s="2"/>
      <c r="LW231" s="2"/>
      <c r="LX231" s="2"/>
      <c r="LY231" s="2"/>
      <c r="LZ231" s="2"/>
      <c r="MA231" s="2"/>
      <c r="MB231" s="2"/>
      <c r="MC231" s="2"/>
      <c r="MD231" s="2"/>
      <c r="ME231" s="2"/>
      <c r="MF231" s="2"/>
      <c r="MG231" s="2"/>
      <c r="MH231" s="2"/>
      <c r="MI231" s="2"/>
      <c r="MJ231" s="2"/>
      <c r="MK231" s="2"/>
      <c r="ML231" s="2"/>
      <c r="MM231" s="2"/>
      <c r="MN231" s="2"/>
      <c r="MO231" s="2"/>
      <c r="MP231" s="2"/>
      <c r="MQ231" s="2"/>
      <c r="MR231" s="2"/>
      <c r="MS231" s="2"/>
      <c r="MT231" s="2"/>
      <c r="MU231" s="2"/>
      <c r="MV231" s="2"/>
      <c r="MW231" s="2"/>
      <c r="MX231" s="2"/>
      <c r="MY231" s="2"/>
      <c r="MZ231" s="2"/>
      <c r="NA231" s="2"/>
      <c r="NB231" s="2"/>
      <c r="NC231" s="2"/>
      <c r="ND231" s="2"/>
      <c r="NE231" s="2"/>
      <c r="NF231" s="2"/>
      <c r="NG231" s="2"/>
      <c r="NH231" s="2"/>
      <c r="NI231" s="2"/>
      <c r="NJ231" s="2"/>
      <c r="NK231" s="2"/>
      <c r="NL231" s="2"/>
      <c r="NM231" s="2"/>
      <c r="NN231" s="2"/>
      <c r="NO231" s="2"/>
      <c r="NP231" s="2"/>
      <c r="NQ231" s="2"/>
      <c r="NR231" s="2"/>
      <c r="NS231" s="2"/>
      <c r="NT231" s="2"/>
      <c r="NU231" s="2"/>
      <c r="NV231" s="2"/>
      <c r="NW231" s="2"/>
      <c r="NX231" s="2"/>
      <c r="NY231" s="2"/>
      <c r="NZ231" s="2"/>
      <c r="OA231" s="2"/>
      <c r="OB231" s="2"/>
      <c r="OC231" s="2"/>
      <c r="OD231" s="2"/>
      <c r="OE231" s="2"/>
      <c r="OF231" s="2"/>
      <c r="OG231" s="2"/>
      <c r="OH231" s="2"/>
      <c r="OI231" s="2"/>
      <c r="OJ231" s="2"/>
      <c r="OK231" s="2"/>
      <c r="OL231" s="2"/>
      <c r="OM231" s="2"/>
      <c r="ON231" s="2"/>
      <c r="OO231" s="2"/>
      <c r="OP231" s="2"/>
      <c r="OQ231" s="2"/>
      <c r="OR231" s="2"/>
      <c r="OS231" s="2"/>
      <c r="OT231" s="2"/>
      <c r="OU231" s="2"/>
      <c r="OV231" s="2"/>
      <c r="OW231" s="2"/>
      <c r="OX231" s="2"/>
      <c r="OY231" s="2"/>
      <c r="OZ231" s="2"/>
      <c r="PA231" s="2"/>
      <c r="PB231" s="2"/>
      <c r="PC231" s="2"/>
      <c r="PD231" s="2"/>
      <c r="PE231" s="2"/>
      <c r="PF231" s="2"/>
      <c r="PG231" s="2"/>
      <c r="PH231" s="2"/>
      <c r="PI231" s="2"/>
      <c r="PJ231" s="2"/>
      <c r="PK231" s="2"/>
      <c r="PL231" s="2"/>
      <c r="PM231" s="2"/>
      <c r="PN231" s="2"/>
      <c r="PO231" s="2"/>
      <c r="PP231" s="2"/>
      <c r="PQ231" s="2"/>
      <c r="PR231" s="2"/>
      <c r="PS231" s="2"/>
      <c r="PT231" s="2"/>
      <c r="PU231" s="2"/>
      <c r="PV231" s="2"/>
      <c r="PW231" s="2"/>
      <c r="PX231" s="2"/>
      <c r="PY231" s="2"/>
      <c r="PZ231" s="2"/>
      <c r="QA231" s="2"/>
      <c r="QB231" s="2"/>
      <c r="QC231" s="2"/>
      <c r="QD231" s="2"/>
      <c r="QE231" s="2"/>
      <c r="QF231" s="2"/>
      <c r="QG231" s="2"/>
      <c r="QH231" s="2"/>
      <c r="QI231" s="2"/>
      <c r="QJ231" s="2"/>
      <c r="QK231" s="2"/>
      <c r="QL231" s="2"/>
      <c r="QM231" s="2"/>
      <c r="QN231" s="2"/>
      <c r="QO231" s="2"/>
      <c r="QP231" s="2"/>
      <c r="QQ231" s="2"/>
      <c r="QR231" s="2"/>
      <c r="QS231" s="2"/>
      <c r="QT231" s="2"/>
      <c r="QU231" s="2"/>
      <c r="QV231" s="2"/>
      <c r="QW231" s="2"/>
      <c r="QX231" s="2"/>
      <c r="QY231" s="2"/>
      <c r="QZ231" s="2"/>
      <c r="RA231" s="2"/>
      <c r="RB231" s="2"/>
      <c r="RC231" s="2"/>
      <c r="RD231" s="2"/>
      <c r="RE231" s="2"/>
      <c r="RF231" s="2"/>
      <c r="RG231" s="2"/>
      <c r="RH231" s="2"/>
      <c r="RI231" s="2"/>
      <c r="RJ231" s="2"/>
      <c r="RK231" s="2"/>
      <c r="RL231" s="2"/>
      <c r="RM231" s="2"/>
      <c r="RN231" s="2"/>
      <c r="RO231" s="2"/>
      <c r="RP231" s="2"/>
      <c r="RQ231" s="2"/>
      <c r="RR231" s="2"/>
      <c r="RS231" s="2"/>
      <c r="RT231" s="2"/>
      <c r="RU231" s="2"/>
      <c r="RV231" s="2"/>
      <c r="RW231" s="2"/>
      <c r="RX231" s="2"/>
      <c r="RY231" s="2"/>
      <c r="RZ231" s="2"/>
      <c r="SA231" s="2"/>
      <c r="SB231" s="2"/>
      <c r="SC231" s="2"/>
      <c r="SD231" s="2"/>
      <c r="SE231" s="2"/>
      <c r="SF231" s="2"/>
      <c r="SG231" s="2"/>
      <c r="SH231" s="2"/>
      <c r="SI231" s="2"/>
      <c r="SJ231" s="2"/>
      <c r="SK231" s="2"/>
      <c r="SL231" s="2"/>
      <c r="SM231" s="2"/>
      <c r="SN231" s="2"/>
      <c r="SO231" s="2"/>
      <c r="SP231" s="2"/>
      <c r="SQ231" s="2"/>
      <c r="SR231" s="2"/>
      <c r="SS231" s="2"/>
      <c r="ST231" s="2"/>
      <c r="SU231" s="2"/>
      <c r="SV231" s="2"/>
      <c r="SW231" s="2"/>
      <c r="SX231" s="2"/>
      <c r="SY231" s="2"/>
      <c r="SZ231" s="2"/>
      <c r="TA231" s="2"/>
      <c r="TB231" s="2"/>
      <c r="TC231" s="2"/>
      <c r="TD231" s="2"/>
      <c r="TE231" s="2"/>
      <c r="TF231" s="2"/>
      <c r="TG231" s="2"/>
      <c r="TH231" s="2"/>
      <c r="TI231" s="2"/>
      <c r="TJ231" s="2"/>
      <c r="TM231" s="89">
        <f t="shared" si="1898"/>
        <v>0</v>
      </c>
      <c r="TN231" s="89">
        <f t="shared" si="1899"/>
        <v>9.0403913395311494E-2</v>
      </c>
      <c r="TO231" s="89">
        <f t="shared" si="1900"/>
        <v>4.0518832644078904</v>
      </c>
      <c r="TP231" s="89">
        <f t="shared" si="1901"/>
        <v>0</v>
      </c>
      <c r="TQ231" s="89">
        <f t="shared" si="1902"/>
        <v>0</v>
      </c>
      <c r="TR231" s="89">
        <f t="shared" si="1903"/>
        <v>1998.907500148513</v>
      </c>
      <c r="TS231" s="89">
        <f t="shared" si="1904"/>
        <v>2198.9137212572018</v>
      </c>
      <c r="TT231" s="89">
        <f t="shared" si="1905"/>
        <v>620.25711615344699</v>
      </c>
      <c r="TU231" s="89">
        <f t="shared" si="1906"/>
        <v>0</v>
      </c>
      <c r="TV231" s="89">
        <f t="shared" si="1907"/>
        <v>0</v>
      </c>
      <c r="TW231" s="89">
        <f t="shared" si="1908"/>
        <v>0</v>
      </c>
      <c r="TX231" s="89">
        <f t="shared" si="1909"/>
        <v>0</v>
      </c>
      <c r="TY231" s="89">
        <f t="shared" si="1910"/>
        <v>0</v>
      </c>
      <c r="TZ231" s="89">
        <f t="shared" si="1911"/>
        <v>0</v>
      </c>
      <c r="UA231" s="89">
        <f t="shared" si="1912"/>
        <v>0</v>
      </c>
      <c r="UB231" s="89">
        <f t="shared" si="1913"/>
        <v>0</v>
      </c>
    </row>
    <row r="232" spans="3:548" s="67" customFormat="1" hidden="1">
      <c r="C232" s="102"/>
      <c r="D232" s="102"/>
      <c r="E232" s="67" t="s">
        <v>187</v>
      </c>
      <c r="F232" s="210"/>
      <c r="G232" s="58">
        <f t="shared" si="1914"/>
        <v>0</v>
      </c>
      <c r="H232" s="58">
        <f t="shared" si="1914"/>
        <v>0</v>
      </c>
      <c r="I232" s="58">
        <f t="shared" si="1914"/>
        <v>0</v>
      </c>
      <c r="J232" s="256">
        <f t="shared" si="1914"/>
        <v>0</v>
      </c>
      <c r="K232" s="227">
        <f t="shared" si="1914"/>
        <v>0</v>
      </c>
      <c r="L232" s="58">
        <f t="shared" si="1914"/>
        <v>0</v>
      </c>
      <c r="M232" s="58">
        <f t="shared" si="1914"/>
        <v>0</v>
      </c>
      <c r="N232" s="256">
        <f t="shared" si="1914"/>
        <v>0</v>
      </c>
      <c r="O232" s="227">
        <f t="shared" si="1914"/>
        <v>0</v>
      </c>
      <c r="P232" s="58">
        <f t="shared" si="1914"/>
        <v>0</v>
      </c>
      <c r="Q232" s="58">
        <f t="shared" si="1914"/>
        <v>0</v>
      </c>
      <c r="R232" s="256">
        <f t="shared" si="1914"/>
        <v>0</v>
      </c>
      <c r="S232" s="227">
        <f t="shared" si="1914"/>
        <v>0</v>
      </c>
      <c r="T232" s="58">
        <f t="shared" si="1914"/>
        <v>0</v>
      </c>
      <c r="U232" s="58">
        <f t="shared" si="1914"/>
        <v>0</v>
      </c>
      <c r="V232" s="256">
        <f t="shared" ref="V232:AT232" si="1923">V$225*V242</f>
        <v>0</v>
      </c>
      <c r="W232" s="227">
        <f t="shared" si="1923"/>
        <v>0</v>
      </c>
      <c r="X232" s="58">
        <f t="shared" si="1923"/>
        <v>0</v>
      </c>
      <c r="Y232" s="58">
        <f t="shared" si="1923"/>
        <v>0</v>
      </c>
      <c r="Z232" s="256">
        <f t="shared" si="1923"/>
        <v>0</v>
      </c>
      <c r="AA232" s="227">
        <f t="shared" si="1923"/>
        <v>0</v>
      </c>
      <c r="AB232" s="58">
        <f t="shared" si="1923"/>
        <v>0</v>
      </c>
      <c r="AC232" s="58">
        <f t="shared" si="1923"/>
        <v>0</v>
      </c>
      <c r="AD232" s="256">
        <f t="shared" si="1923"/>
        <v>0</v>
      </c>
      <c r="AE232" s="227">
        <f t="shared" si="1923"/>
        <v>31.413507995102623</v>
      </c>
      <c r="AF232" s="58">
        <f t="shared" si="1923"/>
        <v>84.191926946510392</v>
      </c>
      <c r="AG232" s="58">
        <f t="shared" si="1923"/>
        <v>171.28784479640407</v>
      </c>
      <c r="AH232" s="256">
        <f t="shared" si="1923"/>
        <v>275.72411607934561</v>
      </c>
      <c r="AI232" s="227">
        <f t="shared" si="1923"/>
        <v>373.73024058610599</v>
      </c>
      <c r="AJ232" s="58">
        <f t="shared" si="1923"/>
        <v>0</v>
      </c>
      <c r="AK232" s="58">
        <f t="shared" si="1923"/>
        <v>0</v>
      </c>
      <c r="AL232" s="256">
        <f t="shared" si="1923"/>
        <v>0</v>
      </c>
      <c r="AM232" s="227">
        <f t="shared" si="1923"/>
        <v>0</v>
      </c>
      <c r="AN232" s="58">
        <f t="shared" si="1923"/>
        <v>0</v>
      </c>
      <c r="AO232" s="58">
        <f t="shared" si="1923"/>
        <v>0</v>
      </c>
      <c r="AP232" s="256">
        <f t="shared" si="1923"/>
        <v>0</v>
      </c>
      <c r="AQ232" s="89">
        <f t="shared" si="1923"/>
        <v>0</v>
      </c>
      <c r="AR232" s="89">
        <f t="shared" si="1923"/>
        <v>0</v>
      </c>
      <c r="AS232" s="89">
        <f t="shared" si="1923"/>
        <v>0</v>
      </c>
      <c r="AT232" s="256">
        <f t="shared" si="1923"/>
        <v>0</v>
      </c>
      <c r="AU232" s="89">
        <f t="shared" ref="AU232:BB232" si="1924">AU$225*AU242</f>
        <v>0</v>
      </c>
      <c r="AV232" s="89">
        <f t="shared" si="1924"/>
        <v>0</v>
      </c>
      <c r="AW232" s="89">
        <f t="shared" si="1924"/>
        <v>0</v>
      </c>
      <c r="AX232" s="256">
        <f t="shared" si="1924"/>
        <v>0</v>
      </c>
      <c r="AY232" s="89">
        <f t="shared" si="1924"/>
        <v>0</v>
      </c>
      <c r="AZ232" s="89">
        <f t="shared" si="1924"/>
        <v>0</v>
      </c>
      <c r="BA232" s="89">
        <f t="shared" si="1924"/>
        <v>0</v>
      </c>
      <c r="BB232" s="256">
        <f t="shared" si="1924"/>
        <v>0</v>
      </c>
      <c r="BC232" s="89">
        <f t="shared" ref="BC232:BR232" si="1925">BC$225*BC242</f>
        <v>0</v>
      </c>
      <c r="BD232" s="89">
        <f t="shared" si="1925"/>
        <v>0</v>
      </c>
      <c r="BE232" s="89">
        <f t="shared" si="1925"/>
        <v>0</v>
      </c>
      <c r="BF232" s="256">
        <f t="shared" si="1925"/>
        <v>0</v>
      </c>
      <c r="BG232" s="89">
        <f t="shared" si="1925"/>
        <v>0</v>
      </c>
      <c r="BH232" s="89">
        <f t="shared" si="1925"/>
        <v>0</v>
      </c>
      <c r="BI232" s="89">
        <f t="shared" si="1925"/>
        <v>0</v>
      </c>
      <c r="BJ232" s="256">
        <f t="shared" si="1925"/>
        <v>0</v>
      </c>
      <c r="BK232" s="89">
        <f t="shared" si="1925"/>
        <v>0</v>
      </c>
      <c r="BL232" s="89">
        <f t="shared" si="1925"/>
        <v>0</v>
      </c>
      <c r="BM232" s="89">
        <f t="shared" si="1925"/>
        <v>0</v>
      </c>
      <c r="BN232" s="256">
        <f t="shared" si="1925"/>
        <v>0</v>
      </c>
      <c r="BO232" s="89">
        <f t="shared" si="1925"/>
        <v>0</v>
      </c>
      <c r="BP232" s="89">
        <f t="shared" si="1925"/>
        <v>0</v>
      </c>
      <c r="BQ232" s="89">
        <f t="shared" si="1925"/>
        <v>0</v>
      </c>
      <c r="BR232" s="256">
        <f t="shared" si="1925"/>
        <v>0</v>
      </c>
      <c r="BS232" s="89"/>
      <c r="BT232" s="89"/>
      <c r="BU232" s="89"/>
      <c r="BV232" s="256"/>
      <c r="BW232" s="89"/>
      <c r="BX232" s="89"/>
      <c r="BY232" s="89"/>
      <c r="BZ232" s="256"/>
      <c r="CA232" s="89"/>
      <c r="CB232" s="89"/>
      <c r="CC232" s="89"/>
      <c r="CD232" s="256"/>
      <c r="CE232" s="89"/>
      <c r="CF232" s="89"/>
      <c r="CG232" s="89"/>
      <c r="CH232" s="58"/>
      <c r="CI232" s="227"/>
      <c r="CJ232" s="89"/>
      <c r="CK232" s="89"/>
      <c r="CL232" s="58"/>
      <c r="CM232" s="227"/>
      <c r="CN232" s="89"/>
      <c r="CO232" s="89"/>
      <c r="CP232" s="58"/>
      <c r="CQ232" s="227"/>
      <c r="CR232" s="89"/>
      <c r="CS232" s="89"/>
      <c r="CT232" s="58"/>
      <c r="CU232" s="227"/>
      <c r="CV232" s="58"/>
      <c r="CW232" s="58"/>
      <c r="CX232" s="256"/>
      <c r="CY232" s="58"/>
      <c r="CZ232" s="58"/>
      <c r="DA232" s="58"/>
      <c r="DB232" s="58"/>
      <c r="DC232" s="2"/>
      <c r="DD232" s="2"/>
      <c r="DE232" s="2"/>
      <c r="DF232" s="2"/>
      <c r="DG232" s="2"/>
      <c r="DH232" s="2"/>
      <c r="DI232" s="2"/>
      <c r="DJ232" s="2"/>
      <c r="DK232" s="2"/>
      <c r="DL232" s="2"/>
      <c r="DM232" s="2"/>
      <c r="DN232" s="2"/>
      <c r="DO232" s="2"/>
      <c r="DP232" s="2"/>
      <c r="DQ232" s="2"/>
      <c r="DR232" s="2"/>
      <c r="DS232" s="2"/>
      <c r="DT232" s="2"/>
      <c r="DU232" s="2"/>
      <c r="DV232" s="2"/>
      <c r="DW232" s="2"/>
      <c r="DX232" s="2"/>
      <c r="DY232" s="2"/>
      <c r="DZ232" s="2"/>
      <c r="EA232" s="2"/>
      <c r="EB232" s="2"/>
      <c r="EC232" s="2"/>
      <c r="ED232" s="2"/>
      <c r="EE232" s="2"/>
      <c r="EF232" s="2"/>
      <c r="EG232" s="2"/>
      <c r="EH232" s="2"/>
      <c r="EI232" s="2"/>
      <c r="EJ232" s="2"/>
      <c r="EK232" s="2"/>
      <c r="EL232" s="2"/>
      <c r="EM232" s="2"/>
      <c r="EN232" s="2"/>
      <c r="EO232" s="2"/>
      <c r="EP232" s="2"/>
      <c r="EQ232" s="2"/>
      <c r="ER232" s="2"/>
      <c r="ES232" s="2"/>
      <c r="ET232" s="2"/>
      <c r="EU232" s="2"/>
      <c r="EV232" s="2"/>
      <c r="EW232" s="2"/>
      <c r="EX232" s="2"/>
      <c r="EY232" s="2"/>
      <c r="EZ232" s="2"/>
      <c r="FA232" s="2"/>
      <c r="FB232" s="2"/>
      <c r="FC232" s="2"/>
      <c r="FD232" s="2"/>
      <c r="FE232" s="2"/>
      <c r="FF232" s="2"/>
      <c r="FG232" s="2"/>
      <c r="FH232" s="2"/>
      <c r="FI232" s="2"/>
      <c r="FJ232" s="2"/>
      <c r="FK232" s="2"/>
      <c r="FL232" s="2"/>
      <c r="FM232" s="2"/>
      <c r="FN232" s="2"/>
      <c r="FO232" s="2"/>
      <c r="FP232" s="2"/>
      <c r="FQ232" s="2"/>
      <c r="FR232" s="2"/>
      <c r="FS232" s="2"/>
      <c r="FT232" s="2"/>
      <c r="FU232" s="2"/>
      <c r="FV232" s="2"/>
      <c r="FW232" s="2"/>
      <c r="FX232" s="2"/>
      <c r="FY232" s="2"/>
      <c r="FZ232" s="2"/>
      <c r="GA232" s="2"/>
      <c r="GB232" s="2"/>
      <c r="GC232" s="2"/>
      <c r="GD232" s="2"/>
      <c r="GE232" s="2"/>
      <c r="GF232" s="2"/>
      <c r="GG232" s="2"/>
      <c r="GH232" s="2"/>
      <c r="GI232" s="2"/>
      <c r="GJ232" s="2"/>
      <c r="GK232" s="2"/>
      <c r="GL232" s="2"/>
      <c r="GM232" s="2"/>
      <c r="GN232" s="2"/>
      <c r="GO232" s="2"/>
      <c r="GP232" s="2"/>
      <c r="GQ232" s="2"/>
      <c r="GR232" s="2"/>
      <c r="GS232" s="2"/>
      <c r="GT232" s="2"/>
      <c r="GU232" s="2"/>
      <c r="GV232" s="2"/>
      <c r="GW232" s="2"/>
      <c r="GX232" s="2"/>
      <c r="GY232" s="2"/>
      <c r="GZ232" s="2"/>
      <c r="HA232" s="2"/>
      <c r="HB232" s="2"/>
      <c r="HC232" s="2"/>
      <c r="HD232" s="2"/>
      <c r="HE232" s="2"/>
      <c r="HF232" s="2"/>
      <c r="HG232" s="2"/>
      <c r="HH232" s="2"/>
      <c r="HI232" s="2"/>
      <c r="HJ232" s="2"/>
      <c r="HK232" s="2"/>
      <c r="HL232" s="2"/>
      <c r="HM232" s="2"/>
      <c r="HN232" s="2"/>
      <c r="HO232" s="2"/>
      <c r="HP232" s="2"/>
      <c r="HQ232" s="2"/>
      <c r="HR232" s="2"/>
      <c r="HS232" s="2"/>
      <c r="HT232" s="2"/>
      <c r="HU232" s="2"/>
      <c r="HV232" s="2"/>
      <c r="HW232" s="2"/>
      <c r="HX232" s="2"/>
      <c r="HY232" s="2"/>
      <c r="HZ232" s="2"/>
      <c r="IA232" s="2"/>
      <c r="IB232" s="2"/>
      <c r="IC232" s="2"/>
      <c r="ID232" s="2"/>
      <c r="IE232" s="2"/>
      <c r="IF232" s="2"/>
      <c r="IG232" s="2"/>
      <c r="IH232" s="2"/>
      <c r="II232" s="2"/>
      <c r="IJ232" s="2"/>
      <c r="IK232" s="2"/>
      <c r="IL232" s="2"/>
      <c r="IM232" s="2"/>
      <c r="IN232" s="2"/>
      <c r="IO232" s="2"/>
      <c r="IP232" s="2"/>
      <c r="IQ232" s="2"/>
      <c r="IR232" s="2"/>
      <c r="IS232" s="2"/>
      <c r="IT232" s="2"/>
      <c r="IU232" s="2"/>
      <c r="IV232" s="2"/>
      <c r="IW232" s="2"/>
      <c r="IX232" s="2"/>
      <c r="IY232" s="2"/>
      <c r="IZ232" s="2"/>
      <c r="JA232" s="2"/>
      <c r="JB232" s="2"/>
      <c r="JC232" s="2"/>
      <c r="JD232" s="2"/>
      <c r="JE232" s="2"/>
      <c r="JF232" s="2"/>
      <c r="JG232" s="2"/>
      <c r="JH232" s="2"/>
      <c r="JI232" s="2"/>
      <c r="JJ232" s="2"/>
      <c r="JK232" s="2"/>
      <c r="JL232" s="2"/>
      <c r="JM232" s="2"/>
      <c r="JN232" s="2"/>
      <c r="JO232" s="2"/>
      <c r="JP232" s="2"/>
      <c r="JQ232" s="2"/>
      <c r="JR232" s="2"/>
      <c r="JS232" s="2"/>
      <c r="JT232" s="2"/>
      <c r="JU232" s="2"/>
      <c r="JV232" s="2"/>
      <c r="JW232" s="2"/>
      <c r="JX232" s="2"/>
      <c r="JY232" s="2"/>
      <c r="JZ232" s="2"/>
      <c r="KA232" s="2"/>
      <c r="KB232" s="2"/>
      <c r="KC232" s="2"/>
      <c r="KD232" s="2"/>
      <c r="KE232" s="2"/>
      <c r="KF232" s="2"/>
      <c r="KG232" s="2"/>
      <c r="KH232" s="2"/>
      <c r="KI232" s="2"/>
      <c r="KJ232" s="2"/>
      <c r="KK232" s="2"/>
      <c r="KL232" s="2"/>
      <c r="KM232" s="2"/>
      <c r="KN232" s="2"/>
      <c r="KO232" s="2"/>
      <c r="KP232" s="2"/>
      <c r="KQ232" s="2"/>
      <c r="KR232" s="2"/>
      <c r="KS232" s="2"/>
      <c r="KT232" s="2"/>
      <c r="KU232" s="2"/>
      <c r="KV232" s="2"/>
      <c r="KW232" s="2"/>
      <c r="KX232" s="2"/>
      <c r="KY232" s="2"/>
      <c r="KZ232" s="2"/>
      <c r="LA232" s="2"/>
      <c r="LB232" s="2"/>
      <c r="LC232" s="2"/>
      <c r="LD232" s="2"/>
      <c r="LE232" s="2"/>
      <c r="LF232" s="2"/>
      <c r="LG232" s="2"/>
      <c r="LH232" s="2"/>
      <c r="LI232" s="2"/>
      <c r="LJ232" s="2"/>
      <c r="LK232" s="2"/>
      <c r="LL232" s="2"/>
      <c r="LM232" s="2"/>
      <c r="LN232" s="2"/>
      <c r="LO232" s="2"/>
      <c r="LP232" s="2"/>
      <c r="LQ232" s="2"/>
      <c r="LR232" s="2"/>
      <c r="LS232" s="2"/>
      <c r="LT232" s="2"/>
      <c r="LU232" s="2"/>
      <c r="LV232" s="2"/>
      <c r="LW232" s="2"/>
      <c r="LX232" s="2"/>
      <c r="LY232" s="2"/>
      <c r="LZ232" s="2"/>
      <c r="MA232" s="2"/>
      <c r="MB232" s="2"/>
      <c r="MC232" s="2"/>
      <c r="MD232" s="2"/>
      <c r="ME232" s="2"/>
      <c r="MF232" s="2"/>
      <c r="MG232" s="2"/>
      <c r="MH232" s="2"/>
      <c r="MI232" s="2"/>
      <c r="MJ232" s="2"/>
      <c r="MK232" s="2"/>
      <c r="ML232" s="2"/>
      <c r="MM232" s="2"/>
      <c r="MN232" s="2"/>
      <c r="MO232" s="2"/>
      <c r="MP232" s="2"/>
      <c r="MQ232" s="2"/>
      <c r="MR232" s="2"/>
      <c r="MS232" s="2"/>
      <c r="MT232" s="2"/>
      <c r="MU232" s="2"/>
      <c r="MV232" s="2"/>
      <c r="MW232" s="2"/>
      <c r="MX232" s="2"/>
      <c r="MY232" s="2"/>
      <c r="MZ232" s="2"/>
      <c r="NA232" s="2"/>
      <c r="NB232" s="2"/>
      <c r="NC232" s="2"/>
      <c r="ND232" s="2"/>
      <c r="NE232" s="2"/>
      <c r="NF232" s="2"/>
      <c r="NG232" s="2"/>
      <c r="NH232" s="2"/>
      <c r="NI232" s="2"/>
      <c r="NJ232" s="2"/>
      <c r="NK232" s="2"/>
      <c r="NL232" s="2"/>
      <c r="NM232" s="2"/>
      <c r="NN232" s="2"/>
      <c r="NO232" s="2"/>
      <c r="NP232" s="2"/>
      <c r="NQ232" s="2"/>
      <c r="NR232" s="2"/>
      <c r="NS232" s="2"/>
      <c r="NT232" s="2"/>
      <c r="NU232" s="2"/>
      <c r="NV232" s="2"/>
      <c r="NW232" s="2"/>
      <c r="NX232" s="2"/>
      <c r="NY232" s="2"/>
      <c r="NZ232" s="2"/>
      <c r="OA232" s="2"/>
      <c r="OB232" s="2"/>
      <c r="OC232" s="2"/>
      <c r="OD232" s="2"/>
      <c r="OE232" s="2"/>
      <c r="OF232" s="2"/>
      <c r="OG232" s="2"/>
      <c r="OH232" s="2"/>
      <c r="OI232" s="2"/>
      <c r="OJ232" s="2"/>
      <c r="OK232" s="2"/>
      <c r="OL232" s="2"/>
      <c r="OM232" s="2"/>
      <c r="ON232" s="2"/>
      <c r="OO232" s="2"/>
      <c r="OP232" s="2"/>
      <c r="OQ232" s="2"/>
      <c r="OR232" s="2"/>
      <c r="OS232" s="2"/>
      <c r="OT232" s="2"/>
      <c r="OU232" s="2"/>
      <c r="OV232" s="2"/>
      <c r="OW232" s="2"/>
      <c r="OX232" s="2"/>
      <c r="OY232" s="2"/>
      <c r="OZ232" s="2"/>
      <c r="PA232" s="2"/>
      <c r="PB232" s="2"/>
      <c r="PC232" s="2"/>
      <c r="PD232" s="2"/>
      <c r="PE232" s="2"/>
      <c r="PF232" s="2"/>
      <c r="PG232" s="2"/>
      <c r="PH232" s="2"/>
      <c r="PI232" s="2"/>
      <c r="PJ232" s="2"/>
      <c r="PK232" s="2"/>
      <c r="PL232" s="2"/>
      <c r="PM232" s="2"/>
      <c r="PN232" s="2"/>
      <c r="PO232" s="2"/>
      <c r="PP232" s="2"/>
      <c r="PQ232" s="2"/>
      <c r="PR232" s="2"/>
      <c r="PS232" s="2"/>
      <c r="PT232" s="2"/>
      <c r="PU232" s="2"/>
      <c r="PV232" s="2"/>
      <c r="PW232" s="2"/>
      <c r="PX232" s="2"/>
      <c r="PY232" s="2"/>
      <c r="PZ232" s="2"/>
      <c r="QA232" s="2"/>
      <c r="QB232" s="2"/>
      <c r="QC232" s="2"/>
      <c r="QD232" s="2"/>
      <c r="QE232" s="2"/>
      <c r="QF232" s="2"/>
      <c r="QG232" s="2"/>
      <c r="QH232" s="2"/>
      <c r="QI232" s="2"/>
      <c r="QJ232" s="2"/>
      <c r="QK232" s="2"/>
      <c r="QL232" s="2"/>
      <c r="QM232" s="2"/>
      <c r="QN232" s="2"/>
      <c r="QO232" s="2"/>
      <c r="QP232" s="2"/>
      <c r="QQ232" s="2"/>
      <c r="QR232" s="2"/>
      <c r="QS232" s="2"/>
      <c r="QT232" s="2"/>
      <c r="QU232" s="2"/>
      <c r="QV232" s="2"/>
      <c r="QW232" s="2"/>
      <c r="QX232" s="2"/>
      <c r="QY232" s="2"/>
      <c r="QZ232" s="2"/>
      <c r="RA232" s="2"/>
      <c r="RB232" s="2"/>
      <c r="RC232" s="2"/>
      <c r="RD232" s="2"/>
      <c r="RE232" s="2"/>
      <c r="RF232" s="2"/>
      <c r="RG232" s="2"/>
      <c r="RH232" s="2"/>
      <c r="RI232" s="2"/>
      <c r="RJ232" s="2"/>
      <c r="RK232" s="2"/>
      <c r="RL232" s="2"/>
      <c r="RM232" s="2"/>
      <c r="RN232" s="2"/>
      <c r="RO232" s="2"/>
      <c r="RP232" s="2"/>
      <c r="RQ232" s="2"/>
      <c r="RR232" s="2"/>
      <c r="RS232" s="2"/>
      <c r="RT232" s="2"/>
      <c r="RU232" s="2"/>
      <c r="RV232" s="2"/>
      <c r="RW232" s="2"/>
      <c r="RX232" s="2"/>
      <c r="RY232" s="2"/>
      <c r="RZ232" s="2"/>
      <c r="SA232" s="2"/>
      <c r="SB232" s="2"/>
      <c r="SC232" s="2"/>
      <c r="SD232" s="2"/>
      <c r="SE232" s="2"/>
      <c r="SF232" s="2"/>
      <c r="SG232" s="2"/>
      <c r="SH232" s="2"/>
      <c r="SI232" s="2"/>
      <c r="SJ232" s="2"/>
      <c r="SK232" s="2"/>
      <c r="SL232" s="2"/>
      <c r="SM232" s="2"/>
      <c r="SN232" s="2"/>
      <c r="SO232" s="2"/>
      <c r="SP232" s="2"/>
      <c r="SQ232" s="2"/>
      <c r="SR232" s="2"/>
      <c r="SS232" s="2"/>
      <c r="ST232" s="2"/>
      <c r="SU232" s="2"/>
      <c r="SV232" s="2"/>
      <c r="SW232" s="2"/>
      <c r="SX232" s="2"/>
      <c r="SY232" s="2"/>
      <c r="SZ232" s="2"/>
      <c r="TA232" s="2"/>
      <c r="TB232" s="2"/>
      <c r="TC232" s="2"/>
      <c r="TD232" s="2"/>
      <c r="TE232" s="2"/>
      <c r="TF232" s="2"/>
      <c r="TG232" s="2"/>
      <c r="TH232" s="2"/>
      <c r="TI232" s="2"/>
      <c r="TJ232" s="2"/>
      <c r="TM232" s="89">
        <f t="shared" si="1898"/>
        <v>0</v>
      </c>
      <c r="TN232" s="89">
        <f t="shared" si="1899"/>
        <v>0</v>
      </c>
      <c r="TO232" s="89">
        <f t="shared" si="1900"/>
        <v>0</v>
      </c>
      <c r="TP232" s="89">
        <f t="shared" si="1901"/>
        <v>0</v>
      </c>
      <c r="TQ232" s="89">
        <f t="shared" si="1902"/>
        <v>0</v>
      </c>
      <c r="TR232" s="89">
        <f t="shared" si="1903"/>
        <v>0</v>
      </c>
      <c r="TS232" s="89">
        <f t="shared" si="1904"/>
        <v>562.61739581736265</v>
      </c>
      <c r="TT232" s="89">
        <f t="shared" si="1905"/>
        <v>373.73024058610599</v>
      </c>
      <c r="TU232" s="89">
        <f t="shared" si="1906"/>
        <v>0</v>
      </c>
      <c r="TV232" s="89">
        <f t="shared" si="1907"/>
        <v>0</v>
      </c>
      <c r="TW232" s="89">
        <f t="shared" si="1908"/>
        <v>0</v>
      </c>
      <c r="TX232" s="89">
        <f t="shared" si="1909"/>
        <v>0</v>
      </c>
      <c r="TY232" s="89">
        <f t="shared" si="1910"/>
        <v>0</v>
      </c>
      <c r="TZ232" s="89">
        <f t="shared" si="1911"/>
        <v>0</v>
      </c>
      <c r="UA232" s="89">
        <f t="shared" si="1912"/>
        <v>0</v>
      </c>
      <c r="UB232" s="89">
        <f t="shared" si="1913"/>
        <v>0</v>
      </c>
    </row>
    <row r="233" spans="3:548" s="67" customFormat="1" hidden="1">
      <c r="C233" s="102"/>
      <c r="D233" s="84" t="s">
        <v>236</v>
      </c>
      <c r="F233" s="210"/>
      <c r="G233" s="46">
        <f>G226*32+G227*16+G228*8+G229*4+G230*2+G231+G232/2</f>
        <v>783.82202613750007</v>
      </c>
      <c r="H233" s="46">
        <f t="shared" ref="H233:AG233" si="1926">H226*32+H227*16+H228*8+H229*4+H230*2+H231+H232/2</f>
        <v>839.78698623750006</v>
      </c>
      <c r="I233" s="46">
        <f t="shared" si="1926"/>
        <v>886.32401922899999</v>
      </c>
      <c r="J233" s="252">
        <f t="shared" si="1926"/>
        <v>1138.2280765499997</v>
      </c>
      <c r="K233" s="224">
        <f t="shared" si="1926"/>
        <v>301.50387947902914</v>
      </c>
      <c r="L233" s="46">
        <f t="shared" si="1926"/>
        <v>337.03348004162535</v>
      </c>
      <c r="M233" s="46">
        <f t="shared" si="1926"/>
        <v>334.83955792682923</v>
      </c>
      <c r="N233" s="252">
        <f t="shared" si="1926"/>
        <v>318.99020841535662</v>
      </c>
      <c r="O233" s="224">
        <f t="shared" si="1926"/>
        <v>317.12040782180543</v>
      </c>
      <c r="P233" s="46">
        <f t="shared" si="1926"/>
        <v>379.81895245851007</v>
      </c>
      <c r="Q233" s="46">
        <f t="shared" si="1926"/>
        <v>433.18559304366909</v>
      </c>
      <c r="R233" s="252">
        <f t="shared" si="1926"/>
        <v>498.03714438257691</v>
      </c>
      <c r="S233" s="224">
        <f t="shared" si="1926"/>
        <v>0</v>
      </c>
      <c r="T233" s="46">
        <f t="shared" si="1926"/>
        <v>0</v>
      </c>
      <c r="U233" s="46">
        <f t="shared" si="1926"/>
        <v>0</v>
      </c>
      <c r="V233" s="252">
        <f t="shared" si="1926"/>
        <v>0</v>
      </c>
      <c r="W233" s="224">
        <f t="shared" si="1926"/>
        <v>0</v>
      </c>
      <c r="X233" s="46">
        <f t="shared" si="1926"/>
        <v>0</v>
      </c>
      <c r="Y233" s="46">
        <f t="shared" si="1926"/>
        <v>0</v>
      </c>
      <c r="Z233" s="252">
        <f t="shared" si="1926"/>
        <v>0</v>
      </c>
      <c r="AA233" s="224">
        <f t="shared" si="1926"/>
        <v>719.41492334560712</v>
      </c>
      <c r="AB233" s="46">
        <f t="shared" si="1926"/>
        <v>806.03124258146136</v>
      </c>
      <c r="AC233" s="46">
        <f t="shared" si="1926"/>
        <v>934.31716861875566</v>
      </c>
      <c r="AD233" s="252">
        <f t="shared" si="1926"/>
        <v>958.22773993773149</v>
      </c>
      <c r="AE233" s="224">
        <f t="shared" si="1926"/>
        <v>1118.8444430922384</v>
      </c>
      <c r="AF233" s="46">
        <f t="shared" si="1926"/>
        <v>1138.5905720428698</v>
      </c>
      <c r="AG233" s="46">
        <f t="shared" si="1926"/>
        <v>1074.9331831479096</v>
      </c>
      <c r="AH233" s="252">
        <f>AH226*32+AH227*16+AH228*8+AH229*4+AH230*2+AH231+AH232/2</f>
        <v>1169.0191921549294</v>
      </c>
      <c r="AI233" s="224">
        <f>AI226*32+AI227*16+AI228*8+AI229*4+AI230*2+AI231+AI232/2</f>
        <v>1254.0225542557894</v>
      </c>
      <c r="AJ233" s="46">
        <f>AJ226*32+AJ227*16+AJ228*8+AJ229*4+AJ230*2+AJ231+AJ232/2</f>
        <v>0</v>
      </c>
      <c r="AK233" s="46">
        <f t="shared" ref="AK233:AT233" si="1927">AK226*32+AK227*16+AK228*8+AK229*4+AK230*2+AK231+AK232/2</f>
        <v>0</v>
      </c>
      <c r="AL233" s="252">
        <f t="shared" si="1927"/>
        <v>0</v>
      </c>
      <c r="AM233" s="224">
        <f t="shared" si="1927"/>
        <v>0</v>
      </c>
      <c r="AN233" s="46">
        <f t="shared" si="1927"/>
        <v>0</v>
      </c>
      <c r="AO233" s="46">
        <f t="shared" si="1927"/>
        <v>0</v>
      </c>
      <c r="AP233" s="252">
        <f t="shared" si="1927"/>
        <v>0</v>
      </c>
      <c r="AQ233" s="90">
        <f t="shared" si="1927"/>
        <v>0</v>
      </c>
      <c r="AR233" s="90">
        <f t="shared" si="1927"/>
        <v>0</v>
      </c>
      <c r="AS233" s="90">
        <f t="shared" si="1927"/>
        <v>0</v>
      </c>
      <c r="AT233" s="252">
        <f t="shared" si="1927"/>
        <v>0</v>
      </c>
      <c r="AU233" s="90">
        <f t="shared" ref="AU233:BB233" si="1928">AU226*32+AU227*16+AU228*8+AU229*4+AU230*2+AU231+AU232/2</f>
        <v>0</v>
      </c>
      <c r="AV233" s="90">
        <f t="shared" si="1928"/>
        <v>0</v>
      </c>
      <c r="AW233" s="90">
        <f t="shared" si="1928"/>
        <v>0</v>
      </c>
      <c r="AX233" s="252">
        <f t="shared" si="1928"/>
        <v>0</v>
      </c>
      <c r="AY233" s="90">
        <f t="shared" si="1928"/>
        <v>0</v>
      </c>
      <c r="AZ233" s="90">
        <f t="shared" si="1928"/>
        <v>0</v>
      </c>
      <c r="BA233" s="90">
        <f t="shared" si="1928"/>
        <v>0</v>
      </c>
      <c r="BB233" s="252">
        <f t="shared" si="1928"/>
        <v>0</v>
      </c>
      <c r="BC233" s="90">
        <f t="shared" ref="BC233:BR233" si="1929">BC226*32+BC227*16+BC228*8+BC229*4+BC230*2+BC231+BC232/2</f>
        <v>0</v>
      </c>
      <c r="BD233" s="90">
        <f t="shared" si="1929"/>
        <v>0</v>
      </c>
      <c r="BE233" s="90">
        <f t="shared" si="1929"/>
        <v>0</v>
      </c>
      <c r="BF233" s="252">
        <f t="shared" si="1929"/>
        <v>0</v>
      </c>
      <c r="BG233" s="90">
        <f t="shared" si="1929"/>
        <v>0</v>
      </c>
      <c r="BH233" s="90">
        <f t="shared" si="1929"/>
        <v>0</v>
      </c>
      <c r="BI233" s="90">
        <f t="shared" si="1929"/>
        <v>0</v>
      </c>
      <c r="BJ233" s="252">
        <f t="shared" si="1929"/>
        <v>0</v>
      </c>
      <c r="BK233" s="90">
        <f t="shared" si="1929"/>
        <v>0</v>
      </c>
      <c r="BL233" s="90">
        <f t="shared" si="1929"/>
        <v>0</v>
      </c>
      <c r="BM233" s="90">
        <f t="shared" si="1929"/>
        <v>0</v>
      </c>
      <c r="BN233" s="252">
        <f t="shared" si="1929"/>
        <v>0</v>
      </c>
      <c r="BO233" s="90">
        <f t="shared" si="1929"/>
        <v>0</v>
      </c>
      <c r="BP233" s="90">
        <f t="shared" si="1929"/>
        <v>0</v>
      </c>
      <c r="BQ233" s="90">
        <f t="shared" si="1929"/>
        <v>0</v>
      </c>
      <c r="BR233" s="252">
        <f t="shared" si="1929"/>
        <v>0</v>
      </c>
      <c r="BS233" s="90"/>
      <c r="BT233" s="90"/>
      <c r="BU233" s="90"/>
      <c r="BV233" s="252"/>
      <c r="BW233" s="90"/>
      <c r="BX233" s="90"/>
      <c r="BY233" s="90"/>
      <c r="BZ233" s="252"/>
      <c r="CA233" s="90"/>
      <c r="CB233" s="90"/>
      <c r="CC233" s="90"/>
      <c r="CD233" s="252"/>
      <c r="CE233" s="90"/>
      <c r="CF233" s="90"/>
      <c r="CG233" s="90"/>
      <c r="CH233" s="46"/>
      <c r="CI233" s="224"/>
      <c r="CJ233" s="90"/>
      <c r="CK233" s="90"/>
      <c r="CL233" s="46"/>
      <c r="CM233" s="224"/>
      <c r="CN233" s="90"/>
      <c r="CO233" s="90"/>
      <c r="CP233" s="46"/>
      <c r="CQ233" s="224"/>
      <c r="CR233" s="90"/>
      <c r="CS233" s="90"/>
      <c r="CT233" s="46"/>
      <c r="CU233" s="224"/>
      <c r="CV233" s="46"/>
      <c r="CW233" s="46"/>
      <c r="CX233" s="252"/>
      <c r="CY233" s="46"/>
      <c r="CZ233" s="46"/>
      <c r="DA233" s="46"/>
      <c r="DB233" s="46"/>
      <c r="DC233" s="2"/>
      <c r="DD233" s="2"/>
      <c r="DE233" s="2"/>
      <c r="DF233" s="2"/>
      <c r="DG233" s="2"/>
      <c r="DH233" s="2"/>
      <c r="DI233" s="2"/>
      <c r="DJ233" s="2"/>
      <c r="DK233" s="2"/>
      <c r="DL233" s="2"/>
      <c r="DM233" s="2"/>
      <c r="DN233" s="2"/>
      <c r="DO233" s="2"/>
      <c r="DP233" s="2"/>
      <c r="DQ233" s="2"/>
      <c r="DR233" s="2"/>
      <c r="DS233" s="2"/>
      <c r="DT233" s="2"/>
      <c r="DU233" s="2"/>
      <c r="DV233" s="2"/>
      <c r="DW233" s="2"/>
      <c r="DX233" s="2"/>
      <c r="DY233" s="2"/>
      <c r="DZ233" s="2"/>
      <c r="EA233" s="2"/>
      <c r="EB233" s="2"/>
      <c r="EC233" s="2"/>
      <c r="ED233" s="2"/>
      <c r="EE233" s="2"/>
      <c r="EF233" s="2"/>
      <c r="EG233" s="2"/>
      <c r="EH233" s="2"/>
      <c r="EI233" s="2"/>
      <c r="EJ233" s="2"/>
      <c r="EK233" s="2"/>
      <c r="EL233" s="2"/>
      <c r="EM233" s="2"/>
      <c r="EN233" s="2"/>
      <c r="EO233" s="2"/>
      <c r="EP233" s="2"/>
      <c r="EQ233" s="2"/>
      <c r="ER233" s="2"/>
      <c r="ES233" s="2"/>
      <c r="ET233" s="2"/>
      <c r="EU233" s="2"/>
      <c r="EV233" s="2"/>
      <c r="EW233" s="2"/>
      <c r="EX233" s="2"/>
      <c r="EY233" s="2"/>
      <c r="EZ233" s="2"/>
      <c r="FA233" s="2"/>
      <c r="FB233" s="2"/>
      <c r="FC233" s="2"/>
      <c r="FD233" s="2"/>
      <c r="FE233" s="2"/>
      <c r="FF233" s="2"/>
      <c r="FG233" s="2"/>
      <c r="FH233" s="2"/>
      <c r="FI233" s="2"/>
      <c r="FJ233" s="2"/>
      <c r="FK233" s="2"/>
      <c r="FL233" s="2"/>
      <c r="FM233" s="2"/>
      <c r="FN233" s="2"/>
      <c r="FO233" s="2"/>
      <c r="FP233" s="2"/>
      <c r="FQ233" s="2"/>
      <c r="FR233" s="2"/>
      <c r="FS233" s="2"/>
      <c r="FT233" s="2"/>
      <c r="FU233" s="2"/>
      <c r="FV233" s="2"/>
      <c r="FW233" s="2"/>
      <c r="FX233" s="2"/>
      <c r="FY233" s="2"/>
      <c r="FZ233" s="2"/>
      <c r="GA233" s="2"/>
      <c r="GB233" s="2"/>
      <c r="GC233" s="2"/>
      <c r="GD233" s="2"/>
      <c r="GE233" s="2"/>
      <c r="GF233" s="2"/>
      <c r="GG233" s="2"/>
      <c r="GH233" s="2"/>
      <c r="GI233" s="2"/>
      <c r="GJ233" s="2"/>
      <c r="GK233" s="2"/>
      <c r="GL233" s="2"/>
      <c r="GM233" s="2"/>
      <c r="GN233" s="2"/>
      <c r="GO233" s="2"/>
      <c r="GP233" s="2"/>
      <c r="GQ233" s="2"/>
      <c r="GR233" s="2"/>
      <c r="GS233" s="2"/>
      <c r="GT233" s="2"/>
      <c r="GU233" s="2"/>
      <c r="GV233" s="2"/>
      <c r="GW233" s="2"/>
      <c r="GX233" s="2"/>
      <c r="GY233" s="2"/>
      <c r="GZ233" s="2"/>
      <c r="HA233" s="2"/>
      <c r="HB233" s="2"/>
      <c r="HC233" s="2"/>
      <c r="HD233" s="2"/>
      <c r="HE233" s="2"/>
      <c r="HF233" s="2"/>
      <c r="HG233" s="2"/>
      <c r="HH233" s="2"/>
      <c r="HI233" s="2"/>
      <c r="HJ233" s="2"/>
      <c r="HK233" s="2"/>
      <c r="HL233" s="2"/>
      <c r="HM233" s="2"/>
      <c r="HN233" s="2"/>
      <c r="HO233" s="2"/>
      <c r="HP233" s="2"/>
      <c r="HQ233" s="2"/>
      <c r="HR233" s="2"/>
      <c r="HS233" s="2"/>
      <c r="HT233" s="2"/>
      <c r="HU233" s="2"/>
      <c r="HV233" s="2"/>
      <c r="HW233" s="2"/>
      <c r="HX233" s="2"/>
      <c r="HY233" s="2"/>
      <c r="HZ233" s="2"/>
      <c r="IA233" s="2"/>
      <c r="IB233" s="2"/>
      <c r="IC233" s="2"/>
      <c r="ID233" s="2"/>
      <c r="IE233" s="2"/>
      <c r="IF233" s="2"/>
      <c r="IG233" s="2"/>
      <c r="IH233" s="2"/>
      <c r="II233" s="2"/>
      <c r="IJ233" s="2"/>
      <c r="IK233" s="2"/>
      <c r="IL233" s="2"/>
      <c r="IM233" s="2"/>
      <c r="IN233" s="2"/>
      <c r="IO233" s="2"/>
      <c r="IP233" s="2"/>
      <c r="IQ233" s="2"/>
      <c r="IR233" s="2"/>
      <c r="IS233" s="2"/>
      <c r="IT233" s="2"/>
      <c r="IU233" s="2"/>
      <c r="IV233" s="2"/>
      <c r="IW233" s="2"/>
      <c r="IX233" s="2"/>
      <c r="IY233" s="2"/>
      <c r="IZ233" s="2"/>
      <c r="JA233" s="2"/>
      <c r="JB233" s="2"/>
      <c r="JC233" s="2"/>
      <c r="JD233" s="2"/>
      <c r="JE233" s="2"/>
      <c r="JF233" s="2"/>
      <c r="JG233" s="2"/>
      <c r="JH233" s="2"/>
      <c r="JI233" s="2"/>
      <c r="JJ233" s="2"/>
      <c r="JK233" s="2"/>
      <c r="JL233" s="2"/>
      <c r="JM233" s="2"/>
      <c r="JN233" s="2"/>
      <c r="JO233" s="2"/>
      <c r="JP233" s="2"/>
      <c r="JQ233" s="2"/>
      <c r="JR233" s="2"/>
      <c r="JS233" s="2"/>
      <c r="JT233" s="2"/>
      <c r="JU233" s="2"/>
      <c r="JV233" s="2"/>
      <c r="JW233" s="2"/>
      <c r="JX233" s="2"/>
      <c r="JY233" s="2"/>
      <c r="JZ233" s="2"/>
      <c r="KA233" s="2"/>
      <c r="KB233" s="2"/>
      <c r="KC233" s="2"/>
      <c r="KD233" s="2"/>
      <c r="KE233" s="2"/>
      <c r="KF233" s="2"/>
      <c r="KG233" s="2"/>
      <c r="KH233" s="2"/>
      <c r="KI233" s="2"/>
      <c r="KJ233" s="2"/>
      <c r="KK233" s="2"/>
      <c r="KL233" s="2"/>
      <c r="KM233" s="2"/>
      <c r="KN233" s="2"/>
      <c r="KO233" s="2"/>
      <c r="KP233" s="2"/>
      <c r="KQ233" s="2"/>
      <c r="KR233" s="2"/>
      <c r="KS233" s="2"/>
      <c r="KT233" s="2"/>
      <c r="KU233" s="2"/>
      <c r="KV233" s="2"/>
      <c r="KW233" s="2"/>
      <c r="KX233" s="2"/>
      <c r="KY233" s="2"/>
      <c r="KZ233" s="2"/>
      <c r="LA233" s="2"/>
      <c r="LB233" s="2"/>
      <c r="LC233" s="2"/>
      <c r="LD233" s="2"/>
      <c r="LE233" s="2"/>
      <c r="LF233" s="2"/>
      <c r="LG233" s="2"/>
      <c r="LH233" s="2"/>
      <c r="LI233" s="2"/>
      <c r="LJ233" s="2"/>
      <c r="LK233" s="2"/>
      <c r="LL233" s="2"/>
      <c r="LM233" s="2"/>
      <c r="LN233" s="2"/>
      <c r="LO233" s="2"/>
      <c r="LP233" s="2"/>
      <c r="LQ233" s="2"/>
      <c r="LR233" s="2"/>
      <c r="LS233" s="2"/>
      <c r="LT233" s="2"/>
      <c r="LU233" s="2"/>
      <c r="LV233" s="2"/>
      <c r="LW233" s="2"/>
      <c r="LX233" s="2"/>
      <c r="LY233" s="2"/>
      <c r="LZ233" s="2"/>
      <c r="MA233" s="2"/>
      <c r="MB233" s="2"/>
      <c r="MC233" s="2"/>
      <c r="MD233" s="2"/>
      <c r="ME233" s="2"/>
      <c r="MF233" s="2"/>
      <c r="MG233" s="2"/>
      <c r="MH233" s="2"/>
      <c r="MI233" s="2"/>
      <c r="MJ233" s="2"/>
      <c r="MK233" s="2"/>
      <c r="ML233" s="2"/>
      <c r="MM233" s="2"/>
      <c r="MN233" s="2"/>
      <c r="MO233" s="2"/>
      <c r="MP233" s="2"/>
      <c r="MQ233" s="2"/>
      <c r="MR233" s="2"/>
      <c r="MS233" s="2"/>
      <c r="MT233" s="2"/>
      <c r="MU233" s="2"/>
      <c r="MV233" s="2"/>
      <c r="MW233" s="2"/>
      <c r="MX233" s="2"/>
      <c r="MY233" s="2"/>
      <c r="MZ233" s="2"/>
      <c r="NA233" s="2"/>
      <c r="NB233" s="2"/>
      <c r="NC233" s="2"/>
      <c r="ND233" s="2"/>
      <c r="NE233" s="2"/>
      <c r="NF233" s="2"/>
      <c r="NG233" s="2"/>
      <c r="NH233" s="2"/>
      <c r="NI233" s="2"/>
      <c r="NJ233" s="2"/>
      <c r="NK233" s="2"/>
      <c r="NL233" s="2"/>
      <c r="NM233" s="2"/>
      <c r="NN233" s="2"/>
      <c r="NO233" s="2"/>
      <c r="NP233" s="2"/>
      <c r="NQ233" s="2"/>
      <c r="NR233" s="2"/>
      <c r="NS233" s="2"/>
      <c r="NT233" s="2"/>
      <c r="NU233" s="2"/>
      <c r="NV233" s="2"/>
      <c r="NW233" s="2"/>
      <c r="NX233" s="2"/>
      <c r="NY233" s="2"/>
      <c r="NZ233" s="2"/>
      <c r="OA233" s="2"/>
      <c r="OB233" s="2"/>
      <c r="OC233" s="2"/>
      <c r="OD233" s="2"/>
      <c r="OE233" s="2"/>
      <c r="OF233" s="2"/>
      <c r="OG233" s="2"/>
      <c r="OH233" s="2"/>
      <c r="OI233" s="2"/>
      <c r="OJ233" s="2"/>
      <c r="OK233" s="2"/>
      <c r="OL233" s="2"/>
      <c r="OM233" s="2"/>
      <c r="ON233" s="2"/>
      <c r="OO233" s="2"/>
      <c r="OP233" s="2"/>
      <c r="OQ233" s="2"/>
      <c r="OR233" s="2"/>
      <c r="OS233" s="2"/>
      <c r="OT233" s="2"/>
      <c r="OU233" s="2"/>
      <c r="OV233" s="2"/>
      <c r="OW233" s="2"/>
      <c r="OX233" s="2"/>
      <c r="OY233" s="2"/>
      <c r="OZ233" s="2"/>
      <c r="PA233" s="2"/>
      <c r="PB233" s="2"/>
      <c r="PC233" s="2"/>
      <c r="PD233" s="2"/>
      <c r="PE233" s="2"/>
      <c r="PF233" s="2"/>
      <c r="PG233" s="2"/>
      <c r="PH233" s="2"/>
      <c r="PI233" s="2"/>
      <c r="PJ233" s="2"/>
      <c r="PK233" s="2"/>
      <c r="PL233" s="2"/>
      <c r="PM233" s="2"/>
      <c r="PN233" s="2"/>
      <c r="PO233" s="2"/>
      <c r="PP233" s="2"/>
      <c r="PQ233" s="2"/>
      <c r="PR233" s="2"/>
      <c r="PS233" s="2"/>
      <c r="PT233" s="2"/>
      <c r="PU233" s="2"/>
      <c r="PV233" s="2"/>
      <c r="PW233" s="2"/>
      <c r="PX233" s="2"/>
      <c r="PY233" s="2"/>
      <c r="PZ233" s="2"/>
      <c r="QA233" s="2"/>
      <c r="QB233" s="2"/>
      <c r="QC233" s="2"/>
      <c r="QD233" s="2"/>
      <c r="QE233" s="2"/>
      <c r="QF233" s="2"/>
      <c r="QG233" s="2"/>
      <c r="QH233" s="2"/>
      <c r="QI233" s="2"/>
      <c r="QJ233" s="2"/>
      <c r="QK233" s="2"/>
      <c r="QL233" s="2"/>
      <c r="QM233" s="2"/>
      <c r="QN233" s="2"/>
      <c r="QO233" s="2"/>
      <c r="QP233" s="2"/>
      <c r="QQ233" s="2"/>
      <c r="QR233" s="2"/>
      <c r="QS233" s="2"/>
      <c r="QT233" s="2"/>
      <c r="QU233" s="2"/>
      <c r="QV233" s="2"/>
      <c r="QW233" s="2"/>
      <c r="QX233" s="2"/>
      <c r="QY233" s="2"/>
      <c r="QZ233" s="2"/>
      <c r="RA233" s="2"/>
      <c r="RB233" s="2"/>
      <c r="RC233" s="2"/>
      <c r="RD233" s="2"/>
      <c r="RE233" s="2"/>
      <c r="RF233" s="2"/>
      <c r="RG233" s="2"/>
      <c r="RH233" s="2"/>
      <c r="RI233" s="2"/>
      <c r="RJ233" s="2"/>
      <c r="RK233" s="2"/>
      <c r="RL233" s="2"/>
      <c r="RM233" s="2"/>
      <c r="RN233" s="2"/>
      <c r="RO233" s="2"/>
      <c r="RP233" s="2"/>
      <c r="RQ233" s="2"/>
      <c r="RR233" s="2"/>
      <c r="RS233" s="2"/>
      <c r="RT233" s="2"/>
      <c r="RU233" s="2"/>
      <c r="RV233" s="2"/>
      <c r="RW233" s="2"/>
      <c r="RX233" s="2"/>
      <c r="RY233" s="2"/>
      <c r="RZ233" s="2"/>
      <c r="SA233" s="2"/>
      <c r="SB233" s="2"/>
      <c r="SC233" s="2"/>
      <c r="SD233" s="2"/>
      <c r="SE233" s="2"/>
      <c r="SF233" s="2"/>
      <c r="SG233" s="2"/>
      <c r="SH233" s="2"/>
      <c r="SI233" s="2"/>
      <c r="SJ233" s="2"/>
      <c r="SK233" s="2"/>
      <c r="SL233" s="2"/>
      <c r="SM233" s="2"/>
      <c r="SN233" s="2"/>
      <c r="SO233" s="2"/>
      <c r="SP233" s="2"/>
      <c r="SQ233" s="2"/>
      <c r="SR233" s="2"/>
      <c r="SS233" s="2"/>
      <c r="ST233" s="2"/>
      <c r="SU233" s="2"/>
      <c r="SV233" s="2"/>
      <c r="SW233" s="2"/>
      <c r="SX233" s="2"/>
      <c r="SY233" s="2"/>
      <c r="SZ233" s="2"/>
      <c r="TA233" s="2"/>
      <c r="TB233" s="2"/>
      <c r="TC233" s="2"/>
      <c r="TD233" s="2"/>
      <c r="TE233" s="2"/>
      <c r="TF233" s="2"/>
      <c r="TG233" s="2"/>
      <c r="TH233" s="2"/>
      <c r="TI233" s="2"/>
      <c r="TJ233" s="2"/>
      <c r="TM233" s="90">
        <f t="shared" si="1898"/>
        <v>3648.1611081539995</v>
      </c>
      <c r="TN233" s="90">
        <f t="shared" si="1899"/>
        <v>1292.3671258628403</v>
      </c>
      <c r="TO233" s="90">
        <f t="shared" si="1900"/>
        <v>1628.1620977065613</v>
      </c>
      <c r="TP233" s="90">
        <f t="shared" si="1901"/>
        <v>0</v>
      </c>
      <c r="TQ233" s="90">
        <f t="shared" si="1902"/>
        <v>0</v>
      </c>
      <c r="TR233" s="90">
        <f t="shared" si="1903"/>
        <v>3417.9910744835561</v>
      </c>
      <c r="TS233" s="90">
        <f t="shared" si="1904"/>
        <v>4501.387390437947</v>
      </c>
      <c r="TT233" s="90">
        <f t="shared" si="1905"/>
        <v>1254.0225542557894</v>
      </c>
      <c r="TU233" s="90">
        <f t="shared" si="1906"/>
        <v>0</v>
      </c>
      <c r="TV233" s="90">
        <f t="shared" si="1907"/>
        <v>0</v>
      </c>
      <c r="TW233" s="90">
        <f t="shared" si="1908"/>
        <v>0</v>
      </c>
      <c r="TX233" s="90">
        <f t="shared" si="1909"/>
        <v>0</v>
      </c>
      <c r="TY233" s="90">
        <f t="shared" si="1910"/>
        <v>0</v>
      </c>
      <c r="TZ233" s="90">
        <f t="shared" si="1911"/>
        <v>0</v>
      </c>
      <c r="UA233" s="90">
        <f t="shared" si="1912"/>
        <v>0</v>
      </c>
      <c r="UB233" s="90">
        <f t="shared" si="1913"/>
        <v>0</v>
      </c>
    </row>
    <row r="234" spans="3:548" s="67" customFormat="1" hidden="1">
      <c r="C234" s="102"/>
      <c r="D234" s="102"/>
      <c r="F234" s="210"/>
      <c r="G234" s="58"/>
      <c r="H234" s="98"/>
      <c r="I234" s="98"/>
      <c r="J234" s="253"/>
      <c r="K234" s="225"/>
      <c r="L234" s="98"/>
      <c r="M234" s="98"/>
      <c r="N234" s="253"/>
      <c r="O234" s="225"/>
      <c r="P234" s="98"/>
      <c r="Q234" s="98"/>
      <c r="R234" s="253"/>
      <c r="S234" s="225"/>
      <c r="T234" s="98"/>
      <c r="U234" s="98"/>
      <c r="V234" s="253"/>
      <c r="W234" s="225"/>
      <c r="X234" s="98"/>
      <c r="Y234" s="98"/>
      <c r="Z234" s="253"/>
      <c r="AA234" s="225"/>
      <c r="AB234" s="98"/>
      <c r="AC234" s="98"/>
      <c r="AD234" s="253"/>
      <c r="AE234" s="225"/>
      <c r="AF234" s="98"/>
      <c r="AG234" s="98"/>
      <c r="AH234" s="253"/>
      <c r="AI234" s="225"/>
      <c r="AJ234" s="98"/>
      <c r="AK234" s="98"/>
      <c r="AL234" s="253"/>
      <c r="AM234" s="225"/>
      <c r="AN234" s="98"/>
      <c r="AO234" s="98"/>
      <c r="AP234" s="253"/>
      <c r="AQ234" s="98"/>
      <c r="AR234" s="98"/>
      <c r="AS234" s="98"/>
      <c r="AT234" s="253"/>
      <c r="AU234" s="98"/>
      <c r="AV234" s="98"/>
      <c r="AW234" s="98"/>
      <c r="AX234" s="253"/>
      <c r="AY234" s="98"/>
      <c r="AZ234" s="98"/>
      <c r="BA234" s="98"/>
      <c r="BB234" s="253"/>
      <c r="BC234" s="98"/>
      <c r="BD234" s="98"/>
      <c r="BE234" s="98"/>
      <c r="BF234" s="253"/>
      <c r="BG234" s="98"/>
      <c r="BH234" s="98"/>
      <c r="BI234" s="98"/>
      <c r="BJ234" s="253"/>
      <c r="BK234" s="98"/>
      <c r="BL234" s="98"/>
      <c r="BM234" s="98"/>
      <c r="BN234" s="253"/>
      <c r="BO234" s="98"/>
      <c r="BP234" s="98"/>
      <c r="BQ234" s="98"/>
      <c r="BR234" s="253"/>
      <c r="BS234" s="98"/>
      <c r="BT234" s="98"/>
      <c r="BU234" s="98"/>
      <c r="BV234" s="253"/>
      <c r="BW234" s="98"/>
      <c r="BX234" s="98"/>
      <c r="BY234" s="98"/>
      <c r="BZ234" s="253"/>
      <c r="CA234" s="98"/>
      <c r="CB234" s="98"/>
      <c r="CC234" s="98"/>
      <c r="CD234" s="253"/>
      <c r="CE234" s="98"/>
      <c r="CF234" s="98"/>
      <c r="CG234" s="98"/>
      <c r="CH234" s="98"/>
      <c r="CI234" s="225"/>
      <c r="CJ234" s="98"/>
      <c r="CK234" s="98"/>
      <c r="CL234" s="98"/>
      <c r="CM234" s="225"/>
      <c r="CN234" s="98"/>
      <c r="CO234" s="98"/>
      <c r="CP234" s="98"/>
      <c r="CQ234" s="225"/>
      <c r="CR234" s="98"/>
      <c r="CS234" s="98"/>
      <c r="CT234" s="98"/>
      <c r="CU234" s="225"/>
      <c r="CV234" s="98"/>
      <c r="CW234" s="98"/>
      <c r="CX234" s="253"/>
      <c r="CY234" s="98"/>
      <c r="CZ234" s="98"/>
      <c r="DA234" s="98"/>
      <c r="DB234" s="98"/>
      <c r="DC234" s="2"/>
      <c r="DD234" s="2"/>
      <c r="DE234" s="2"/>
      <c r="DF234" s="2"/>
      <c r="DG234" s="2"/>
      <c r="DH234" s="2"/>
      <c r="DI234" s="2"/>
      <c r="DJ234" s="2"/>
      <c r="DK234" s="2"/>
      <c r="DL234" s="2"/>
      <c r="DM234" s="2"/>
      <c r="DN234" s="2"/>
      <c r="DO234" s="2"/>
      <c r="DP234" s="2"/>
      <c r="DQ234" s="2"/>
      <c r="DR234" s="2"/>
      <c r="DS234" s="2"/>
      <c r="DT234" s="2"/>
      <c r="DU234" s="2"/>
      <c r="DV234" s="2"/>
      <c r="DW234" s="2"/>
      <c r="DX234" s="2"/>
      <c r="DY234" s="2"/>
      <c r="DZ234" s="2"/>
      <c r="EA234" s="2"/>
      <c r="EB234" s="2"/>
      <c r="EC234" s="2"/>
      <c r="ED234" s="2"/>
      <c r="EE234" s="2"/>
      <c r="EF234" s="2"/>
      <c r="EG234" s="2"/>
      <c r="EH234" s="2"/>
      <c r="EI234" s="2"/>
      <c r="EJ234" s="2"/>
      <c r="EK234" s="2"/>
      <c r="EL234" s="2"/>
      <c r="EM234" s="2"/>
      <c r="EN234" s="2"/>
      <c r="EO234" s="2"/>
      <c r="EP234" s="2"/>
      <c r="EQ234" s="2"/>
      <c r="ER234" s="2"/>
      <c r="ES234" s="2"/>
      <c r="ET234" s="2"/>
      <c r="EU234" s="2"/>
      <c r="EV234" s="2"/>
      <c r="EW234" s="2"/>
      <c r="EX234" s="2"/>
      <c r="EY234" s="2"/>
      <c r="EZ234" s="2"/>
      <c r="FA234" s="2"/>
      <c r="FB234" s="2"/>
      <c r="FC234" s="2"/>
      <c r="FD234" s="2"/>
      <c r="FE234" s="2"/>
      <c r="FF234" s="2"/>
      <c r="FG234" s="2"/>
      <c r="FH234" s="2"/>
      <c r="FI234" s="2"/>
      <c r="FJ234" s="2"/>
      <c r="FK234" s="2"/>
      <c r="FL234" s="2"/>
      <c r="FM234" s="2"/>
      <c r="FN234" s="2"/>
      <c r="FO234" s="2"/>
      <c r="FP234" s="2"/>
      <c r="FQ234" s="2"/>
      <c r="FR234" s="2"/>
      <c r="FS234" s="2"/>
      <c r="FT234" s="2"/>
      <c r="FU234" s="2"/>
      <c r="FV234" s="2"/>
      <c r="FW234" s="2"/>
      <c r="FX234" s="2"/>
      <c r="FY234" s="2"/>
      <c r="FZ234" s="2"/>
      <c r="GA234" s="2"/>
      <c r="GB234" s="2"/>
      <c r="GC234" s="2"/>
      <c r="GD234" s="2"/>
      <c r="GE234" s="2"/>
      <c r="GF234" s="2"/>
      <c r="GG234" s="2"/>
      <c r="GH234" s="2"/>
      <c r="GI234" s="2"/>
      <c r="GJ234" s="2"/>
      <c r="GK234" s="2"/>
      <c r="GL234" s="2"/>
      <c r="GM234" s="2"/>
      <c r="GN234" s="2"/>
      <c r="GO234" s="2"/>
      <c r="GP234" s="2"/>
      <c r="GQ234" s="2"/>
      <c r="GR234" s="2"/>
      <c r="GS234" s="2"/>
      <c r="GT234" s="2"/>
      <c r="GU234" s="2"/>
      <c r="GV234" s="2"/>
      <c r="GW234" s="2"/>
      <c r="GX234" s="2"/>
      <c r="GY234" s="2"/>
      <c r="GZ234" s="2"/>
      <c r="HA234" s="2"/>
      <c r="HB234" s="2"/>
      <c r="HC234" s="2"/>
      <c r="HD234" s="2"/>
      <c r="HE234" s="2"/>
      <c r="HF234" s="2"/>
      <c r="HG234" s="2"/>
      <c r="HH234" s="2"/>
      <c r="HI234" s="2"/>
      <c r="HJ234" s="2"/>
      <c r="HK234" s="2"/>
      <c r="HL234" s="2"/>
      <c r="HM234" s="2"/>
      <c r="HN234" s="2"/>
      <c r="HO234" s="2"/>
      <c r="HP234" s="2"/>
      <c r="HQ234" s="2"/>
      <c r="HR234" s="2"/>
      <c r="HS234" s="2"/>
      <c r="HT234" s="2"/>
      <c r="HU234" s="2"/>
      <c r="HV234" s="2"/>
      <c r="HW234" s="2"/>
      <c r="HX234" s="2"/>
      <c r="HY234" s="2"/>
      <c r="HZ234" s="2"/>
      <c r="IA234" s="2"/>
      <c r="IB234" s="2"/>
      <c r="IC234" s="2"/>
      <c r="ID234" s="2"/>
      <c r="IE234" s="2"/>
      <c r="IF234" s="2"/>
      <c r="IG234" s="2"/>
      <c r="IH234" s="2"/>
      <c r="II234" s="2"/>
      <c r="IJ234" s="2"/>
      <c r="IK234" s="2"/>
      <c r="IL234" s="2"/>
      <c r="IM234" s="2"/>
      <c r="IN234" s="2"/>
      <c r="IO234" s="2"/>
      <c r="IP234" s="2"/>
      <c r="IQ234" s="2"/>
      <c r="IR234" s="2"/>
      <c r="IS234" s="2"/>
      <c r="IT234" s="2"/>
      <c r="IU234" s="2"/>
      <c r="IV234" s="2"/>
      <c r="IW234" s="2"/>
      <c r="IX234" s="2"/>
      <c r="IY234" s="2"/>
      <c r="IZ234" s="2"/>
      <c r="JA234" s="2"/>
      <c r="JB234" s="2"/>
      <c r="JC234" s="2"/>
      <c r="JD234" s="2"/>
      <c r="JE234" s="2"/>
      <c r="JF234" s="2"/>
      <c r="JG234" s="2"/>
      <c r="JH234" s="2"/>
      <c r="JI234" s="2"/>
      <c r="JJ234" s="2"/>
      <c r="JK234" s="2"/>
      <c r="JL234" s="2"/>
      <c r="JM234" s="2"/>
      <c r="JN234" s="2"/>
      <c r="JO234" s="2"/>
      <c r="JP234" s="2"/>
      <c r="JQ234" s="2"/>
      <c r="JR234" s="2"/>
      <c r="JS234" s="2"/>
      <c r="JT234" s="2"/>
      <c r="JU234" s="2"/>
      <c r="JV234" s="2"/>
      <c r="JW234" s="2"/>
      <c r="JX234" s="2"/>
      <c r="JY234" s="2"/>
      <c r="JZ234" s="2"/>
      <c r="KA234" s="2"/>
      <c r="KB234" s="2"/>
      <c r="KC234" s="2"/>
      <c r="KD234" s="2"/>
      <c r="KE234" s="2"/>
      <c r="KF234" s="2"/>
      <c r="KG234" s="2"/>
      <c r="KH234" s="2"/>
      <c r="KI234" s="2"/>
      <c r="KJ234" s="2"/>
      <c r="KK234" s="2"/>
      <c r="KL234" s="2"/>
      <c r="KM234" s="2"/>
      <c r="KN234" s="2"/>
      <c r="KO234" s="2"/>
      <c r="KP234" s="2"/>
      <c r="KQ234" s="2"/>
      <c r="KR234" s="2"/>
      <c r="KS234" s="2"/>
      <c r="KT234" s="2"/>
      <c r="KU234" s="2"/>
      <c r="KV234" s="2"/>
      <c r="KW234" s="2"/>
      <c r="KX234" s="2"/>
      <c r="KY234" s="2"/>
      <c r="KZ234" s="2"/>
      <c r="LA234" s="2"/>
      <c r="LB234" s="2"/>
      <c r="LC234" s="2"/>
      <c r="LD234" s="2"/>
      <c r="LE234" s="2"/>
      <c r="LF234" s="2"/>
      <c r="LG234" s="2"/>
      <c r="LH234" s="2"/>
      <c r="LI234" s="2"/>
      <c r="LJ234" s="2"/>
      <c r="LK234" s="2"/>
      <c r="LL234" s="2"/>
      <c r="LM234" s="2"/>
      <c r="LN234" s="2"/>
      <c r="LO234" s="2"/>
      <c r="LP234" s="2"/>
      <c r="LQ234" s="2"/>
      <c r="LR234" s="2"/>
      <c r="LS234" s="2"/>
      <c r="LT234" s="2"/>
      <c r="LU234" s="2"/>
      <c r="LV234" s="2"/>
      <c r="LW234" s="2"/>
      <c r="LX234" s="2"/>
      <c r="LY234" s="2"/>
      <c r="LZ234" s="2"/>
      <c r="MA234" s="2"/>
      <c r="MB234" s="2"/>
      <c r="MC234" s="2"/>
      <c r="MD234" s="2"/>
      <c r="ME234" s="2"/>
      <c r="MF234" s="2"/>
      <c r="MG234" s="2"/>
      <c r="MH234" s="2"/>
      <c r="MI234" s="2"/>
      <c r="MJ234" s="2"/>
      <c r="MK234" s="2"/>
      <c r="ML234" s="2"/>
      <c r="MM234" s="2"/>
      <c r="MN234" s="2"/>
      <c r="MO234" s="2"/>
      <c r="MP234" s="2"/>
      <c r="MQ234" s="2"/>
      <c r="MR234" s="2"/>
      <c r="MS234" s="2"/>
      <c r="MT234" s="2"/>
      <c r="MU234" s="2"/>
      <c r="MV234" s="2"/>
      <c r="MW234" s="2"/>
      <c r="MX234" s="2"/>
      <c r="MY234" s="2"/>
      <c r="MZ234" s="2"/>
      <c r="NA234" s="2"/>
      <c r="NB234" s="2"/>
      <c r="NC234" s="2"/>
      <c r="ND234" s="2"/>
      <c r="NE234" s="2"/>
      <c r="NF234" s="2"/>
      <c r="NG234" s="2"/>
      <c r="NH234" s="2"/>
      <c r="NI234" s="2"/>
      <c r="NJ234" s="2"/>
      <c r="NK234" s="2"/>
      <c r="NL234" s="2"/>
      <c r="NM234" s="2"/>
      <c r="NN234" s="2"/>
      <c r="NO234" s="2"/>
      <c r="NP234" s="2"/>
      <c r="NQ234" s="2"/>
      <c r="NR234" s="2"/>
      <c r="NS234" s="2"/>
      <c r="NT234" s="2"/>
      <c r="NU234" s="2"/>
      <c r="NV234" s="2"/>
      <c r="NW234" s="2"/>
      <c r="NX234" s="2"/>
      <c r="NY234" s="2"/>
      <c r="NZ234" s="2"/>
      <c r="OA234" s="2"/>
      <c r="OB234" s="2"/>
      <c r="OC234" s="2"/>
      <c r="OD234" s="2"/>
      <c r="OE234" s="2"/>
      <c r="OF234" s="2"/>
      <c r="OG234" s="2"/>
      <c r="OH234" s="2"/>
      <c r="OI234" s="2"/>
      <c r="OJ234" s="2"/>
      <c r="OK234" s="2"/>
      <c r="OL234" s="2"/>
      <c r="OM234" s="2"/>
      <c r="ON234" s="2"/>
      <c r="OO234" s="2"/>
      <c r="OP234" s="2"/>
      <c r="OQ234" s="2"/>
      <c r="OR234" s="2"/>
      <c r="OS234" s="2"/>
      <c r="OT234" s="2"/>
      <c r="OU234" s="2"/>
      <c r="OV234" s="2"/>
      <c r="OW234" s="2"/>
      <c r="OX234" s="2"/>
      <c r="OY234" s="2"/>
      <c r="OZ234" s="2"/>
      <c r="PA234" s="2"/>
      <c r="PB234" s="2"/>
      <c r="PC234" s="2"/>
      <c r="PD234" s="2"/>
      <c r="PE234" s="2"/>
      <c r="PF234" s="2"/>
      <c r="PG234" s="2"/>
      <c r="PH234" s="2"/>
      <c r="PI234" s="2"/>
      <c r="PJ234" s="2"/>
      <c r="PK234" s="2"/>
      <c r="PL234" s="2"/>
      <c r="PM234" s="2"/>
      <c r="PN234" s="2"/>
      <c r="PO234" s="2"/>
      <c r="PP234" s="2"/>
      <c r="PQ234" s="2"/>
      <c r="PR234" s="2"/>
      <c r="PS234" s="2"/>
      <c r="PT234" s="2"/>
      <c r="PU234" s="2"/>
      <c r="PV234" s="2"/>
      <c r="PW234" s="2"/>
      <c r="PX234" s="2"/>
      <c r="PY234" s="2"/>
      <c r="PZ234" s="2"/>
      <c r="QA234" s="2"/>
      <c r="QB234" s="2"/>
      <c r="QC234" s="2"/>
      <c r="QD234" s="2"/>
      <c r="QE234" s="2"/>
      <c r="QF234" s="2"/>
      <c r="QG234" s="2"/>
      <c r="QH234" s="2"/>
      <c r="QI234" s="2"/>
      <c r="QJ234" s="2"/>
      <c r="QK234" s="2"/>
      <c r="QL234" s="2"/>
      <c r="QM234" s="2"/>
      <c r="QN234" s="2"/>
      <c r="QO234" s="2"/>
      <c r="QP234" s="2"/>
      <c r="QQ234" s="2"/>
      <c r="QR234" s="2"/>
      <c r="QS234" s="2"/>
      <c r="QT234" s="2"/>
      <c r="QU234" s="2"/>
      <c r="QV234" s="2"/>
      <c r="QW234" s="2"/>
      <c r="QX234" s="2"/>
      <c r="QY234" s="2"/>
      <c r="QZ234" s="2"/>
      <c r="RA234" s="2"/>
      <c r="RB234" s="2"/>
      <c r="RC234" s="2"/>
      <c r="RD234" s="2"/>
      <c r="RE234" s="2"/>
      <c r="RF234" s="2"/>
      <c r="RG234" s="2"/>
      <c r="RH234" s="2"/>
      <c r="RI234" s="2"/>
      <c r="RJ234" s="2"/>
      <c r="RK234" s="2"/>
      <c r="RL234" s="2"/>
      <c r="RM234" s="2"/>
      <c r="RN234" s="2"/>
      <c r="RO234" s="2"/>
      <c r="RP234" s="2"/>
      <c r="RQ234" s="2"/>
      <c r="RR234" s="2"/>
      <c r="RS234" s="2"/>
      <c r="RT234" s="2"/>
      <c r="RU234" s="2"/>
      <c r="RV234" s="2"/>
      <c r="RW234" s="2"/>
      <c r="RX234" s="2"/>
      <c r="RY234" s="2"/>
      <c r="RZ234" s="2"/>
      <c r="SA234" s="2"/>
      <c r="SB234" s="2"/>
      <c r="SC234" s="2"/>
      <c r="SD234" s="2"/>
      <c r="SE234" s="2"/>
      <c r="SF234" s="2"/>
      <c r="SG234" s="2"/>
      <c r="SH234" s="2"/>
      <c r="SI234" s="2"/>
      <c r="SJ234" s="2"/>
      <c r="SK234" s="2"/>
      <c r="SL234" s="2"/>
      <c r="SM234" s="2"/>
      <c r="SN234" s="2"/>
      <c r="SO234" s="2"/>
      <c r="SP234" s="2"/>
      <c r="SQ234" s="2"/>
      <c r="SR234" s="2"/>
      <c r="SS234" s="2"/>
      <c r="ST234" s="2"/>
      <c r="SU234" s="2"/>
      <c r="SV234" s="2"/>
      <c r="SW234" s="2"/>
      <c r="SX234" s="2"/>
      <c r="SY234" s="2"/>
      <c r="SZ234" s="2"/>
      <c r="TA234" s="2"/>
      <c r="TB234" s="2"/>
      <c r="TC234" s="2"/>
      <c r="TD234" s="2"/>
      <c r="TE234" s="2"/>
      <c r="TF234" s="2"/>
      <c r="TG234" s="2"/>
      <c r="TH234" s="2"/>
      <c r="TI234" s="2"/>
      <c r="TJ234" s="2"/>
      <c r="TM234" s="90"/>
      <c r="TN234" s="90"/>
      <c r="TO234" s="90"/>
      <c r="TP234" s="90"/>
      <c r="TQ234" s="90"/>
      <c r="TR234" s="90"/>
      <c r="TS234" s="90"/>
      <c r="TT234" s="90"/>
      <c r="TU234" s="90"/>
      <c r="TV234" s="90"/>
      <c r="TW234" s="90"/>
      <c r="TX234" s="90"/>
      <c r="TY234" s="90"/>
      <c r="TZ234" s="90"/>
      <c r="UA234" s="90"/>
      <c r="UB234" s="90"/>
    </row>
    <row r="235" spans="3:548" s="67" customFormat="1" hidden="1">
      <c r="C235" s="102" t="s">
        <v>235</v>
      </c>
      <c r="D235" s="84" t="s">
        <v>64</v>
      </c>
      <c r="E235" s="102"/>
      <c r="F235" s="202"/>
      <c r="G235" s="58"/>
      <c r="H235" s="98"/>
      <c r="I235" s="98"/>
      <c r="J235" s="253"/>
      <c r="K235" s="211"/>
      <c r="N235" s="210"/>
      <c r="O235" s="225"/>
      <c r="P235" s="98"/>
      <c r="Q235" s="98"/>
      <c r="R235" s="253"/>
      <c r="S235" s="225"/>
      <c r="T235" s="98"/>
      <c r="U235" s="98"/>
      <c r="V235" s="253"/>
      <c r="W235" s="225"/>
      <c r="X235" s="98"/>
      <c r="Y235" s="98"/>
      <c r="Z235" s="253"/>
      <c r="AA235" s="225"/>
      <c r="AB235" s="98"/>
      <c r="AC235" s="98"/>
      <c r="AD235" s="253"/>
      <c r="AE235" s="225"/>
      <c r="AF235" s="98"/>
      <c r="AG235" s="98"/>
      <c r="AH235" s="253"/>
      <c r="AI235" s="225"/>
      <c r="AJ235" s="98"/>
      <c r="AK235" s="98"/>
      <c r="AL235" s="253"/>
      <c r="AM235" s="225"/>
      <c r="AN235" s="98"/>
      <c r="AO235" s="98"/>
      <c r="AP235" s="253"/>
      <c r="AQ235" s="98"/>
      <c r="AR235" s="98"/>
      <c r="AS235" s="98"/>
      <c r="AT235" s="253"/>
      <c r="AU235" s="98"/>
      <c r="AV235" s="98"/>
      <c r="AW235" s="98"/>
      <c r="AX235" s="253"/>
      <c r="AY235" s="98"/>
      <c r="AZ235" s="98"/>
      <c r="BA235" s="98"/>
      <c r="BB235" s="253"/>
      <c r="BC235" s="98"/>
      <c r="BD235" s="98"/>
      <c r="BE235" s="98"/>
      <c r="BF235" s="253"/>
      <c r="BG235" s="98"/>
      <c r="BH235" s="98"/>
      <c r="BI235" s="98"/>
      <c r="BJ235" s="253"/>
      <c r="BK235" s="98"/>
      <c r="BL235" s="98"/>
      <c r="BM235" s="98"/>
      <c r="BN235" s="253"/>
      <c r="BO235" s="98"/>
      <c r="BP235" s="98"/>
      <c r="BQ235" s="98"/>
      <c r="BR235" s="253"/>
      <c r="BS235" s="98"/>
      <c r="BT235" s="98"/>
      <c r="BU235" s="98"/>
      <c r="BV235" s="253"/>
      <c r="BW235" s="98"/>
      <c r="BX235" s="98"/>
      <c r="BY235" s="98"/>
      <c r="BZ235" s="253"/>
      <c r="CA235" s="98"/>
      <c r="CB235" s="98"/>
      <c r="CC235" s="98"/>
      <c r="CD235" s="253"/>
      <c r="CE235" s="98"/>
      <c r="CF235" s="98"/>
      <c r="CG235" s="98"/>
      <c r="CH235" s="98"/>
      <c r="CI235" s="225"/>
      <c r="CJ235" s="98"/>
      <c r="CK235" s="98"/>
      <c r="CL235" s="98"/>
      <c r="CM235" s="225"/>
      <c r="CN235" s="98"/>
      <c r="CO235" s="98"/>
      <c r="CP235" s="98"/>
      <c r="CQ235" s="225"/>
      <c r="CR235" s="98"/>
      <c r="CS235" s="98"/>
      <c r="CT235" s="98"/>
      <c r="CU235" s="225"/>
      <c r="CV235" s="98"/>
      <c r="CW235" s="98"/>
      <c r="CX235" s="253"/>
      <c r="CY235" s="98"/>
      <c r="CZ235" s="98"/>
      <c r="DA235" s="98"/>
      <c r="DB235" s="98"/>
      <c r="DC235" s="2"/>
      <c r="DD235" s="2"/>
      <c r="DE235" s="2"/>
      <c r="DF235" s="2"/>
      <c r="DG235" s="2"/>
      <c r="DH235" s="2"/>
      <c r="DI235" s="2"/>
      <c r="DJ235" s="2"/>
      <c r="DK235" s="2"/>
      <c r="DL235" s="2"/>
      <c r="DM235" s="2"/>
      <c r="DN235" s="2"/>
      <c r="DO235" s="2"/>
      <c r="DP235" s="2"/>
      <c r="DQ235" s="2"/>
      <c r="DR235" s="2"/>
      <c r="DS235" s="2"/>
      <c r="DT235" s="2"/>
      <c r="DU235" s="2"/>
      <c r="DV235" s="2"/>
      <c r="DW235" s="2"/>
      <c r="DX235" s="2"/>
      <c r="DY235" s="2"/>
      <c r="DZ235" s="2"/>
      <c r="EA235" s="2"/>
      <c r="EB235" s="2"/>
      <c r="EC235" s="2"/>
      <c r="ED235" s="2"/>
      <c r="EE235" s="2"/>
      <c r="EF235" s="2"/>
      <c r="EG235" s="2"/>
      <c r="EH235" s="2"/>
      <c r="EI235" s="2"/>
      <c r="EJ235" s="2"/>
      <c r="EK235" s="2"/>
      <c r="EL235" s="2"/>
      <c r="EM235" s="2"/>
      <c r="EN235" s="2"/>
      <c r="EO235" s="2"/>
      <c r="EP235" s="2"/>
      <c r="EQ235" s="2"/>
      <c r="ER235" s="2"/>
      <c r="ES235" s="2"/>
      <c r="ET235" s="2"/>
      <c r="EU235" s="2"/>
      <c r="EV235" s="2"/>
      <c r="EW235" s="2"/>
      <c r="EX235" s="2"/>
      <c r="EY235" s="2"/>
      <c r="EZ235" s="2"/>
      <c r="FA235" s="2"/>
      <c r="FB235" s="2"/>
      <c r="FC235" s="2"/>
      <c r="FD235" s="2"/>
      <c r="FE235" s="2"/>
      <c r="FF235" s="2"/>
      <c r="FG235" s="2"/>
      <c r="FH235" s="2"/>
      <c r="FI235" s="2"/>
      <c r="FJ235" s="2"/>
      <c r="FK235" s="2"/>
      <c r="FL235" s="2"/>
      <c r="FM235" s="2"/>
      <c r="FN235" s="2"/>
      <c r="FO235" s="2"/>
      <c r="FP235" s="2"/>
      <c r="FQ235" s="2"/>
      <c r="FR235" s="2"/>
      <c r="FS235" s="2"/>
      <c r="FT235" s="2"/>
      <c r="FU235" s="2"/>
      <c r="FV235" s="2"/>
      <c r="FW235" s="2"/>
      <c r="FX235" s="2"/>
      <c r="FY235" s="2"/>
      <c r="FZ235" s="2"/>
      <c r="GA235" s="2"/>
      <c r="GB235" s="2"/>
      <c r="GC235" s="2"/>
      <c r="GD235" s="2"/>
      <c r="GE235" s="2"/>
      <c r="GF235" s="2"/>
      <c r="GG235" s="2"/>
      <c r="GH235" s="2"/>
      <c r="GI235" s="2"/>
      <c r="GJ235" s="2"/>
      <c r="GK235" s="2"/>
      <c r="GL235" s="2"/>
      <c r="GM235" s="2"/>
      <c r="GN235" s="2"/>
      <c r="GO235" s="2"/>
      <c r="GP235" s="2"/>
      <c r="GQ235" s="2"/>
      <c r="GR235" s="2"/>
      <c r="GS235" s="2"/>
      <c r="GT235" s="2"/>
      <c r="GU235" s="2"/>
      <c r="GV235" s="2"/>
      <c r="GW235" s="2"/>
      <c r="GX235" s="2"/>
      <c r="GY235" s="2"/>
      <c r="GZ235" s="2"/>
      <c r="HA235" s="2"/>
      <c r="HB235" s="2"/>
      <c r="HC235" s="2"/>
      <c r="HD235" s="2"/>
      <c r="HE235" s="2"/>
      <c r="HF235" s="2"/>
      <c r="HG235" s="2"/>
      <c r="HH235" s="2"/>
      <c r="HI235" s="2"/>
      <c r="HJ235" s="2"/>
      <c r="HK235" s="2"/>
      <c r="HL235" s="2"/>
      <c r="HM235" s="2"/>
      <c r="HN235" s="2"/>
      <c r="HO235" s="2"/>
      <c r="HP235" s="2"/>
      <c r="HQ235" s="2"/>
      <c r="HR235" s="2"/>
      <c r="HS235" s="2"/>
      <c r="HT235" s="2"/>
      <c r="HU235" s="2"/>
      <c r="HV235" s="2"/>
      <c r="HW235" s="2"/>
      <c r="HX235" s="2"/>
      <c r="HY235" s="2"/>
      <c r="HZ235" s="2"/>
      <c r="IA235" s="2"/>
      <c r="IB235" s="2"/>
      <c r="IC235" s="2"/>
      <c r="ID235" s="2"/>
      <c r="IE235" s="2"/>
      <c r="IF235" s="2"/>
      <c r="IG235" s="2"/>
      <c r="IH235" s="2"/>
      <c r="II235" s="2"/>
      <c r="IJ235" s="2"/>
      <c r="IK235" s="2"/>
      <c r="IL235" s="2"/>
      <c r="IM235" s="2"/>
      <c r="IN235" s="2"/>
      <c r="IO235" s="2"/>
      <c r="IP235" s="2"/>
      <c r="IQ235" s="2"/>
      <c r="IR235" s="2"/>
      <c r="IS235" s="2"/>
      <c r="IT235" s="2"/>
      <c r="IU235" s="2"/>
      <c r="IV235" s="2"/>
      <c r="IW235" s="2"/>
      <c r="IX235" s="2"/>
      <c r="IY235" s="2"/>
      <c r="IZ235" s="2"/>
      <c r="JA235" s="2"/>
      <c r="JB235" s="2"/>
      <c r="JC235" s="2"/>
      <c r="JD235" s="2"/>
      <c r="JE235" s="2"/>
      <c r="JF235" s="2"/>
      <c r="JG235" s="2"/>
      <c r="JH235" s="2"/>
      <c r="JI235" s="2"/>
      <c r="JJ235" s="2"/>
      <c r="JK235" s="2"/>
      <c r="JL235" s="2"/>
      <c r="JM235" s="2"/>
      <c r="JN235" s="2"/>
      <c r="JO235" s="2"/>
      <c r="JP235" s="2"/>
      <c r="JQ235" s="2"/>
      <c r="JR235" s="2"/>
      <c r="JS235" s="2"/>
      <c r="JT235" s="2"/>
      <c r="JU235" s="2"/>
      <c r="JV235" s="2"/>
      <c r="JW235" s="2"/>
      <c r="JX235" s="2"/>
      <c r="JY235" s="2"/>
      <c r="JZ235" s="2"/>
      <c r="KA235" s="2"/>
      <c r="KB235" s="2"/>
      <c r="KC235" s="2"/>
      <c r="KD235" s="2"/>
      <c r="KE235" s="2"/>
      <c r="KF235" s="2"/>
      <c r="KG235" s="2"/>
      <c r="KH235" s="2"/>
      <c r="KI235" s="2"/>
      <c r="KJ235" s="2"/>
      <c r="KK235" s="2"/>
      <c r="KL235" s="2"/>
      <c r="KM235" s="2"/>
      <c r="KN235" s="2"/>
      <c r="KO235" s="2"/>
      <c r="KP235" s="2"/>
      <c r="KQ235" s="2"/>
      <c r="KR235" s="2"/>
      <c r="KS235" s="2"/>
      <c r="KT235" s="2"/>
      <c r="KU235" s="2"/>
      <c r="KV235" s="2"/>
      <c r="KW235" s="2"/>
      <c r="KX235" s="2"/>
      <c r="KY235" s="2"/>
      <c r="KZ235" s="2"/>
      <c r="LA235" s="2"/>
      <c r="LB235" s="2"/>
      <c r="LC235" s="2"/>
      <c r="LD235" s="2"/>
      <c r="LE235" s="2"/>
      <c r="LF235" s="2"/>
      <c r="LG235" s="2"/>
      <c r="LH235" s="2"/>
      <c r="LI235" s="2"/>
      <c r="LJ235" s="2"/>
      <c r="LK235" s="2"/>
      <c r="LL235" s="2"/>
      <c r="LM235" s="2"/>
      <c r="LN235" s="2"/>
      <c r="LO235" s="2"/>
      <c r="LP235" s="2"/>
      <c r="LQ235" s="2"/>
      <c r="LR235" s="2"/>
      <c r="LS235" s="2"/>
      <c r="LT235" s="2"/>
      <c r="LU235" s="2"/>
      <c r="LV235" s="2"/>
      <c r="LW235" s="2"/>
      <c r="LX235" s="2"/>
      <c r="LY235" s="2"/>
      <c r="LZ235" s="2"/>
      <c r="MA235" s="2"/>
      <c r="MB235" s="2"/>
      <c r="MC235" s="2"/>
      <c r="MD235" s="2"/>
      <c r="ME235" s="2"/>
      <c r="MF235" s="2"/>
      <c r="MG235" s="2"/>
      <c r="MH235" s="2"/>
      <c r="MI235" s="2"/>
      <c r="MJ235" s="2"/>
      <c r="MK235" s="2"/>
      <c r="ML235" s="2"/>
      <c r="MM235" s="2"/>
      <c r="MN235" s="2"/>
      <c r="MO235" s="2"/>
      <c r="MP235" s="2"/>
      <c r="MQ235" s="2"/>
      <c r="MR235" s="2"/>
      <c r="MS235" s="2"/>
      <c r="MT235" s="2"/>
      <c r="MU235" s="2"/>
      <c r="MV235" s="2"/>
      <c r="MW235" s="2"/>
      <c r="MX235" s="2"/>
      <c r="MY235" s="2"/>
      <c r="MZ235" s="2"/>
      <c r="NA235" s="2"/>
      <c r="NB235" s="2"/>
      <c r="NC235" s="2"/>
      <c r="ND235" s="2"/>
      <c r="NE235" s="2"/>
      <c r="NF235" s="2"/>
      <c r="NG235" s="2"/>
      <c r="NH235" s="2"/>
      <c r="NI235" s="2"/>
      <c r="NJ235" s="2"/>
      <c r="NK235" s="2"/>
      <c r="NL235" s="2"/>
      <c r="NM235" s="2"/>
      <c r="NN235" s="2"/>
      <c r="NO235" s="2"/>
      <c r="NP235" s="2"/>
      <c r="NQ235" s="2"/>
      <c r="NR235" s="2"/>
      <c r="NS235" s="2"/>
      <c r="NT235" s="2"/>
      <c r="NU235" s="2"/>
      <c r="NV235" s="2"/>
      <c r="NW235" s="2"/>
      <c r="NX235" s="2"/>
      <c r="NY235" s="2"/>
      <c r="NZ235" s="2"/>
      <c r="OA235" s="2"/>
      <c r="OB235" s="2"/>
      <c r="OC235" s="2"/>
      <c r="OD235" s="2"/>
      <c r="OE235" s="2"/>
      <c r="OF235" s="2"/>
      <c r="OG235" s="2"/>
      <c r="OH235" s="2"/>
      <c r="OI235" s="2"/>
      <c r="OJ235" s="2"/>
      <c r="OK235" s="2"/>
      <c r="OL235" s="2"/>
      <c r="OM235" s="2"/>
      <c r="ON235" s="2"/>
      <c r="OO235" s="2"/>
      <c r="OP235" s="2"/>
      <c r="OQ235" s="2"/>
      <c r="OR235" s="2"/>
      <c r="OS235" s="2"/>
      <c r="OT235" s="2"/>
      <c r="OU235" s="2"/>
      <c r="OV235" s="2"/>
      <c r="OW235" s="2"/>
      <c r="OX235" s="2"/>
      <c r="OY235" s="2"/>
      <c r="OZ235" s="2"/>
      <c r="PA235" s="2"/>
      <c r="PB235" s="2"/>
      <c r="PC235" s="2"/>
      <c r="PD235" s="2"/>
      <c r="PE235" s="2"/>
      <c r="PF235" s="2"/>
      <c r="PG235" s="2"/>
      <c r="PH235" s="2"/>
      <c r="PI235" s="2"/>
      <c r="PJ235" s="2"/>
      <c r="PK235" s="2"/>
      <c r="PL235" s="2"/>
      <c r="PM235" s="2"/>
      <c r="PN235" s="2"/>
      <c r="PO235" s="2"/>
      <c r="PP235" s="2"/>
      <c r="PQ235" s="2"/>
      <c r="PR235" s="2"/>
      <c r="PS235" s="2"/>
      <c r="PT235" s="2"/>
      <c r="PU235" s="2"/>
      <c r="PV235" s="2"/>
      <c r="PW235" s="2"/>
      <c r="PX235" s="2"/>
      <c r="PY235" s="2"/>
      <c r="PZ235" s="2"/>
      <c r="QA235" s="2"/>
      <c r="QB235" s="2"/>
      <c r="QC235" s="2"/>
      <c r="QD235" s="2"/>
      <c r="QE235" s="2"/>
      <c r="QF235" s="2"/>
      <c r="QG235" s="2"/>
      <c r="QH235" s="2"/>
      <c r="QI235" s="2"/>
      <c r="QJ235" s="2"/>
      <c r="QK235" s="2"/>
      <c r="QL235" s="2"/>
      <c r="QM235" s="2"/>
      <c r="QN235" s="2"/>
      <c r="QO235" s="2"/>
      <c r="QP235" s="2"/>
      <c r="QQ235" s="2"/>
      <c r="QR235" s="2"/>
      <c r="QS235" s="2"/>
      <c r="QT235" s="2"/>
      <c r="QU235" s="2"/>
      <c r="QV235" s="2"/>
      <c r="QW235" s="2"/>
      <c r="QX235" s="2"/>
      <c r="QY235" s="2"/>
      <c r="QZ235" s="2"/>
      <c r="RA235" s="2"/>
      <c r="RB235" s="2"/>
      <c r="RC235" s="2"/>
      <c r="RD235" s="2"/>
      <c r="RE235" s="2"/>
      <c r="RF235" s="2"/>
      <c r="RG235" s="2"/>
      <c r="RH235" s="2"/>
      <c r="RI235" s="2"/>
      <c r="RJ235" s="2"/>
      <c r="RK235" s="2"/>
      <c r="RL235" s="2"/>
      <c r="RM235" s="2"/>
      <c r="RN235" s="2"/>
      <c r="RO235" s="2"/>
      <c r="RP235" s="2"/>
      <c r="RQ235" s="2"/>
      <c r="RR235" s="2"/>
      <c r="RS235" s="2"/>
      <c r="RT235" s="2"/>
      <c r="RU235" s="2"/>
      <c r="RV235" s="2"/>
      <c r="RW235" s="2"/>
      <c r="RX235" s="2"/>
      <c r="RY235" s="2"/>
      <c r="RZ235" s="2"/>
      <c r="SA235" s="2"/>
      <c r="SB235" s="2"/>
      <c r="SC235" s="2"/>
      <c r="SD235" s="2"/>
      <c r="SE235" s="2"/>
      <c r="SF235" s="2"/>
      <c r="SG235" s="2"/>
      <c r="SH235" s="2"/>
      <c r="SI235" s="2"/>
      <c r="SJ235" s="2"/>
      <c r="SK235" s="2"/>
      <c r="SL235" s="2"/>
      <c r="SM235" s="2"/>
      <c r="SN235" s="2"/>
      <c r="SO235" s="2"/>
      <c r="SP235" s="2"/>
      <c r="SQ235" s="2"/>
      <c r="SR235" s="2"/>
      <c r="SS235" s="2"/>
      <c r="ST235" s="2"/>
      <c r="SU235" s="2"/>
      <c r="SV235" s="2"/>
      <c r="SW235" s="2"/>
      <c r="SX235" s="2"/>
      <c r="SY235" s="2"/>
      <c r="SZ235" s="2"/>
      <c r="TA235" s="2"/>
      <c r="TB235" s="2"/>
      <c r="TC235" s="2"/>
      <c r="TD235" s="2"/>
      <c r="TE235" s="2"/>
      <c r="TF235" s="2"/>
      <c r="TG235" s="2"/>
      <c r="TH235" s="2"/>
      <c r="TI235" s="2"/>
      <c r="TJ235" s="2"/>
      <c r="TM235" s="85"/>
      <c r="TN235" s="85"/>
      <c r="TO235" s="85"/>
      <c r="TP235" s="85"/>
      <c r="TQ235" s="85"/>
      <c r="TR235" s="85"/>
      <c r="TS235" s="85"/>
      <c r="TT235" s="86"/>
      <c r="TU235" s="86"/>
      <c r="TV235" s="85"/>
      <c r="TW235" s="85"/>
      <c r="TX235" s="85"/>
      <c r="TY235" s="85"/>
      <c r="TZ235" s="85"/>
      <c r="UA235" s="85"/>
      <c r="UB235" s="85"/>
    </row>
    <row r="236" spans="3:548" s="67" customFormat="1" hidden="1">
      <c r="C236" s="102"/>
      <c r="D236" s="102"/>
      <c r="E236" s="67" t="s">
        <v>231</v>
      </c>
      <c r="F236" s="210"/>
      <c r="G236" s="98">
        <v>0.39999999999999991</v>
      </c>
      <c r="H236" s="98">
        <v>0.39999999999999991</v>
      </c>
      <c r="I236" s="98">
        <v>0.40999999999999992</v>
      </c>
      <c r="J236" s="253">
        <v>0.42999999999999994</v>
      </c>
      <c r="K236" s="225">
        <v>1.628310898827616E-2</v>
      </c>
      <c r="L236" s="98">
        <v>1.7619204933377382E-2</v>
      </c>
      <c r="M236" s="98">
        <v>1.8292682926829267E-2</v>
      </c>
      <c r="N236" s="253">
        <v>1.3126602217623622E-2</v>
      </c>
      <c r="O236" s="225">
        <v>1.352691856795022E-2</v>
      </c>
      <c r="P236" s="98">
        <v>1.1607125821243902E-2</v>
      </c>
      <c r="Q236" s="98">
        <v>1.1755854415498918E-2</v>
      </c>
      <c r="R236" s="253">
        <v>4.9612580868506817E-3</v>
      </c>
      <c r="S236" s="225"/>
      <c r="T236" s="98"/>
      <c r="U236" s="98"/>
      <c r="V236" s="253"/>
      <c r="W236" s="225"/>
      <c r="X236" s="98"/>
      <c r="Y236" s="98"/>
      <c r="Z236" s="253"/>
      <c r="AA236" s="225">
        <v>0</v>
      </c>
      <c r="AB236" s="98">
        <v>0</v>
      </c>
      <c r="AC236" s="98">
        <v>0</v>
      </c>
      <c r="AD236" s="253">
        <v>0</v>
      </c>
      <c r="AE236" s="225">
        <v>0</v>
      </c>
      <c r="AF236" s="98">
        <v>0</v>
      </c>
      <c r="AG236" s="98">
        <v>0</v>
      </c>
      <c r="AH236" s="521">
        <f>AG236</f>
        <v>0</v>
      </c>
      <c r="AI236" s="519">
        <f>AH236</f>
        <v>0</v>
      </c>
      <c r="AJ236" s="175"/>
      <c r="AK236" s="175"/>
      <c r="AL236" s="187"/>
      <c r="AM236" s="176"/>
      <c r="AN236" s="175"/>
      <c r="AO236" s="175"/>
      <c r="AP236" s="187"/>
      <c r="AQ236" s="127"/>
      <c r="AR236" s="127"/>
      <c r="AS236" s="127"/>
      <c r="AT236" s="187"/>
      <c r="AU236" s="127"/>
      <c r="AV236" s="127"/>
      <c r="AW236" s="127"/>
      <c r="AX236" s="187"/>
      <c r="AY236" s="127"/>
      <c r="AZ236" s="127"/>
      <c r="BA236" s="127"/>
      <c r="BB236" s="187"/>
      <c r="BC236" s="127"/>
      <c r="BD236" s="127"/>
      <c r="BE236" s="127"/>
      <c r="BF236" s="187"/>
      <c r="BG236" s="127"/>
      <c r="BH236" s="127"/>
      <c r="BI236" s="127"/>
      <c r="BJ236" s="187"/>
      <c r="BK236" s="127"/>
      <c r="BL236" s="127"/>
      <c r="BM236" s="127"/>
      <c r="BN236" s="187"/>
      <c r="BO236" s="127"/>
      <c r="BP236" s="127"/>
      <c r="BQ236" s="127"/>
      <c r="BR236" s="187"/>
      <c r="BS236" s="127"/>
      <c r="BT236" s="127"/>
      <c r="BU236" s="127"/>
      <c r="BV236" s="187"/>
      <c r="BW236" s="127"/>
      <c r="BX236" s="127"/>
      <c r="BY236" s="127"/>
      <c r="BZ236" s="187"/>
      <c r="CA236" s="127"/>
      <c r="CB236" s="127"/>
      <c r="CC236" s="127"/>
      <c r="CD236" s="187"/>
      <c r="CE236" s="127"/>
      <c r="CF236" s="127"/>
      <c r="CG236" s="127"/>
      <c r="CH236" s="175"/>
      <c r="CI236" s="176"/>
      <c r="CJ236" s="127"/>
      <c r="CK236" s="127"/>
      <c r="CL236" s="175"/>
      <c r="CM236" s="176"/>
      <c r="CN236" s="127"/>
      <c r="CO236" s="127"/>
      <c r="CP236" s="175"/>
      <c r="CQ236" s="176"/>
      <c r="CR236" s="127"/>
      <c r="CS236" s="127"/>
      <c r="CT236" s="175"/>
      <c r="CU236" s="176"/>
      <c r="CV236" s="175"/>
      <c r="CW236" s="175"/>
      <c r="CX236" s="187"/>
      <c r="CY236" s="175"/>
      <c r="CZ236" s="175"/>
      <c r="DA236" s="175"/>
      <c r="DB236" s="175"/>
      <c r="DC236" s="2"/>
      <c r="DD236" s="2"/>
      <c r="DE236" s="2"/>
      <c r="DF236" s="2"/>
      <c r="DG236" s="2"/>
      <c r="DH236" s="2"/>
      <c r="DI236" s="2"/>
      <c r="DJ236" s="2"/>
      <c r="DK236" s="2"/>
      <c r="DL236" s="2"/>
      <c r="DM236" s="2"/>
      <c r="DN236" s="2"/>
      <c r="DO236" s="2"/>
      <c r="DP236" s="2"/>
      <c r="DQ236" s="2"/>
      <c r="DR236" s="2"/>
      <c r="DS236" s="2"/>
      <c r="DT236" s="2"/>
      <c r="DU236" s="2"/>
      <c r="DV236" s="2"/>
      <c r="DW236" s="2"/>
      <c r="DX236" s="2"/>
      <c r="DY236" s="2"/>
      <c r="DZ236" s="2"/>
      <c r="EA236" s="2"/>
      <c r="EB236" s="2"/>
      <c r="EC236" s="2"/>
      <c r="ED236" s="2"/>
      <c r="EE236" s="2"/>
      <c r="EF236" s="2"/>
      <c r="EG236" s="2"/>
      <c r="EH236" s="2"/>
      <c r="EI236" s="2"/>
      <c r="EJ236" s="2"/>
      <c r="EK236" s="2"/>
      <c r="EL236" s="2"/>
      <c r="EM236" s="2"/>
      <c r="EN236" s="2"/>
      <c r="EO236" s="2"/>
      <c r="EP236" s="2"/>
      <c r="EQ236" s="2"/>
      <c r="ER236" s="2"/>
      <c r="ES236" s="2"/>
      <c r="ET236" s="2"/>
      <c r="EU236" s="2"/>
      <c r="EV236" s="2"/>
      <c r="EW236" s="2"/>
      <c r="EX236" s="2"/>
      <c r="EY236" s="2"/>
      <c r="EZ236" s="2"/>
      <c r="FA236" s="2"/>
      <c r="FB236" s="2"/>
      <c r="FC236" s="2"/>
      <c r="FD236" s="2"/>
      <c r="FE236" s="2"/>
      <c r="FF236" s="2"/>
      <c r="FG236" s="2"/>
      <c r="FH236" s="2"/>
      <c r="FI236" s="2"/>
      <c r="FJ236" s="2"/>
      <c r="FK236" s="2"/>
      <c r="FL236" s="2"/>
      <c r="FM236" s="2"/>
      <c r="FN236" s="2"/>
      <c r="FO236" s="2"/>
      <c r="FP236" s="2"/>
      <c r="FQ236" s="2"/>
      <c r="FR236" s="2"/>
      <c r="FS236" s="2"/>
      <c r="FT236" s="2"/>
      <c r="FU236" s="2"/>
      <c r="FV236" s="2"/>
      <c r="FW236" s="2"/>
      <c r="FX236" s="2"/>
      <c r="FY236" s="2"/>
      <c r="FZ236" s="2"/>
      <c r="GA236" s="2"/>
      <c r="GB236" s="2"/>
      <c r="GC236" s="2"/>
      <c r="GD236" s="2"/>
      <c r="GE236" s="2"/>
      <c r="GF236" s="2"/>
      <c r="GG236" s="2"/>
      <c r="GH236" s="2"/>
      <c r="GI236" s="2"/>
      <c r="GJ236" s="2"/>
      <c r="GK236" s="2"/>
      <c r="GL236" s="2"/>
      <c r="GM236" s="2"/>
      <c r="GN236" s="2"/>
      <c r="GO236" s="2"/>
      <c r="GP236" s="2"/>
      <c r="GQ236" s="2"/>
      <c r="GR236" s="2"/>
      <c r="GS236" s="2"/>
      <c r="GT236" s="2"/>
      <c r="GU236" s="2"/>
      <c r="GV236" s="2"/>
      <c r="GW236" s="2"/>
      <c r="GX236" s="2"/>
      <c r="GY236" s="2"/>
      <c r="GZ236" s="2"/>
      <c r="HA236" s="2"/>
      <c r="HB236" s="2"/>
      <c r="HC236" s="2"/>
      <c r="HD236" s="2"/>
      <c r="HE236" s="2"/>
      <c r="HF236" s="2"/>
      <c r="HG236" s="2"/>
      <c r="HH236" s="2"/>
      <c r="HI236" s="2"/>
      <c r="HJ236" s="2"/>
      <c r="HK236" s="2"/>
      <c r="HL236" s="2"/>
      <c r="HM236" s="2"/>
      <c r="HN236" s="2"/>
      <c r="HO236" s="2"/>
      <c r="HP236" s="2"/>
      <c r="HQ236" s="2"/>
      <c r="HR236" s="2"/>
      <c r="HS236" s="2"/>
      <c r="HT236" s="2"/>
      <c r="HU236" s="2"/>
      <c r="HV236" s="2"/>
      <c r="HW236" s="2"/>
      <c r="HX236" s="2"/>
      <c r="HY236" s="2"/>
      <c r="HZ236" s="2"/>
      <c r="IA236" s="2"/>
      <c r="IB236" s="2"/>
      <c r="IC236" s="2"/>
      <c r="ID236" s="2"/>
      <c r="IE236" s="2"/>
      <c r="IF236" s="2"/>
      <c r="IG236" s="2"/>
      <c r="IH236" s="2"/>
      <c r="II236" s="2"/>
      <c r="IJ236" s="2"/>
      <c r="IK236" s="2"/>
      <c r="IL236" s="2"/>
      <c r="IM236" s="2"/>
      <c r="IN236" s="2"/>
      <c r="IO236" s="2"/>
      <c r="IP236" s="2"/>
      <c r="IQ236" s="2"/>
      <c r="IR236" s="2"/>
      <c r="IS236" s="2"/>
      <c r="IT236" s="2"/>
      <c r="IU236" s="2"/>
      <c r="IV236" s="2"/>
      <c r="IW236" s="2"/>
      <c r="IX236" s="2"/>
      <c r="IY236" s="2"/>
      <c r="IZ236" s="2"/>
      <c r="JA236" s="2"/>
      <c r="JB236" s="2"/>
      <c r="JC236" s="2"/>
      <c r="JD236" s="2"/>
      <c r="JE236" s="2"/>
      <c r="JF236" s="2"/>
      <c r="JG236" s="2"/>
      <c r="JH236" s="2"/>
      <c r="JI236" s="2"/>
      <c r="JJ236" s="2"/>
      <c r="JK236" s="2"/>
      <c r="JL236" s="2"/>
      <c r="JM236" s="2"/>
      <c r="JN236" s="2"/>
      <c r="JO236" s="2"/>
      <c r="JP236" s="2"/>
      <c r="JQ236" s="2"/>
      <c r="JR236" s="2"/>
      <c r="JS236" s="2"/>
      <c r="JT236" s="2"/>
      <c r="JU236" s="2"/>
      <c r="JV236" s="2"/>
      <c r="JW236" s="2"/>
      <c r="JX236" s="2"/>
      <c r="JY236" s="2"/>
      <c r="JZ236" s="2"/>
      <c r="KA236" s="2"/>
      <c r="KB236" s="2"/>
      <c r="KC236" s="2"/>
      <c r="KD236" s="2"/>
      <c r="KE236" s="2"/>
      <c r="KF236" s="2"/>
      <c r="KG236" s="2"/>
      <c r="KH236" s="2"/>
      <c r="KI236" s="2"/>
      <c r="KJ236" s="2"/>
      <c r="KK236" s="2"/>
      <c r="KL236" s="2"/>
      <c r="KM236" s="2"/>
      <c r="KN236" s="2"/>
      <c r="KO236" s="2"/>
      <c r="KP236" s="2"/>
      <c r="KQ236" s="2"/>
      <c r="KR236" s="2"/>
      <c r="KS236" s="2"/>
      <c r="KT236" s="2"/>
      <c r="KU236" s="2"/>
      <c r="KV236" s="2"/>
      <c r="KW236" s="2"/>
      <c r="KX236" s="2"/>
      <c r="KY236" s="2"/>
      <c r="KZ236" s="2"/>
      <c r="LA236" s="2"/>
      <c r="LB236" s="2"/>
      <c r="LC236" s="2"/>
      <c r="LD236" s="2"/>
      <c r="LE236" s="2"/>
      <c r="LF236" s="2"/>
      <c r="LG236" s="2"/>
      <c r="LH236" s="2"/>
      <c r="LI236" s="2"/>
      <c r="LJ236" s="2"/>
      <c r="LK236" s="2"/>
      <c r="LL236" s="2"/>
      <c r="LM236" s="2"/>
      <c r="LN236" s="2"/>
      <c r="LO236" s="2"/>
      <c r="LP236" s="2"/>
      <c r="LQ236" s="2"/>
      <c r="LR236" s="2"/>
      <c r="LS236" s="2"/>
      <c r="LT236" s="2"/>
      <c r="LU236" s="2"/>
      <c r="LV236" s="2"/>
      <c r="LW236" s="2"/>
      <c r="LX236" s="2"/>
      <c r="LY236" s="2"/>
      <c r="LZ236" s="2"/>
      <c r="MA236" s="2"/>
      <c r="MB236" s="2"/>
      <c r="MC236" s="2"/>
      <c r="MD236" s="2"/>
      <c r="ME236" s="2"/>
      <c r="MF236" s="2"/>
      <c r="MG236" s="2"/>
      <c r="MH236" s="2"/>
      <c r="MI236" s="2"/>
      <c r="MJ236" s="2"/>
      <c r="MK236" s="2"/>
      <c r="ML236" s="2"/>
      <c r="MM236" s="2"/>
      <c r="MN236" s="2"/>
      <c r="MO236" s="2"/>
      <c r="MP236" s="2"/>
      <c r="MQ236" s="2"/>
      <c r="MR236" s="2"/>
      <c r="MS236" s="2"/>
      <c r="MT236" s="2"/>
      <c r="MU236" s="2"/>
      <c r="MV236" s="2"/>
      <c r="MW236" s="2"/>
      <c r="MX236" s="2"/>
      <c r="MY236" s="2"/>
      <c r="MZ236" s="2"/>
      <c r="NA236" s="2"/>
      <c r="NB236" s="2"/>
      <c r="NC236" s="2"/>
      <c r="ND236" s="2"/>
      <c r="NE236" s="2"/>
      <c r="NF236" s="2"/>
      <c r="NG236" s="2"/>
      <c r="NH236" s="2"/>
      <c r="NI236" s="2"/>
      <c r="NJ236" s="2"/>
      <c r="NK236" s="2"/>
      <c r="NL236" s="2"/>
      <c r="NM236" s="2"/>
      <c r="NN236" s="2"/>
      <c r="NO236" s="2"/>
      <c r="NP236" s="2"/>
      <c r="NQ236" s="2"/>
      <c r="NR236" s="2"/>
      <c r="NS236" s="2"/>
      <c r="NT236" s="2"/>
      <c r="NU236" s="2"/>
      <c r="NV236" s="2"/>
      <c r="NW236" s="2"/>
      <c r="NX236" s="2"/>
      <c r="NY236" s="2"/>
      <c r="NZ236" s="2"/>
      <c r="OA236" s="2"/>
      <c r="OB236" s="2"/>
      <c r="OC236" s="2"/>
      <c r="OD236" s="2"/>
      <c r="OE236" s="2"/>
      <c r="OF236" s="2"/>
      <c r="OG236" s="2"/>
      <c r="OH236" s="2"/>
      <c r="OI236" s="2"/>
      <c r="OJ236" s="2"/>
      <c r="OK236" s="2"/>
      <c r="OL236" s="2"/>
      <c r="OM236" s="2"/>
      <c r="ON236" s="2"/>
      <c r="OO236" s="2"/>
      <c r="OP236" s="2"/>
      <c r="OQ236" s="2"/>
      <c r="OR236" s="2"/>
      <c r="OS236" s="2"/>
      <c r="OT236" s="2"/>
      <c r="OU236" s="2"/>
      <c r="OV236" s="2"/>
      <c r="OW236" s="2"/>
      <c r="OX236" s="2"/>
      <c r="OY236" s="2"/>
      <c r="OZ236" s="2"/>
      <c r="PA236" s="2"/>
      <c r="PB236" s="2"/>
      <c r="PC236" s="2"/>
      <c r="PD236" s="2"/>
      <c r="PE236" s="2"/>
      <c r="PF236" s="2"/>
      <c r="PG236" s="2"/>
      <c r="PH236" s="2"/>
      <c r="PI236" s="2"/>
      <c r="PJ236" s="2"/>
      <c r="PK236" s="2"/>
      <c r="PL236" s="2"/>
      <c r="PM236" s="2"/>
      <c r="PN236" s="2"/>
      <c r="PO236" s="2"/>
      <c r="PP236" s="2"/>
      <c r="PQ236" s="2"/>
      <c r="PR236" s="2"/>
      <c r="PS236" s="2"/>
      <c r="PT236" s="2"/>
      <c r="PU236" s="2"/>
      <c r="PV236" s="2"/>
      <c r="PW236" s="2"/>
      <c r="PX236" s="2"/>
      <c r="PY236" s="2"/>
      <c r="PZ236" s="2"/>
      <c r="QA236" s="2"/>
      <c r="QB236" s="2"/>
      <c r="QC236" s="2"/>
      <c r="QD236" s="2"/>
      <c r="QE236" s="2"/>
      <c r="QF236" s="2"/>
      <c r="QG236" s="2"/>
      <c r="QH236" s="2"/>
      <c r="QI236" s="2"/>
      <c r="QJ236" s="2"/>
      <c r="QK236" s="2"/>
      <c r="QL236" s="2"/>
      <c r="QM236" s="2"/>
      <c r="QN236" s="2"/>
      <c r="QO236" s="2"/>
      <c r="QP236" s="2"/>
      <c r="QQ236" s="2"/>
      <c r="QR236" s="2"/>
      <c r="QS236" s="2"/>
      <c r="QT236" s="2"/>
      <c r="QU236" s="2"/>
      <c r="QV236" s="2"/>
      <c r="QW236" s="2"/>
      <c r="QX236" s="2"/>
      <c r="QY236" s="2"/>
      <c r="QZ236" s="2"/>
      <c r="RA236" s="2"/>
      <c r="RB236" s="2"/>
      <c r="RC236" s="2"/>
      <c r="RD236" s="2"/>
      <c r="RE236" s="2"/>
      <c r="RF236" s="2"/>
      <c r="RG236" s="2"/>
      <c r="RH236" s="2"/>
      <c r="RI236" s="2"/>
      <c r="RJ236" s="2"/>
      <c r="RK236" s="2"/>
      <c r="RL236" s="2"/>
      <c r="RM236" s="2"/>
      <c r="RN236" s="2"/>
      <c r="RO236" s="2"/>
      <c r="RP236" s="2"/>
      <c r="RQ236" s="2"/>
      <c r="RR236" s="2"/>
      <c r="RS236" s="2"/>
      <c r="RT236" s="2"/>
      <c r="RU236" s="2"/>
      <c r="RV236" s="2"/>
      <c r="RW236" s="2"/>
      <c r="RX236" s="2"/>
      <c r="RY236" s="2"/>
      <c r="RZ236" s="2"/>
      <c r="SA236" s="2"/>
      <c r="SB236" s="2"/>
      <c r="SC236" s="2"/>
      <c r="SD236" s="2"/>
      <c r="SE236" s="2"/>
      <c r="SF236" s="2"/>
      <c r="SG236" s="2"/>
      <c r="SH236" s="2"/>
      <c r="SI236" s="2"/>
      <c r="SJ236" s="2"/>
      <c r="SK236" s="2"/>
      <c r="SL236" s="2"/>
      <c r="SM236" s="2"/>
      <c r="SN236" s="2"/>
      <c r="SO236" s="2"/>
      <c r="SP236" s="2"/>
      <c r="SQ236" s="2"/>
      <c r="SR236" s="2"/>
      <c r="SS236" s="2"/>
      <c r="ST236" s="2"/>
      <c r="SU236" s="2"/>
      <c r="SV236" s="2"/>
      <c r="SW236" s="2"/>
      <c r="SX236" s="2"/>
      <c r="SY236" s="2"/>
      <c r="SZ236" s="2"/>
      <c r="TA236" s="2"/>
      <c r="TB236" s="2"/>
      <c r="TC236" s="2"/>
      <c r="TD236" s="2"/>
      <c r="TE236" s="2"/>
      <c r="TF236" s="2"/>
      <c r="TG236" s="2"/>
      <c r="TH236" s="2"/>
      <c r="TI236" s="2"/>
      <c r="TJ236" s="2"/>
      <c r="TM236" s="87">
        <f>TM226/TM$225</f>
        <v>0.41156690615890146</v>
      </c>
      <c r="TN236" s="87">
        <f t="shared" ref="TN236:TV236" si="1930">TN226/TN$225</f>
        <v>1.6188963911536489E-2</v>
      </c>
      <c r="TO236" s="87">
        <f t="shared" si="1930"/>
        <v>9.7838853629296126E-3</v>
      </c>
      <c r="TP236" s="87">
        <f t="shared" si="1930"/>
        <v>0</v>
      </c>
      <c r="TQ236" s="87">
        <f t="shared" si="1930"/>
        <v>0</v>
      </c>
      <c r="TR236" s="87">
        <f t="shared" si="1930"/>
        <v>0</v>
      </c>
      <c r="TS236" s="87">
        <f t="shared" si="1930"/>
        <v>0</v>
      </c>
      <c r="TT236" s="87">
        <f t="shared" si="1930"/>
        <v>0</v>
      </c>
      <c r="TU236" s="87">
        <f t="shared" si="1930"/>
        <v>0</v>
      </c>
      <c r="TV236" s="87">
        <f t="shared" si="1930"/>
        <v>0</v>
      </c>
      <c r="TW236" s="87">
        <f t="shared" ref="TW236:TX242" si="1931">TW226/TW$225</f>
        <v>0</v>
      </c>
      <c r="TX236" s="87">
        <f t="shared" si="1931"/>
        <v>0</v>
      </c>
      <c r="TY236" s="87">
        <f t="shared" ref="TY236:UB242" si="1932">TY226/TY$225</f>
        <v>0</v>
      </c>
      <c r="TZ236" s="87">
        <f t="shared" si="1932"/>
        <v>0</v>
      </c>
      <c r="UA236" s="87">
        <f t="shared" si="1932"/>
        <v>0</v>
      </c>
      <c r="UB236" s="87">
        <f t="shared" si="1932"/>
        <v>0</v>
      </c>
    </row>
    <row r="237" spans="3:548" s="67" customFormat="1" hidden="1">
      <c r="C237" s="102"/>
      <c r="D237" s="102"/>
      <c r="E237" s="67" t="s">
        <v>232</v>
      </c>
      <c r="F237" s="210"/>
      <c r="G237" s="98">
        <v>0.2</v>
      </c>
      <c r="H237" s="98">
        <v>0.2</v>
      </c>
      <c r="I237" s="98">
        <v>0.2</v>
      </c>
      <c r="J237" s="253">
        <v>0.2</v>
      </c>
      <c r="K237" s="225">
        <v>2.6052974381241857E-2</v>
      </c>
      <c r="L237" s="98">
        <v>2.9842528355907939E-2</v>
      </c>
      <c r="M237" s="98">
        <v>3.048780487804878E-2</v>
      </c>
      <c r="N237" s="253">
        <v>2.9341816721746919E-2</v>
      </c>
      <c r="O237" s="225">
        <v>2.3296359755914268E-2</v>
      </c>
      <c r="P237" s="98">
        <v>2.2769046816467492E-2</v>
      </c>
      <c r="Q237" s="98">
        <v>1.9854331901731508E-2</v>
      </c>
      <c r="R237" s="253">
        <v>1.8963030909740382E-2</v>
      </c>
      <c r="S237" s="225"/>
      <c r="T237" s="98"/>
      <c r="U237" s="98"/>
      <c r="V237" s="253"/>
      <c r="W237" s="225"/>
      <c r="X237" s="98"/>
      <c r="Y237" s="98"/>
      <c r="Z237" s="253"/>
      <c r="AA237" s="512">
        <v>2.5769506084466712E-3</v>
      </c>
      <c r="AB237" s="513">
        <v>2.3243801652892563E-3</v>
      </c>
      <c r="AC237" s="513">
        <v>2.0558185895838523E-3</v>
      </c>
      <c r="AD237" s="514">
        <v>1.8347943732972551E-3</v>
      </c>
      <c r="AE237" s="512">
        <v>2.001750448444094E-3</v>
      </c>
      <c r="AF237" s="513">
        <v>1.6751780893211462E-3</v>
      </c>
      <c r="AG237" s="513">
        <v>1.6188214979494927E-3</v>
      </c>
      <c r="AH237" s="521">
        <v>1.2432114113721127E-3</v>
      </c>
      <c r="AI237" s="519">
        <v>7.5263421976919217E-4</v>
      </c>
      <c r="AJ237" s="175"/>
      <c r="AK237" s="175"/>
      <c r="AL237" s="187"/>
      <c r="AM237" s="176"/>
      <c r="AN237" s="175"/>
      <c r="AO237" s="175"/>
      <c r="AP237" s="187"/>
      <c r="AQ237" s="127"/>
      <c r="AR237" s="127"/>
      <c r="AS237" s="127"/>
      <c r="AT237" s="187"/>
      <c r="AU237" s="127"/>
      <c r="AV237" s="127"/>
      <c r="AW237" s="127"/>
      <c r="AX237" s="187"/>
      <c r="AY237" s="127"/>
      <c r="AZ237" s="127"/>
      <c r="BA237" s="127"/>
      <c r="BB237" s="187"/>
      <c r="BC237" s="127"/>
      <c r="BD237" s="127"/>
      <c r="BE237" s="127"/>
      <c r="BF237" s="187"/>
      <c r="BG237" s="127"/>
      <c r="BH237" s="127"/>
      <c r="BI237" s="127"/>
      <c r="BJ237" s="187"/>
      <c r="BK237" s="127"/>
      <c r="BL237" s="127"/>
      <c r="BM237" s="127"/>
      <c r="BN237" s="187"/>
      <c r="BO237" s="127"/>
      <c r="BP237" s="127"/>
      <c r="BQ237" s="127"/>
      <c r="BR237" s="187"/>
      <c r="BS237" s="127"/>
      <c r="BT237" s="127"/>
      <c r="BU237" s="127"/>
      <c r="BV237" s="187"/>
      <c r="BW237" s="127"/>
      <c r="BX237" s="127"/>
      <c r="BY237" s="127"/>
      <c r="BZ237" s="187"/>
      <c r="CA237" s="127"/>
      <c r="CB237" s="127"/>
      <c r="CC237" s="127"/>
      <c r="CD237" s="187"/>
      <c r="CE237" s="127"/>
      <c r="CF237" s="127"/>
      <c r="CG237" s="127"/>
      <c r="CH237" s="175"/>
      <c r="CI237" s="176"/>
      <c r="CJ237" s="127"/>
      <c r="CK237" s="127"/>
      <c r="CL237" s="175"/>
      <c r="CM237" s="176"/>
      <c r="CN237" s="127"/>
      <c r="CO237" s="127"/>
      <c r="CP237" s="175"/>
      <c r="CQ237" s="176"/>
      <c r="CR237" s="127"/>
      <c r="CS237" s="127"/>
      <c r="CT237" s="175"/>
      <c r="CU237" s="176"/>
      <c r="CV237" s="175"/>
      <c r="CW237" s="175"/>
      <c r="CX237" s="187"/>
      <c r="CY237" s="175"/>
      <c r="CZ237" s="175"/>
      <c r="DA237" s="175"/>
      <c r="DB237" s="175"/>
      <c r="DC237" s="2"/>
      <c r="DD237" s="2"/>
      <c r="DE237" s="2"/>
      <c r="DF237" s="2"/>
      <c r="DG237" s="2"/>
      <c r="DH237" s="2"/>
      <c r="DI237" s="2"/>
      <c r="DJ237" s="2"/>
      <c r="DK237" s="2"/>
      <c r="DL237" s="2"/>
      <c r="DM237" s="2"/>
      <c r="DN237" s="2"/>
      <c r="DO237" s="2"/>
      <c r="DP237" s="2"/>
      <c r="DQ237" s="2"/>
      <c r="DR237" s="2"/>
      <c r="DS237" s="2"/>
      <c r="DT237" s="2"/>
      <c r="DU237" s="2"/>
      <c r="DV237" s="2"/>
      <c r="DW237" s="2"/>
      <c r="DX237" s="2"/>
      <c r="DY237" s="2"/>
      <c r="DZ237" s="2"/>
      <c r="EA237" s="2"/>
      <c r="EB237" s="2"/>
      <c r="EC237" s="2"/>
      <c r="ED237" s="2"/>
      <c r="EE237" s="2"/>
      <c r="EF237" s="2"/>
      <c r="EG237" s="2"/>
      <c r="EH237" s="2"/>
      <c r="EI237" s="2"/>
      <c r="EJ237" s="2"/>
      <c r="EK237" s="2"/>
      <c r="EL237" s="2"/>
      <c r="EM237" s="2"/>
      <c r="EN237" s="2"/>
      <c r="EO237" s="2"/>
      <c r="EP237" s="2"/>
      <c r="EQ237" s="2"/>
      <c r="ER237" s="2"/>
      <c r="ES237" s="2"/>
      <c r="ET237" s="2"/>
      <c r="EU237" s="2"/>
      <c r="EV237" s="2"/>
      <c r="EW237" s="2"/>
      <c r="EX237" s="2"/>
      <c r="EY237" s="2"/>
      <c r="EZ237" s="2"/>
      <c r="FA237" s="2"/>
      <c r="FB237" s="2"/>
      <c r="FC237" s="2"/>
      <c r="FD237" s="2"/>
      <c r="FE237" s="2"/>
      <c r="FF237" s="2"/>
      <c r="FG237" s="2"/>
      <c r="FH237" s="2"/>
      <c r="FI237" s="2"/>
      <c r="FJ237" s="2"/>
      <c r="FK237" s="2"/>
      <c r="FL237" s="2"/>
      <c r="FM237" s="2"/>
      <c r="FN237" s="2"/>
      <c r="FO237" s="2"/>
      <c r="FP237" s="2"/>
      <c r="FQ237" s="2"/>
      <c r="FR237" s="2"/>
      <c r="FS237" s="2"/>
      <c r="FT237" s="2"/>
      <c r="FU237" s="2"/>
      <c r="FV237" s="2"/>
      <c r="FW237" s="2"/>
      <c r="FX237" s="2"/>
      <c r="FY237" s="2"/>
      <c r="FZ237" s="2"/>
      <c r="GA237" s="2"/>
      <c r="GB237" s="2"/>
      <c r="GC237" s="2"/>
      <c r="GD237" s="2"/>
      <c r="GE237" s="2"/>
      <c r="GF237" s="2"/>
      <c r="GG237" s="2"/>
      <c r="GH237" s="2"/>
      <c r="GI237" s="2"/>
      <c r="GJ237" s="2"/>
      <c r="GK237" s="2"/>
      <c r="GL237" s="2"/>
      <c r="GM237" s="2"/>
      <c r="GN237" s="2"/>
      <c r="GO237" s="2"/>
      <c r="GP237" s="2"/>
      <c r="GQ237" s="2"/>
      <c r="GR237" s="2"/>
      <c r="GS237" s="2"/>
      <c r="GT237" s="2"/>
      <c r="GU237" s="2"/>
      <c r="GV237" s="2"/>
      <c r="GW237" s="2"/>
      <c r="GX237" s="2"/>
      <c r="GY237" s="2"/>
      <c r="GZ237" s="2"/>
      <c r="HA237" s="2"/>
      <c r="HB237" s="2"/>
      <c r="HC237" s="2"/>
      <c r="HD237" s="2"/>
      <c r="HE237" s="2"/>
      <c r="HF237" s="2"/>
      <c r="HG237" s="2"/>
      <c r="HH237" s="2"/>
      <c r="HI237" s="2"/>
      <c r="HJ237" s="2"/>
      <c r="HK237" s="2"/>
      <c r="HL237" s="2"/>
      <c r="HM237" s="2"/>
      <c r="HN237" s="2"/>
      <c r="HO237" s="2"/>
      <c r="HP237" s="2"/>
      <c r="HQ237" s="2"/>
      <c r="HR237" s="2"/>
      <c r="HS237" s="2"/>
      <c r="HT237" s="2"/>
      <c r="HU237" s="2"/>
      <c r="HV237" s="2"/>
      <c r="HW237" s="2"/>
      <c r="HX237" s="2"/>
      <c r="HY237" s="2"/>
      <c r="HZ237" s="2"/>
      <c r="IA237" s="2"/>
      <c r="IB237" s="2"/>
      <c r="IC237" s="2"/>
      <c r="ID237" s="2"/>
      <c r="IE237" s="2"/>
      <c r="IF237" s="2"/>
      <c r="IG237" s="2"/>
      <c r="IH237" s="2"/>
      <c r="II237" s="2"/>
      <c r="IJ237" s="2"/>
      <c r="IK237" s="2"/>
      <c r="IL237" s="2"/>
      <c r="IM237" s="2"/>
      <c r="IN237" s="2"/>
      <c r="IO237" s="2"/>
      <c r="IP237" s="2"/>
      <c r="IQ237" s="2"/>
      <c r="IR237" s="2"/>
      <c r="IS237" s="2"/>
      <c r="IT237" s="2"/>
      <c r="IU237" s="2"/>
      <c r="IV237" s="2"/>
      <c r="IW237" s="2"/>
      <c r="IX237" s="2"/>
      <c r="IY237" s="2"/>
      <c r="IZ237" s="2"/>
      <c r="JA237" s="2"/>
      <c r="JB237" s="2"/>
      <c r="JC237" s="2"/>
      <c r="JD237" s="2"/>
      <c r="JE237" s="2"/>
      <c r="JF237" s="2"/>
      <c r="JG237" s="2"/>
      <c r="JH237" s="2"/>
      <c r="JI237" s="2"/>
      <c r="JJ237" s="2"/>
      <c r="JK237" s="2"/>
      <c r="JL237" s="2"/>
      <c r="JM237" s="2"/>
      <c r="JN237" s="2"/>
      <c r="JO237" s="2"/>
      <c r="JP237" s="2"/>
      <c r="JQ237" s="2"/>
      <c r="JR237" s="2"/>
      <c r="JS237" s="2"/>
      <c r="JT237" s="2"/>
      <c r="JU237" s="2"/>
      <c r="JV237" s="2"/>
      <c r="JW237" s="2"/>
      <c r="JX237" s="2"/>
      <c r="JY237" s="2"/>
      <c r="JZ237" s="2"/>
      <c r="KA237" s="2"/>
      <c r="KB237" s="2"/>
      <c r="KC237" s="2"/>
      <c r="KD237" s="2"/>
      <c r="KE237" s="2"/>
      <c r="KF237" s="2"/>
      <c r="KG237" s="2"/>
      <c r="KH237" s="2"/>
      <c r="KI237" s="2"/>
      <c r="KJ237" s="2"/>
      <c r="KK237" s="2"/>
      <c r="KL237" s="2"/>
      <c r="KM237" s="2"/>
      <c r="KN237" s="2"/>
      <c r="KO237" s="2"/>
      <c r="KP237" s="2"/>
      <c r="KQ237" s="2"/>
      <c r="KR237" s="2"/>
      <c r="KS237" s="2"/>
      <c r="KT237" s="2"/>
      <c r="KU237" s="2"/>
      <c r="KV237" s="2"/>
      <c r="KW237" s="2"/>
      <c r="KX237" s="2"/>
      <c r="KY237" s="2"/>
      <c r="KZ237" s="2"/>
      <c r="LA237" s="2"/>
      <c r="LB237" s="2"/>
      <c r="LC237" s="2"/>
      <c r="LD237" s="2"/>
      <c r="LE237" s="2"/>
      <c r="LF237" s="2"/>
      <c r="LG237" s="2"/>
      <c r="LH237" s="2"/>
      <c r="LI237" s="2"/>
      <c r="LJ237" s="2"/>
      <c r="LK237" s="2"/>
      <c r="LL237" s="2"/>
      <c r="LM237" s="2"/>
      <c r="LN237" s="2"/>
      <c r="LO237" s="2"/>
      <c r="LP237" s="2"/>
      <c r="LQ237" s="2"/>
      <c r="LR237" s="2"/>
      <c r="LS237" s="2"/>
      <c r="LT237" s="2"/>
      <c r="LU237" s="2"/>
      <c r="LV237" s="2"/>
      <c r="LW237" s="2"/>
      <c r="LX237" s="2"/>
      <c r="LY237" s="2"/>
      <c r="LZ237" s="2"/>
      <c r="MA237" s="2"/>
      <c r="MB237" s="2"/>
      <c r="MC237" s="2"/>
      <c r="MD237" s="2"/>
      <c r="ME237" s="2"/>
      <c r="MF237" s="2"/>
      <c r="MG237" s="2"/>
      <c r="MH237" s="2"/>
      <c r="MI237" s="2"/>
      <c r="MJ237" s="2"/>
      <c r="MK237" s="2"/>
      <c r="ML237" s="2"/>
      <c r="MM237" s="2"/>
      <c r="MN237" s="2"/>
      <c r="MO237" s="2"/>
      <c r="MP237" s="2"/>
      <c r="MQ237" s="2"/>
      <c r="MR237" s="2"/>
      <c r="MS237" s="2"/>
      <c r="MT237" s="2"/>
      <c r="MU237" s="2"/>
      <c r="MV237" s="2"/>
      <c r="MW237" s="2"/>
      <c r="MX237" s="2"/>
      <c r="MY237" s="2"/>
      <c r="MZ237" s="2"/>
      <c r="NA237" s="2"/>
      <c r="NB237" s="2"/>
      <c r="NC237" s="2"/>
      <c r="ND237" s="2"/>
      <c r="NE237" s="2"/>
      <c r="NF237" s="2"/>
      <c r="NG237" s="2"/>
      <c r="NH237" s="2"/>
      <c r="NI237" s="2"/>
      <c r="NJ237" s="2"/>
      <c r="NK237" s="2"/>
      <c r="NL237" s="2"/>
      <c r="NM237" s="2"/>
      <c r="NN237" s="2"/>
      <c r="NO237" s="2"/>
      <c r="NP237" s="2"/>
      <c r="NQ237" s="2"/>
      <c r="NR237" s="2"/>
      <c r="NS237" s="2"/>
      <c r="NT237" s="2"/>
      <c r="NU237" s="2"/>
      <c r="NV237" s="2"/>
      <c r="NW237" s="2"/>
      <c r="NX237" s="2"/>
      <c r="NY237" s="2"/>
      <c r="NZ237" s="2"/>
      <c r="OA237" s="2"/>
      <c r="OB237" s="2"/>
      <c r="OC237" s="2"/>
      <c r="OD237" s="2"/>
      <c r="OE237" s="2"/>
      <c r="OF237" s="2"/>
      <c r="OG237" s="2"/>
      <c r="OH237" s="2"/>
      <c r="OI237" s="2"/>
      <c r="OJ237" s="2"/>
      <c r="OK237" s="2"/>
      <c r="OL237" s="2"/>
      <c r="OM237" s="2"/>
      <c r="ON237" s="2"/>
      <c r="OO237" s="2"/>
      <c r="OP237" s="2"/>
      <c r="OQ237" s="2"/>
      <c r="OR237" s="2"/>
      <c r="OS237" s="2"/>
      <c r="OT237" s="2"/>
      <c r="OU237" s="2"/>
      <c r="OV237" s="2"/>
      <c r="OW237" s="2"/>
      <c r="OX237" s="2"/>
      <c r="OY237" s="2"/>
      <c r="OZ237" s="2"/>
      <c r="PA237" s="2"/>
      <c r="PB237" s="2"/>
      <c r="PC237" s="2"/>
      <c r="PD237" s="2"/>
      <c r="PE237" s="2"/>
      <c r="PF237" s="2"/>
      <c r="PG237" s="2"/>
      <c r="PH237" s="2"/>
      <c r="PI237" s="2"/>
      <c r="PJ237" s="2"/>
      <c r="PK237" s="2"/>
      <c r="PL237" s="2"/>
      <c r="PM237" s="2"/>
      <c r="PN237" s="2"/>
      <c r="PO237" s="2"/>
      <c r="PP237" s="2"/>
      <c r="PQ237" s="2"/>
      <c r="PR237" s="2"/>
      <c r="PS237" s="2"/>
      <c r="PT237" s="2"/>
      <c r="PU237" s="2"/>
      <c r="PV237" s="2"/>
      <c r="PW237" s="2"/>
      <c r="PX237" s="2"/>
      <c r="PY237" s="2"/>
      <c r="PZ237" s="2"/>
      <c r="QA237" s="2"/>
      <c r="QB237" s="2"/>
      <c r="QC237" s="2"/>
      <c r="QD237" s="2"/>
      <c r="QE237" s="2"/>
      <c r="QF237" s="2"/>
      <c r="QG237" s="2"/>
      <c r="QH237" s="2"/>
      <c r="QI237" s="2"/>
      <c r="QJ237" s="2"/>
      <c r="QK237" s="2"/>
      <c r="QL237" s="2"/>
      <c r="QM237" s="2"/>
      <c r="QN237" s="2"/>
      <c r="QO237" s="2"/>
      <c r="QP237" s="2"/>
      <c r="QQ237" s="2"/>
      <c r="QR237" s="2"/>
      <c r="QS237" s="2"/>
      <c r="QT237" s="2"/>
      <c r="QU237" s="2"/>
      <c r="QV237" s="2"/>
      <c r="QW237" s="2"/>
      <c r="QX237" s="2"/>
      <c r="QY237" s="2"/>
      <c r="QZ237" s="2"/>
      <c r="RA237" s="2"/>
      <c r="RB237" s="2"/>
      <c r="RC237" s="2"/>
      <c r="RD237" s="2"/>
      <c r="RE237" s="2"/>
      <c r="RF237" s="2"/>
      <c r="RG237" s="2"/>
      <c r="RH237" s="2"/>
      <c r="RI237" s="2"/>
      <c r="RJ237" s="2"/>
      <c r="RK237" s="2"/>
      <c r="RL237" s="2"/>
      <c r="RM237" s="2"/>
      <c r="RN237" s="2"/>
      <c r="RO237" s="2"/>
      <c r="RP237" s="2"/>
      <c r="RQ237" s="2"/>
      <c r="RR237" s="2"/>
      <c r="RS237" s="2"/>
      <c r="RT237" s="2"/>
      <c r="RU237" s="2"/>
      <c r="RV237" s="2"/>
      <c r="RW237" s="2"/>
      <c r="RX237" s="2"/>
      <c r="RY237" s="2"/>
      <c r="RZ237" s="2"/>
      <c r="SA237" s="2"/>
      <c r="SB237" s="2"/>
      <c r="SC237" s="2"/>
      <c r="SD237" s="2"/>
      <c r="SE237" s="2"/>
      <c r="SF237" s="2"/>
      <c r="SG237" s="2"/>
      <c r="SH237" s="2"/>
      <c r="SI237" s="2"/>
      <c r="SJ237" s="2"/>
      <c r="SK237" s="2"/>
      <c r="SL237" s="2"/>
      <c r="SM237" s="2"/>
      <c r="SN237" s="2"/>
      <c r="SO237" s="2"/>
      <c r="SP237" s="2"/>
      <c r="SQ237" s="2"/>
      <c r="SR237" s="2"/>
      <c r="SS237" s="2"/>
      <c r="ST237" s="2"/>
      <c r="SU237" s="2"/>
      <c r="SV237" s="2"/>
      <c r="SW237" s="2"/>
      <c r="SX237" s="2"/>
      <c r="SY237" s="2"/>
      <c r="SZ237" s="2"/>
      <c r="TA237" s="2"/>
      <c r="TB237" s="2"/>
      <c r="TC237" s="2"/>
      <c r="TD237" s="2"/>
      <c r="TE237" s="2"/>
      <c r="TF237" s="2"/>
      <c r="TG237" s="2"/>
      <c r="TH237" s="2"/>
      <c r="TI237" s="2"/>
      <c r="TJ237" s="2"/>
      <c r="TM237" s="87">
        <f t="shared" ref="TM237:TV242" si="1933">TM227/TM$225</f>
        <v>0.2</v>
      </c>
      <c r="TN237" s="87">
        <f t="shared" si="1933"/>
        <v>2.9027893750667673E-2</v>
      </c>
      <c r="TO237" s="87">
        <f t="shared" si="1933"/>
        <v>2.0852081584139853E-2</v>
      </c>
      <c r="TP237" s="87">
        <f t="shared" si="1933"/>
        <v>0</v>
      </c>
      <c r="TQ237" s="87">
        <f t="shared" si="1933"/>
        <v>0</v>
      </c>
      <c r="TR237" s="87">
        <f t="shared" si="1933"/>
        <v>2.1641390009956752E-3</v>
      </c>
      <c r="TS237" s="87">
        <f t="shared" si="1933"/>
        <v>1.6094332457849965E-3</v>
      </c>
      <c r="TT237" s="87">
        <f t="shared" si="1933"/>
        <v>1.6738578576358398E-4</v>
      </c>
      <c r="TU237" s="87">
        <f t="shared" si="1933"/>
        <v>0</v>
      </c>
      <c r="TV237" s="87">
        <f t="shared" si="1933"/>
        <v>0</v>
      </c>
      <c r="TW237" s="87">
        <f t="shared" si="1931"/>
        <v>0</v>
      </c>
      <c r="TX237" s="87">
        <f t="shared" si="1931"/>
        <v>0</v>
      </c>
      <c r="TY237" s="87">
        <f t="shared" si="1932"/>
        <v>0</v>
      </c>
      <c r="TZ237" s="87">
        <f t="shared" si="1932"/>
        <v>0</v>
      </c>
      <c r="UA237" s="87">
        <f t="shared" si="1932"/>
        <v>0</v>
      </c>
      <c r="UB237" s="87">
        <f t="shared" si="1932"/>
        <v>0</v>
      </c>
    </row>
    <row r="238" spans="3:548" s="67" customFormat="1" hidden="1">
      <c r="C238" s="102"/>
      <c r="D238" s="102"/>
      <c r="E238" s="67" t="s">
        <v>233</v>
      </c>
      <c r="F238" s="210"/>
      <c r="G238" s="98">
        <v>0.12</v>
      </c>
      <c r="H238" s="98">
        <v>0.12</v>
      </c>
      <c r="I238" s="98">
        <v>0.1</v>
      </c>
      <c r="J238" s="253">
        <v>0.1</v>
      </c>
      <c r="K238" s="225">
        <v>6.621797655232306E-2</v>
      </c>
      <c r="L238" s="98">
        <v>6.8274419116837348E-2</v>
      </c>
      <c r="M238" s="98">
        <v>5.4878048780487805E-2</v>
      </c>
      <c r="N238" s="253">
        <v>6.4860858016493189E-2</v>
      </c>
      <c r="O238" s="225">
        <v>6.7634592839751109E-2</v>
      </c>
      <c r="P238" s="98">
        <v>6.2773880468864285E-2</v>
      </c>
      <c r="Q238" s="98">
        <v>5.8831520319341253E-2</v>
      </c>
      <c r="R238" s="253">
        <v>4.9744881084156166E-2</v>
      </c>
      <c r="S238" s="225"/>
      <c r="T238" s="98"/>
      <c r="U238" s="98"/>
      <c r="V238" s="253"/>
      <c r="W238" s="225"/>
      <c r="X238" s="98"/>
      <c r="Y238" s="98"/>
      <c r="Z238" s="253"/>
      <c r="AA238" s="512">
        <v>1.3027916964924838E-2</v>
      </c>
      <c r="AB238" s="513">
        <v>2.3760330578512397E-2</v>
      </c>
      <c r="AC238" s="513">
        <v>2.3943018523133151E-2</v>
      </c>
      <c r="AD238" s="514">
        <v>1.8755675815927499E-2</v>
      </c>
      <c r="AE238" s="512">
        <v>2.7660551651227484E-2</v>
      </c>
      <c r="AF238" s="513">
        <v>2.4054256253456072E-2</v>
      </c>
      <c r="AG238" s="513">
        <v>2.2894761185285682E-2</v>
      </c>
      <c r="AH238" s="521">
        <v>1.8713603350127592E-2</v>
      </c>
      <c r="AI238" s="519">
        <v>1.731058705469142E-2</v>
      </c>
      <c r="AJ238" s="175"/>
      <c r="AK238" s="175"/>
      <c r="AL238" s="187"/>
      <c r="AM238" s="176"/>
      <c r="AN238" s="175"/>
      <c r="AO238" s="175"/>
      <c r="AP238" s="187"/>
      <c r="AQ238" s="127"/>
      <c r="AR238" s="127"/>
      <c r="AS238" s="127"/>
      <c r="AT238" s="187"/>
      <c r="AU238" s="127"/>
      <c r="AV238" s="127"/>
      <c r="AW238" s="127"/>
      <c r="AX238" s="187"/>
      <c r="AY238" s="127"/>
      <c r="AZ238" s="127"/>
      <c r="BA238" s="127"/>
      <c r="BB238" s="187"/>
      <c r="BC238" s="127"/>
      <c r="BD238" s="127"/>
      <c r="BE238" s="127"/>
      <c r="BF238" s="187"/>
      <c r="BG238" s="127"/>
      <c r="BH238" s="127"/>
      <c r="BI238" s="127"/>
      <c r="BJ238" s="187"/>
      <c r="BK238" s="127"/>
      <c r="BL238" s="127"/>
      <c r="BM238" s="127"/>
      <c r="BN238" s="187"/>
      <c r="BO238" s="127"/>
      <c r="BP238" s="127"/>
      <c r="BQ238" s="127"/>
      <c r="BR238" s="187"/>
      <c r="BS238" s="127"/>
      <c r="BT238" s="127"/>
      <c r="BU238" s="127"/>
      <c r="BV238" s="187"/>
      <c r="BW238" s="127"/>
      <c r="BX238" s="127"/>
      <c r="BY238" s="127"/>
      <c r="BZ238" s="187"/>
      <c r="CA238" s="127"/>
      <c r="CB238" s="127"/>
      <c r="CC238" s="127"/>
      <c r="CD238" s="187"/>
      <c r="CE238" s="127"/>
      <c r="CF238" s="127"/>
      <c r="CG238" s="127"/>
      <c r="CH238" s="175"/>
      <c r="CI238" s="176"/>
      <c r="CJ238" s="127"/>
      <c r="CK238" s="127"/>
      <c r="CL238" s="175"/>
      <c r="CM238" s="176"/>
      <c r="CN238" s="127"/>
      <c r="CO238" s="127"/>
      <c r="CP238" s="175"/>
      <c r="CQ238" s="176"/>
      <c r="CR238" s="127"/>
      <c r="CS238" s="127"/>
      <c r="CT238" s="175"/>
      <c r="CU238" s="176"/>
      <c r="CV238" s="175"/>
      <c r="CW238" s="175"/>
      <c r="CX238" s="187"/>
      <c r="CY238" s="175"/>
      <c r="CZ238" s="175"/>
      <c r="DA238" s="175"/>
      <c r="DB238" s="175"/>
      <c r="DC238" s="2"/>
      <c r="DD238" s="2"/>
      <c r="DE238" s="2"/>
      <c r="DF238" s="2"/>
      <c r="DG238" s="2"/>
      <c r="DH238" s="2"/>
      <c r="DI238" s="2"/>
      <c r="DJ238" s="2"/>
      <c r="DK238" s="2"/>
      <c r="DL238" s="2"/>
      <c r="DM238" s="2"/>
      <c r="DN238" s="2"/>
      <c r="DO238" s="2"/>
      <c r="DP238" s="2"/>
      <c r="DQ238" s="2"/>
      <c r="DR238" s="2"/>
      <c r="DS238" s="2"/>
      <c r="DT238" s="2"/>
      <c r="DU238" s="2"/>
      <c r="DV238" s="2"/>
      <c r="DW238" s="2"/>
      <c r="DX238" s="2"/>
      <c r="DY238" s="2"/>
      <c r="DZ238" s="2"/>
      <c r="EA238" s="2"/>
      <c r="EB238" s="2"/>
      <c r="EC238" s="2"/>
      <c r="ED238" s="2"/>
      <c r="EE238" s="2"/>
      <c r="EF238" s="2"/>
      <c r="EG238" s="2"/>
      <c r="EH238" s="2"/>
      <c r="EI238" s="2"/>
      <c r="EJ238" s="2"/>
      <c r="EK238" s="2"/>
      <c r="EL238" s="2"/>
      <c r="EM238" s="2"/>
      <c r="EN238" s="2"/>
      <c r="EO238" s="2"/>
      <c r="EP238" s="2"/>
      <c r="EQ238" s="2"/>
      <c r="ER238" s="2"/>
      <c r="ES238" s="2"/>
      <c r="ET238" s="2"/>
      <c r="EU238" s="2"/>
      <c r="EV238" s="2"/>
      <c r="EW238" s="2"/>
      <c r="EX238" s="2"/>
      <c r="EY238" s="2"/>
      <c r="EZ238" s="2"/>
      <c r="FA238" s="2"/>
      <c r="FB238" s="2"/>
      <c r="FC238" s="2"/>
      <c r="FD238" s="2"/>
      <c r="FE238" s="2"/>
      <c r="FF238" s="2"/>
      <c r="FG238" s="2"/>
      <c r="FH238" s="2"/>
      <c r="FI238" s="2"/>
      <c r="FJ238" s="2"/>
      <c r="FK238" s="2"/>
      <c r="FL238" s="2"/>
      <c r="FM238" s="2"/>
      <c r="FN238" s="2"/>
      <c r="FO238" s="2"/>
      <c r="FP238" s="2"/>
      <c r="FQ238" s="2"/>
      <c r="FR238" s="2"/>
      <c r="FS238" s="2"/>
      <c r="FT238" s="2"/>
      <c r="FU238" s="2"/>
      <c r="FV238" s="2"/>
      <c r="FW238" s="2"/>
      <c r="FX238" s="2"/>
      <c r="FY238" s="2"/>
      <c r="FZ238" s="2"/>
      <c r="GA238" s="2"/>
      <c r="GB238" s="2"/>
      <c r="GC238" s="2"/>
      <c r="GD238" s="2"/>
      <c r="GE238" s="2"/>
      <c r="GF238" s="2"/>
      <c r="GG238" s="2"/>
      <c r="GH238" s="2"/>
      <c r="GI238" s="2"/>
      <c r="GJ238" s="2"/>
      <c r="GK238" s="2"/>
      <c r="GL238" s="2"/>
      <c r="GM238" s="2"/>
      <c r="GN238" s="2"/>
      <c r="GO238" s="2"/>
      <c r="GP238" s="2"/>
      <c r="GQ238" s="2"/>
      <c r="GR238" s="2"/>
      <c r="GS238" s="2"/>
      <c r="GT238" s="2"/>
      <c r="GU238" s="2"/>
      <c r="GV238" s="2"/>
      <c r="GW238" s="2"/>
      <c r="GX238" s="2"/>
      <c r="GY238" s="2"/>
      <c r="GZ238" s="2"/>
      <c r="HA238" s="2"/>
      <c r="HB238" s="2"/>
      <c r="HC238" s="2"/>
      <c r="HD238" s="2"/>
      <c r="HE238" s="2"/>
      <c r="HF238" s="2"/>
      <c r="HG238" s="2"/>
      <c r="HH238" s="2"/>
      <c r="HI238" s="2"/>
      <c r="HJ238" s="2"/>
      <c r="HK238" s="2"/>
      <c r="HL238" s="2"/>
      <c r="HM238" s="2"/>
      <c r="HN238" s="2"/>
      <c r="HO238" s="2"/>
      <c r="HP238" s="2"/>
      <c r="HQ238" s="2"/>
      <c r="HR238" s="2"/>
      <c r="HS238" s="2"/>
      <c r="HT238" s="2"/>
      <c r="HU238" s="2"/>
      <c r="HV238" s="2"/>
      <c r="HW238" s="2"/>
      <c r="HX238" s="2"/>
      <c r="HY238" s="2"/>
      <c r="HZ238" s="2"/>
      <c r="IA238" s="2"/>
      <c r="IB238" s="2"/>
      <c r="IC238" s="2"/>
      <c r="ID238" s="2"/>
      <c r="IE238" s="2"/>
      <c r="IF238" s="2"/>
      <c r="IG238" s="2"/>
      <c r="IH238" s="2"/>
      <c r="II238" s="2"/>
      <c r="IJ238" s="2"/>
      <c r="IK238" s="2"/>
      <c r="IL238" s="2"/>
      <c r="IM238" s="2"/>
      <c r="IN238" s="2"/>
      <c r="IO238" s="2"/>
      <c r="IP238" s="2"/>
      <c r="IQ238" s="2"/>
      <c r="IR238" s="2"/>
      <c r="IS238" s="2"/>
      <c r="IT238" s="2"/>
      <c r="IU238" s="2"/>
      <c r="IV238" s="2"/>
      <c r="IW238" s="2"/>
      <c r="IX238" s="2"/>
      <c r="IY238" s="2"/>
      <c r="IZ238" s="2"/>
      <c r="JA238" s="2"/>
      <c r="JB238" s="2"/>
      <c r="JC238" s="2"/>
      <c r="JD238" s="2"/>
      <c r="JE238" s="2"/>
      <c r="JF238" s="2"/>
      <c r="JG238" s="2"/>
      <c r="JH238" s="2"/>
      <c r="JI238" s="2"/>
      <c r="JJ238" s="2"/>
      <c r="JK238" s="2"/>
      <c r="JL238" s="2"/>
      <c r="JM238" s="2"/>
      <c r="JN238" s="2"/>
      <c r="JO238" s="2"/>
      <c r="JP238" s="2"/>
      <c r="JQ238" s="2"/>
      <c r="JR238" s="2"/>
      <c r="JS238" s="2"/>
      <c r="JT238" s="2"/>
      <c r="JU238" s="2"/>
      <c r="JV238" s="2"/>
      <c r="JW238" s="2"/>
      <c r="JX238" s="2"/>
      <c r="JY238" s="2"/>
      <c r="JZ238" s="2"/>
      <c r="KA238" s="2"/>
      <c r="KB238" s="2"/>
      <c r="KC238" s="2"/>
      <c r="KD238" s="2"/>
      <c r="KE238" s="2"/>
      <c r="KF238" s="2"/>
      <c r="KG238" s="2"/>
      <c r="KH238" s="2"/>
      <c r="KI238" s="2"/>
      <c r="KJ238" s="2"/>
      <c r="KK238" s="2"/>
      <c r="KL238" s="2"/>
      <c r="KM238" s="2"/>
      <c r="KN238" s="2"/>
      <c r="KO238" s="2"/>
      <c r="KP238" s="2"/>
      <c r="KQ238" s="2"/>
      <c r="KR238" s="2"/>
      <c r="KS238" s="2"/>
      <c r="KT238" s="2"/>
      <c r="KU238" s="2"/>
      <c r="KV238" s="2"/>
      <c r="KW238" s="2"/>
      <c r="KX238" s="2"/>
      <c r="KY238" s="2"/>
      <c r="KZ238" s="2"/>
      <c r="LA238" s="2"/>
      <c r="LB238" s="2"/>
      <c r="LC238" s="2"/>
      <c r="LD238" s="2"/>
      <c r="LE238" s="2"/>
      <c r="LF238" s="2"/>
      <c r="LG238" s="2"/>
      <c r="LH238" s="2"/>
      <c r="LI238" s="2"/>
      <c r="LJ238" s="2"/>
      <c r="LK238" s="2"/>
      <c r="LL238" s="2"/>
      <c r="LM238" s="2"/>
      <c r="LN238" s="2"/>
      <c r="LO238" s="2"/>
      <c r="LP238" s="2"/>
      <c r="LQ238" s="2"/>
      <c r="LR238" s="2"/>
      <c r="LS238" s="2"/>
      <c r="LT238" s="2"/>
      <c r="LU238" s="2"/>
      <c r="LV238" s="2"/>
      <c r="LW238" s="2"/>
      <c r="LX238" s="2"/>
      <c r="LY238" s="2"/>
      <c r="LZ238" s="2"/>
      <c r="MA238" s="2"/>
      <c r="MB238" s="2"/>
      <c r="MC238" s="2"/>
      <c r="MD238" s="2"/>
      <c r="ME238" s="2"/>
      <c r="MF238" s="2"/>
      <c r="MG238" s="2"/>
      <c r="MH238" s="2"/>
      <c r="MI238" s="2"/>
      <c r="MJ238" s="2"/>
      <c r="MK238" s="2"/>
      <c r="ML238" s="2"/>
      <c r="MM238" s="2"/>
      <c r="MN238" s="2"/>
      <c r="MO238" s="2"/>
      <c r="MP238" s="2"/>
      <c r="MQ238" s="2"/>
      <c r="MR238" s="2"/>
      <c r="MS238" s="2"/>
      <c r="MT238" s="2"/>
      <c r="MU238" s="2"/>
      <c r="MV238" s="2"/>
      <c r="MW238" s="2"/>
      <c r="MX238" s="2"/>
      <c r="MY238" s="2"/>
      <c r="MZ238" s="2"/>
      <c r="NA238" s="2"/>
      <c r="NB238" s="2"/>
      <c r="NC238" s="2"/>
      <c r="ND238" s="2"/>
      <c r="NE238" s="2"/>
      <c r="NF238" s="2"/>
      <c r="NG238" s="2"/>
      <c r="NH238" s="2"/>
      <c r="NI238" s="2"/>
      <c r="NJ238" s="2"/>
      <c r="NK238" s="2"/>
      <c r="NL238" s="2"/>
      <c r="NM238" s="2"/>
      <c r="NN238" s="2"/>
      <c r="NO238" s="2"/>
      <c r="NP238" s="2"/>
      <c r="NQ238" s="2"/>
      <c r="NR238" s="2"/>
      <c r="NS238" s="2"/>
      <c r="NT238" s="2"/>
      <c r="NU238" s="2"/>
      <c r="NV238" s="2"/>
      <c r="NW238" s="2"/>
      <c r="NX238" s="2"/>
      <c r="NY238" s="2"/>
      <c r="NZ238" s="2"/>
      <c r="OA238" s="2"/>
      <c r="OB238" s="2"/>
      <c r="OC238" s="2"/>
      <c r="OD238" s="2"/>
      <c r="OE238" s="2"/>
      <c r="OF238" s="2"/>
      <c r="OG238" s="2"/>
      <c r="OH238" s="2"/>
      <c r="OI238" s="2"/>
      <c r="OJ238" s="2"/>
      <c r="OK238" s="2"/>
      <c r="OL238" s="2"/>
      <c r="OM238" s="2"/>
      <c r="ON238" s="2"/>
      <c r="OO238" s="2"/>
      <c r="OP238" s="2"/>
      <c r="OQ238" s="2"/>
      <c r="OR238" s="2"/>
      <c r="OS238" s="2"/>
      <c r="OT238" s="2"/>
      <c r="OU238" s="2"/>
      <c r="OV238" s="2"/>
      <c r="OW238" s="2"/>
      <c r="OX238" s="2"/>
      <c r="OY238" s="2"/>
      <c r="OZ238" s="2"/>
      <c r="PA238" s="2"/>
      <c r="PB238" s="2"/>
      <c r="PC238" s="2"/>
      <c r="PD238" s="2"/>
      <c r="PE238" s="2"/>
      <c r="PF238" s="2"/>
      <c r="PG238" s="2"/>
      <c r="PH238" s="2"/>
      <c r="PI238" s="2"/>
      <c r="PJ238" s="2"/>
      <c r="PK238" s="2"/>
      <c r="PL238" s="2"/>
      <c r="PM238" s="2"/>
      <c r="PN238" s="2"/>
      <c r="PO238" s="2"/>
      <c r="PP238" s="2"/>
      <c r="PQ238" s="2"/>
      <c r="PR238" s="2"/>
      <c r="PS238" s="2"/>
      <c r="PT238" s="2"/>
      <c r="PU238" s="2"/>
      <c r="PV238" s="2"/>
      <c r="PW238" s="2"/>
      <c r="PX238" s="2"/>
      <c r="PY238" s="2"/>
      <c r="PZ238" s="2"/>
      <c r="QA238" s="2"/>
      <c r="QB238" s="2"/>
      <c r="QC238" s="2"/>
      <c r="QD238" s="2"/>
      <c r="QE238" s="2"/>
      <c r="QF238" s="2"/>
      <c r="QG238" s="2"/>
      <c r="QH238" s="2"/>
      <c r="QI238" s="2"/>
      <c r="QJ238" s="2"/>
      <c r="QK238" s="2"/>
      <c r="QL238" s="2"/>
      <c r="QM238" s="2"/>
      <c r="QN238" s="2"/>
      <c r="QO238" s="2"/>
      <c r="QP238" s="2"/>
      <c r="QQ238" s="2"/>
      <c r="QR238" s="2"/>
      <c r="QS238" s="2"/>
      <c r="QT238" s="2"/>
      <c r="QU238" s="2"/>
      <c r="QV238" s="2"/>
      <c r="QW238" s="2"/>
      <c r="QX238" s="2"/>
      <c r="QY238" s="2"/>
      <c r="QZ238" s="2"/>
      <c r="RA238" s="2"/>
      <c r="RB238" s="2"/>
      <c r="RC238" s="2"/>
      <c r="RD238" s="2"/>
      <c r="RE238" s="2"/>
      <c r="RF238" s="2"/>
      <c r="RG238" s="2"/>
      <c r="RH238" s="2"/>
      <c r="RI238" s="2"/>
      <c r="RJ238" s="2"/>
      <c r="RK238" s="2"/>
      <c r="RL238" s="2"/>
      <c r="RM238" s="2"/>
      <c r="RN238" s="2"/>
      <c r="RO238" s="2"/>
      <c r="RP238" s="2"/>
      <c r="RQ238" s="2"/>
      <c r="RR238" s="2"/>
      <c r="RS238" s="2"/>
      <c r="RT238" s="2"/>
      <c r="RU238" s="2"/>
      <c r="RV238" s="2"/>
      <c r="RW238" s="2"/>
      <c r="RX238" s="2"/>
      <c r="RY238" s="2"/>
      <c r="RZ238" s="2"/>
      <c r="SA238" s="2"/>
      <c r="SB238" s="2"/>
      <c r="SC238" s="2"/>
      <c r="SD238" s="2"/>
      <c r="SE238" s="2"/>
      <c r="SF238" s="2"/>
      <c r="SG238" s="2"/>
      <c r="SH238" s="2"/>
      <c r="SI238" s="2"/>
      <c r="SJ238" s="2"/>
      <c r="SK238" s="2"/>
      <c r="SL238" s="2"/>
      <c r="SM238" s="2"/>
      <c r="SN238" s="2"/>
      <c r="SO238" s="2"/>
      <c r="SP238" s="2"/>
      <c r="SQ238" s="2"/>
      <c r="SR238" s="2"/>
      <c r="SS238" s="2"/>
      <c r="ST238" s="2"/>
      <c r="SU238" s="2"/>
      <c r="SV238" s="2"/>
      <c r="SW238" s="2"/>
      <c r="SX238" s="2"/>
      <c r="SY238" s="2"/>
      <c r="SZ238" s="2"/>
      <c r="TA238" s="2"/>
      <c r="TB238" s="2"/>
      <c r="TC238" s="2"/>
      <c r="TD238" s="2"/>
      <c r="TE238" s="2"/>
      <c r="TF238" s="2"/>
      <c r="TG238" s="2"/>
      <c r="TH238" s="2"/>
      <c r="TI238" s="2"/>
      <c r="TJ238" s="2"/>
      <c r="TM238" s="87">
        <f t="shared" si="1933"/>
        <v>0.10903357057608926</v>
      </c>
      <c r="TN238" s="87">
        <f t="shared" si="1933"/>
        <v>6.349353526497073E-2</v>
      </c>
      <c r="TO238" s="87">
        <f t="shared" si="1933"/>
        <v>5.8321502087814878E-2</v>
      </c>
      <c r="TP238" s="87">
        <f t="shared" si="1933"/>
        <v>0</v>
      </c>
      <c r="TQ238" s="87">
        <f t="shared" si="1933"/>
        <v>0</v>
      </c>
      <c r="TR238" s="87">
        <f t="shared" si="1933"/>
        <v>2.006903741321896E-2</v>
      </c>
      <c r="TS238" s="87">
        <f t="shared" si="1933"/>
        <v>2.303101356499504E-2</v>
      </c>
      <c r="TT238" s="87">
        <f t="shared" si="1933"/>
        <v>3.8498730725624315E-3</v>
      </c>
      <c r="TU238" s="87">
        <f t="shared" si="1933"/>
        <v>0</v>
      </c>
      <c r="TV238" s="87">
        <f t="shared" si="1933"/>
        <v>0</v>
      </c>
      <c r="TW238" s="87">
        <f t="shared" si="1931"/>
        <v>0</v>
      </c>
      <c r="TX238" s="87">
        <f t="shared" si="1931"/>
        <v>0</v>
      </c>
      <c r="TY238" s="87">
        <f t="shared" si="1932"/>
        <v>0</v>
      </c>
      <c r="TZ238" s="87">
        <f t="shared" si="1932"/>
        <v>0</v>
      </c>
      <c r="UA238" s="87">
        <f t="shared" si="1932"/>
        <v>0</v>
      </c>
      <c r="UB238" s="87">
        <f t="shared" si="1932"/>
        <v>0</v>
      </c>
    </row>
    <row r="239" spans="3:548" s="67" customFormat="1" hidden="1">
      <c r="C239" s="102"/>
      <c r="D239" s="102"/>
      <c r="E239" s="67" t="s">
        <v>234</v>
      </c>
      <c r="F239" s="210"/>
      <c r="G239" s="98">
        <v>0.27</v>
      </c>
      <c r="H239" s="98">
        <v>0.27</v>
      </c>
      <c r="I239" s="98">
        <v>0.27</v>
      </c>
      <c r="J239" s="253">
        <v>0.25</v>
      </c>
      <c r="K239" s="225">
        <v>0.56144159791576209</v>
      </c>
      <c r="L239" s="98">
        <v>0.54157031163968727</v>
      </c>
      <c r="M239" s="98">
        <v>0.48170731707317072</v>
      </c>
      <c r="N239" s="253">
        <v>0.14732680606603454</v>
      </c>
      <c r="O239" s="225">
        <v>0.12805482910992877</v>
      </c>
      <c r="P239" s="98">
        <v>0.15302325877212508</v>
      </c>
      <c r="Q239" s="98">
        <v>0.19028809680554248</v>
      </c>
      <c r="R239" s="253">
        <v>0.1263908060170138</v>
      </c>
      <c r="S239" s="225"/>
      <c r="T239" s="98"/>
      <c r="U239" s="98"/>
      <c r="V239" s="253"/>
      <c r="W239" s="225"/>
      <c r="X239" s="98"/>
      <c r="Y239" s="98"/>
      <c r="Z239" s="253"/>
      <c r="AA239" s="512">
        <v>4.8675733715103794E-2</v>
      </c>
      <c r="AB239" s="513">
        <v>3.8481404958677683E-2</v>
      </c>
      <c r="AC239" s="513">
        <v>4.3940526621812442E-2</v>
      </c>
      <c r="AD239" s="514">
        <v>2.6502585392071464E-2</v>
      </c>
      <c r="AE239" s="512">
        <v>4.33972564753594E-2</v>
      </c>
      <c r="AF239" s="513">
        <v>4.2741437075106525E-2</v>
      </c>
      <c r="AG239" s="513">
        <v>4.0085103758749345E-2</v>
      </c>
      <c r="AH239" s="521">
        <v>3.5856834391153572E-2</v>
      </c>
      <c r="AI239" s="519">
        <v>2.8098344204716508E-2</v>
      </c>
      <c r="AJ239" s="175"/>
      <c r="AK239" s="175"/>
      <c r="AL239" s="187"/>
      <c r="AM239" s="176"/>
      <c r="AN239" s="175"/>
      <c r="AO239" s="175"/>
      <c r="AP239" s="187"/>
      <c r="AQ239" s="127"/>
      <c r="AR239" s="127"/>
      <c r="AS239" s="127"/>
      <c r="AT239" s="187"/>
      <c r="AU239" s="127"/>
      <c r="AV239" s="127"/>
      <c r="AW239" s="127"/>
      <c r="AX239" s="187"/>
      <c r="AY239" s="127"/>
      <c r="AZ239" s="127"/>
      <c r="BA239" s="127"/>
      <c r="BB239" s="187"/>
      <c r="BC239" s="127"/>
      <c r="BD239" s="127"/>
      <c r="BE239" s="127"/>
      <c r="BF239" s="187"/>
      <c r="BG239" s="127"/>
      <c r="BH239" s="127"/>
      <c r="BI239" s="127"/>
      <c r="BJ239" s="187"/>
      <c r="BK239" s="127"/>
      <c r="BL239" s="127"/>
      <c r="BM239" s="127"/>
      <c r="BN239" s="187"/>
      <c r="BO239" s="127"/>
      <c r="BP239" s="127"/>
      <c r="BQ239" s="127"/>
      <c r="BR239" s="187"/>
      <c r="BS239" s="127"/>
      <c r="BT239" s="127"/>
      <c r="BU239" s="127"/>
      <c r="BV239" s="187"/>
      <c r="BW239" s="127"/>
      <c r="BX239" s="127"/>
      <c r="BY239" s="127"/>
      <c r="BZ239" s="187"/>
      <c r="CA239" s="127"/>
      <c r="CB239" s="127"/>
      <c r="CC239" s="127"/>
      <c r="CD239" s="187"/>
      <c r="CE239" s="127"/>
      <c r="CF239" s="127"/>
      <c r="CG239" s="127"/>
      <c r="CH239" s="175"/>
      <c r="CI239" s="176"/>
      <c r="CJ239" s="127"/>
      <c r="CK239" s="127"/>
      <c r="CL239" s="175"/>
      <c r="CM239" s="176"/>
      <c r="CN239" s="127"/>
      <c r="CO239" s="127"/>
      <c r="CP239" s="175"/>
      <c r="CQ239" s="176"/>
      <c r="CR239" s="127"/>
      <c r="CS239" s="127"/>
      <c r="CT239" s="175"/>
      <c r="CU239" s="176"/>
      <c r="CV239" s="175"/>
      <c r="CW239" s="175"/>
      <c r="CX239" s="187"/>
      <c r="CY239" s="175"/>
      <c r="CZ239" s="175"/>
      <c r="DA239" s="175"/>
      <c r="DB239" s="175"/>
      <c r="DC239" s="2"/>
      <c r="DD239" s="2"/>
      <c r="DE239" s="2"/>
      <c r="DF239" s="2"/>
      <c r="DG239" s="2"/>
      <c r="DH239" s="2"/>
      <c r="DI239" s="2"/>
      <c r="DJ239" s="2"/>
      <c r="DK239" s="2"/>
      <c r="DL239" s="2"/>
      <c r="DM239" s="2"/>
      <c r="DN239" s="2"/>
      <c r="DO239" s="2"/>
      <c r="DP239" s="2"/>
      <c r="DQ239" s="2"/>
      <c r="DR239" s="2"/>
      <c r="DS239" s="2"/>
      <c r="DT239" s="2"/>
      <c r="DU239" s="2"/>
      <c r="DV239" s="2"/>
      <c r="DW239" s="2"/>
      <c r="DX239" s="2"/>
      <c r="DY239" s="2"/>
      <c r="DZ239" s="2"/>
      <c r="EA239" s="2"/>
      <c r="EB239" s="2"/>
      <c r="EC239" s="2"/>
      <c r="ED239" s="2"/>
      <c r="EE239" s="2"/>
      <c r="EF239" s="2"/>
      <c r="EG239" s="2"/>
      <c r="EH239" s="2"/>
      <c r="EI239" s="2"/>
      <c r="EJ239" s="2"/>
      <c r="EK239" s="2"/>
      <c r="EL239" s="2"/>
      <c r="EM239" s="2"/>
      <c r="EN239" s="2"/>
      <c r="EO239" s="2"/>
      <c r="EP239" s="2"/>
      <c r="EQ239" s="2"/>
      <c r="ER239" s="2"/>
      <c r="ES239" s="2"/>
      <c r="ET239" s="2"/>
      <c r="EU239" s="2"/>
      <c r="EV239" s="2"/>
      <c r="EW239" s="2"/>
      <c r="EX239" s="2"/>
      <c r="EY239" s="2"/>
      <c r="EZ239" s="2"/>
      <c r="FA239" s="2"/>
      <c r="FB239" s="2"/>
      <c r="FC239" s="2"/>
      <c r="FD239" s="2"/>
      <c r="FE239" s="2"/>
      <c r="FF239" s="2"/>
      <c r="FG239" s="2"/>
      <c r="FH239" s="2"/>
      <c r="FI239" s="2"/>
      <c r="FJ239" s="2"/>
      <c r="FK239" s="2"/>
      <c r="FL239" s="2"/>
      <c r="FM239" s="2"/>
      <c r="FN239" s="2"/>
      <c r="FO239" s="2"/>
      <c r="FP239" s="2"/>
      <c r="FQ239" s="2"/>
      <c r="FR239" s="2"/>
      <c r="FS239" s="2"/>
      <c r="FT239" s="2"/>
      <c r="FU239" s="2"/>
      <c r="FV239" s="2"/>
      <c r="FW239" s="2"/>
      <c r="FX239" s="2"/>
      <c r="FY239" s="2"/>
      <c r="FZ239" s="2"/>
      <c r="GA239" s="2"/>
      <c r="GB239" s="2"/>
      <c r="GC239" s="2"/>
      <c r="GD239" s="2"/>
      <c r="GE239" s="2"/>
      <c r="GF239" s="2"/>
      <c r="GG239" s="2"/>
      <c r="GH239" s="2"/>
      <c r="GI239" s="2"/>
      <c r="GJ239" s="2"/>
      <c r="GK239" s="2"/>
      <c r="GL239" s="2"/>
      <c r="GM239" s="2"/>
      <c r="GN239" s="2"/>
      <c r="GO239" s="2"/>
      <c r="GP239" s="2"/>
      <c r="GQ239" s="2"/>
      <c r="GR239" s="2"/>
      <c r="GS239" s="2"/>
      <c r="GT239" s="2"/>
      <c r="GU239" s="2"/>
      <c r="GV239" s="2"/>
      <c r="GW239" s="2"/>
      <c r="GX239" s="2"/>
      <c r="GY239" s="2"/>
      <c r="GZ239" s="2"/>
      <c r="HA239" s="2"/>
      <c r="HB239" s="2"/>
      <c r="HC239" s="2"/>
      <c r="HD239" s="2"/>
      <c r="HE239" s="2"/>
      <c r="HF239" s="2"/>
      <c r="HG239" s="2"/>
      <c r="HH239" s="2"/>
      <c r="HI239" s="2"/>
      <c r="HJ239" s="2"/>
      <c r="HK239" s="2"/>
      <c r="HL239" s="2"/>
      <c r="HM239" s="2"/>
      <c r="HN239" s="2"/>
      <c r="HO239" s="2"/>
      <c r="HP239" s="2"/>
      <c r="HQ239" s="2"/>
      <c r="HR239" s="2"/>
      <c r="HS239" s="2"/>
      <c r="HT239" s="2"/>
      <c r="HU239" s="2"/>
      <c r="HV239" s="2"/>
      <c r="HW239" s="2"/>
      <c r="HX239" s="2"/>
      <c r="HY239" s="2"/>
      <c r="HZ239" s="2"/>
      <c r="IA239" s="2"/>
      <c r="IB239" s="2"/>
      <c r="IC239" s="2"/>
      <c r="ID239" s="2"/>
      <c r="IE239" s="2"/>
      <c r="IF239" s="2"/>
      <c r="IG239" s="2"/>
      <c r="IH239" s="2"/>
      <c r="II239" s="2"/>
      <c r="IJ239" s="2"/>
      <c r="IK239" s="2"/>
      <c r="IL239" s="2"/>
      <c r="IM239" s="2"/>
      <c r="IN239" s="2"/>
      <c r="IO239" s="2"/>
      <c r="IP239" s="2"/>
      <c r="IQ239" s="2"/>
      <c r="IR239" s="2"/>
      <c r="IS239" s="2"/>
      <c r="IT239" s="2"/>
      <c r="IU239" s="2"/>
      <c r="IV239" s="2"/>
      <c r="IW239" s="2"/>
      <c r="IX239" s="2"/>
      <c r="IY239" s="2"/>
      <c r="IZ239" s="2"/>
      <c r="JA239" s="2"/>
      <c r="JB239" s="2"/>
      <c r="JC239" s="2"/>
      <c r="JD239" s="2"/>
      <c r="JE239" s="2"/>
      <c r="JF239" s="2"/>
      <c r="JG239" s="2"/>
      <c r="JH239" s="2"/>
      <c r="JI239" s="2"/>
      <c r="JJ239" s="2"/>
      <c r="JK239" s="2"/>
      <c r="JL239" s="2"/>
      <c r="JM239" s="2"/>
      <c r="JN239" s="2"/>
      <c r="JO239" s="2"/>
      <c r="JP239" s="2"/>
      <c r="JQ239" s="2"/>
      <c r="JR239" s="2"/>
      <c r="JS239" s="2"/>
      <c r="JT239" s="2"/>
      <c r="JU239" s="2"/>
      <c r="JV239" s="2"/>
      <c r="JW239" s="2"/>
      <c r="JX239" s="2"/>
      <c r="JY239" s="2"/>
      <c r="JZ239" s="2"/>
      <c r="KA239" s="2"/>
      <c r="KB239" s="2"/>
      <c r="KC239" s="2"/>
      <c r="KD239" s="2"/>
      <c r="KE239" s="2"/>
      <c r="KF239" s="2"/>
      <c r="KG239" s="2"/>
      <c r="KH239" s="2"/>
      <c r="KI239" s="2"/>
      <c r="KJ239" s="2"/>
      <c r="KK239" s="2"/>
      <c r="KL239" s="2"/>
      <c r="KM239" s="2"/>
      <c r="KN239" s="2"/>
      <c r="KO239" s="2"/>
      <c r="KP239" s="2"/>
      <c r="KQ239" s="2"/>
      <c r="KR239" s="2"/>
      <c r="KS239" s="2"/>
      <c r="KT239" s="2"/>
      <c r="KU239" s="2"/>
      <c r="KV239" s="2"/>
      <c r="KW239" s="2"/>
      <c r="KX239" s="2"/>
      <c r="KY239" s="2"/>
      <c r="KZ239" s="2"/>
      <c r="LA239" s="2"/>
      <c r="LB239" s="2"/>
      <c r="LC239" s="2"/>
      <c r="LD239" s="2"/>
      <c r="LE239" s="2"/>
      <c r="LF239" s="2"/>
      <c r="LG239" s="2"/>
      <c r="LH239" s="2"/>
      <c r="LI239" s="2"/>
      <c r="LJ239" s="2"/>
      <c r="LK239" s="2"/>
      <c r="LL239" s="2"/>
      <c r="LM239" s="2"/>
      <c r="LN239" s="2"/>
      <c r="LO239" s="2"/>
      <c r="LP239" s="2"/>
      <c r="LQ239" s="2"/>
      <c r="LR239" s="2"/>
      <c r="LS239" s="2"/>
      <c r="LT239" s="2"/>
      <c r="LU239" s="2"/>
      <c r="LV239" s="2"/>
      <c r="LW239" s="2"/>
      <c r="LX239" s="2"/>
      <c r="LY239" s="2"/>
      <c r="LZ239" s="2"/>
      <c r="MA239" s="2"/>
      <c r="MB239" s="2"/>
      <c r="MC239" s="2"/>
      <c r="MD239" s="2"/>
      <c r="ME239" s="2"/>
      <c r="MF239" s="2"/>
      <c r="MG239" s="2"/>
      <c r="MH239" s="2"/>
      <c r="MI239" s="2"/>
      <c r="MJ239" s="2"/>
      <c r="MK239" s="2"/>
      <c r="ML239" s="2"/>
      <c r="MM239" s="2"/>
      <c r="MN239" s="2"/>
      <c r="MO239" s="2"/>
      <c r="MP239" s="2"/>
      <c r="MQ239" s="2"/>
      <c r="MR239" s="2"/>
      <c r="MS239" s="2"/>
      <c r="MT239" s="2"/>
      <c r="MU239" s="2"/>
      <c r="MV239" s="2"/>
      <c r="MW239" s="2"/>
      <c r="MX239" s="2"/>
      <c r="MY239" s="2"/>
      <c r="MZ239" s="2"/>
      <c r="NA239" s="2"/>
      <c r="NB239" s="2"/>
      <c r="NC239" s="2"/>
      <c r="ND239" s="2"/>
      <c r="NE239" s="2"/>
      <c r="NF239" s="2"/>
      <c r="NG239" s="2"/>
      <c r="NH239" s="2"/>
      <c r="NI239" s="2"/>
      <c r="NJ239" s="2"/>
      <c r="NK239" s="2"/>
      <c r="NL239" s="2"/>
      <c r="NM239" s="2"/>
      <c r="NN239" s="2"/>
      <c r="NO239" s="2"/>
      <c r="NP239" s="2"/>
      <c r="NQ239" s="2"/>
      <c r="NR239" s="2"/>
      <c r="NS239" s="2"/>
      <c r="NT239" s="2"/>
      <c r="NU239" s="2"/>
      <c r="NV239" s="2"/>
      <c r="NW239" s="2"/>
      <c r="NX239" s="2"/>
      <c r="NY239" s="2"/>
      <c r="NZ239" s="2"/>
      <c r="OA239" s="2"/>
      <c r="OB239" s="2"/>
      <c r="OC239" s="2"/>
      <c r="OD239" s="2"/>
      <c r="OE239" s="2"/>
      <c r="OF239" s="2"/>
      <c r="OG239" s="2"/>
      <c r="OH239" s="2"/>
      <c r="OI239" s="2"/>
      <c r="OJ239" s="2"/>
      <c r="OK239" s="2"/>
      <c r="OL239" s="2"/>
      <c r="OM239" s="2"/>
      <c r="ON239" s="2"/>
      <c r="OO239" s="2"/>
      <c r="OP239" s="2"/>
      <c r="OQ239" s="2"/>
      <c r="OR239" s="2"/>
      <c r="OS239" s="2"/>
      <c r="OT239" s="2"/>
      <c r="OU239" s="2"/>
      <c r="OV239" s="2"/>
      <c r="OW239" s="2"/>
      <c r="OX239" s="2"/>
      <c r="OY239" s="2"/>
      <c r="OZ239" s="2"/>
      <c r="PA239" s="2"/>
      <c r="PB239" s="2"/>
      <c r="PC239" s="2"/>
      <c r="PD239" s="2"/>
      <c r="PE239" s="2"/>
      <c r="PF239" s="2"/>
      <c r="PG239" s="2"/>
      <c r="PH239" s="2"/>
      <c r="PI239" s="2"/>
      <c r="PJ239" s="2"/>
      <c r="PK239" s="2"/>
      <c r="PL239" s="2"/>
      <c r="PM239" s="2"/>
      <c r="PN239" s="2"/>
      <c r="PO239" s="2"/>
      <c r="PP239" s="2"/>
      <c r="PQ239" s="2"/>
      <c r="PR239" s="2"/>
      <c r="PS239" s="2"/>
      <c r="PT239" s="2"/>
      <c r="PU239" s="2"/>
      <c r="PV239" s="2"/>
      <c r="PW239" s="2"/>
      <c r="PX239" s="2"/>
      <c r="PY239" s="2"/>
      <c r="PZ239" s="2"/>
      <c r="QA239" s="2"/>
      <c r="QB239" s="2"/>
      <c r="QC239" s="2"/>
      <c r="QD239" s="2"/>
      <c r="QE239" s="2"/>
      <c r="QF239" s="2"/>
      <c r="QG239" s="2"/>
      <c r="QH239" s="2"/>
      <c r="QI239" s="2"/>
      <c r="QJ239" s="2"/>
      <c r="QK239" s="2"/>
      <c r="QL239" s="2"/>
      <c r="QM239" s="2"/>
      <c r="QN239" s="2"/>
      <c r="QO239" s="2"/>
      <c r="QP239" s="2"/>
      <c r="QQ239" s="2"/>
      <c r="QR239" s="2"/>
      <c r="QS239" s="2"/>
      <c r="QT239" s="2"/>
      <c r="QU239" s="2"/>
      <c r="QV239" s="2"/>
      <c r="QW239" s="2"/>
      <c r="QX239" s="2"/>
      <c r="QY239" s="2"/>
      <c r="QZ239" s="2"/>
      <c r="RA239" s="2"/>
      <c r="RB239" s="2"/>
      <c r="RC239" s="2"/>
      <c r="RD239" s="2"/>
      <c r="RE239" s="2"/>
      <c r="RF239" s="2"/>
      <c r="RG239" s="2"/>
      <c r="RH239" s="2"/>
      <c r="RI239" s="2"/>
      <c r="RJ239" s="2"/>
      <c r="RK239" s="2"/>
      <c r="RL239" s="2"/>
      <c r="RM239" s="2"/>
      <c r="RN239" s="2"/>
      <c r="RO239" s="2"/>
      <c r="RP239" s="2"/>
      <c r="RQ239" s="2"/>
      <c r="RR239" s="2"/>
      <c r="RS239" s="2"/>
      <c r="RT239" s="2"/>
      <c r="RU239" s="2"/>
      <c r="RV239" s="2"/>
      <c r="RW239" s="2"/>
      <c r="RX239" s="2"/>
      <c r="RY239" s="2"/>
      <c r="RZ239" s="2"/>
      <c r="SA239" s="2"/>
      <c r="SB239" s="2"/>
      <c r="SC239" s="2"/>
      <c r="SD239" s="2"/>
      <c r="SE239" s="2"/>
      <c r="SF239" s="2"/>
      <c r="SG239" s="2"/>
      <c r="SH239" s="2"/>
      <c r="SI239" s="2"/>
      <c r="SJ239" s="2"/>
      <c r="SK239" s="2"/>
      <c r="SL239" s="2"/>
      <c r="SM239" s="2"/>
      <c r="SN239" s="2"/>
      <c r="SO239" s="2"/>
      <c r="SP239" s="2"/>
      <c r="SQ239" s="2"/>
      <c r="SR239" s="2"/>
      <c r="SS239" s="2"/>
      <c r="ST239" s="2"/>
      <c r="SU239" s="2"/>
      <c r="SV239" s="2"/>
      <c r="SW239" s="2"/>
      <c r="SX239" s="2"/>
      <c r="SY239" s="2"/>
      <c r="SZ239" s="2"/>
      <c r="TA239" s="2"/>
      <c r="TB239" s="2"/>
      <c r="TC239" s="2"/>
      <c r="TD239" s="2"/>
      <c r="TE239" s="2"/>
      <c r="TF239" s="2"/>
      <c r="TG239" s="2"/>
      <c r="TH239" s="2"/>
      <c r="TI239" s="2"/>
      <c r="TJ239" s="2"/>
      <c r="TM239" s="87">
        <f t="shared" si="1933"/>
        <v>0.26391630855305387</v>
      </c>
      <c r="TN239" s="87">
        <f t="shared" si="1933"/>
        <v>0.41644394499605025</v>
      </c>
      <c r="TO239" s="87">
        <f t="shared" si="1933"/>
        <v>0.14901716683521388</v>
      </c>
      <c r="TP239" s="87">
        <f t="shared" si="1933"/>
        <v>0</v>
      </c>
      <c r="TQ239" s="87">
        <f t="shared" si="1933"/>
        <v>0</v>
      </c>
      <c r="TR239" s="87">
        <f t="shared" si="1933"/>
        <v>3.8558256533825996E-2</v>
      </c>
      <c r="TS239" s="87">
        <f t="shared" si="1933"/>
        <v>4.0241240514972479E-2</v>
      </c>
      <c r="TT239" s="87">
        <f t="shared" si="1933"/>
        <v>6.2490693351738031E-3</v>
      </c>
      <c r="TU239" s="87">
        <f t="shared" si="1933"/>
        <v>0</v>
      </c>
      <c r="TV239" s="87">
        <f t="shared" si="1933"/>
        <v>0</v>
      </c>
      <c r="TW239" s="87">
        <f t="shared" si="1931"/>
        <v>0</v>
      </c>
      <c r="TX239" s="87">
        <f t="shared" si="1931"/>
        <v>0</v>
      </c>
      <c r="TY239" s="87">
        <f t="shared" si="1932"/>
        <v>0</v>
      </c>
      <c r="TZ239" s="87">
        <f t="shared" si="1932"/>
        <v>0</v>
      </c>
      <c r="UA239" s="87">
        <f t="shared" si="1932"/>
        <v>0</v>
      </c>
      <c r="UB239" s="87">
        <f t="shared" si="1932"/>
        <v>0</v>
      </c>
    </row>
    <row r="240" spans="3:548" s="67" customFormat="1" hidden="1">
      <c r="C240" s="102"/>
      <c r="D240" s="102"/>
      <c r="E240" s="67" t="s">
        <v>186</v>
      </c>
      <c r="F240" s="210"/>
      <c r="G240" s="98">
        <v>0.01</v>
      </c>
      <c r="H240" s="98">
        <v>0.01</v>
      </c>
      <c r="I240" s="98">
        <v>0.02</v>
      </c>
      <c r="J240" s="253">
        <v>0.02</v>
      </c>
      <c r="K240" s="225">
        <v>0.33000434216239688</v>
      </c>
      <c r="L240" s="98">
        <v>0.34269353595419005</v>
      </c>
      <c r="M240" s="98">
        <v>0.41463414634146339</v>
      </c>
      <c r="N240" s="253">
        <v>0.74435556104642187</v>
      </c>
      <c r="O240" s="225">
        <v>0.75450145790122347</v>
      </c>
      <c r="P240" s="98">
        <v>0.74514567737914283</v>
      </c>
      <c r="Q240" s="98">
        <v>0.71358558784496906</v>
      </c>
      <c r="R240" s="253">
        <v>0.79062608872052464</v>
      </c>
      <c r="S240" s="225"/>
      <c r="T240" s="98"/>
      <c r="U240" s="98"/>
      <c r="V240" s="253"/>
      <c r="W240" s="225"/>
      <c r="X240" s="98"/>
      <c r="Y240" s="98"/>
      <c r="Z240" s="253"/>
      <c r="AA240" s="512">
        <v>0.12140300644237652</v>
      </c>
      <c r="AB240" s="513">
        <v>0.10247933884297521</v>
      </c>
      <c r="AC240" s="513">
        <v>0.1384666500539912</v>
      </c>
      <c r="AD240" s="514">
        <v>0.10660340641622032</v>
      </c>
      <c r="AE240" s="512">
        <v>0.14842416312099757</v>
      </c>
      <c r="AF240" s="513">
        <v>0.13798263019223889</v>
      </c>
      <c r="AG240" s="513">
        <v>9.9164379760106072E-2</v>
      </c>
      <c r="AH240" s="521">
        <v>8.2575410586926648E-2</v>
      </c>
      <c r="AI240" s="519">
        <v>6.7737079779227299E-2</v>
      </c>
      <c r="AJ240" s="175"/>
      <c r="AK240" s="175"/>
      <c r="AL240" s="187"/>
      <c r="AM240" s="176"/>
      <c r="AN240" s="175"/>
      <c r="AO240" s="175"/>
      <c r="AP240" s="187"/>
      <c r="AQ240" s="127"/>
      <c r="AR240" s="127"/>
      <c r="AS240" s="127"/>
      <c r="AT240" s="187"/>
      <c r="AU240" s="127"/>
      <c r="AV240" s="127"/>
      <c r="AW240" s="127"/>
      <c r="AX240" s="187"/>
      <c r="AY240" s="127"/>
      <c r="AZ240" s="127"/>
      <c r="BA240" s="127"/>
      <c r="BB240" s="187"/>
      <c r="BC240" s="127"/>
      <c r="BD240" s="127"/>
      <c r="BE240" s="127"/>
      <c r="BF240" s="187"/>
      <c r="BG240" s="127"/>
      <c r="BH240" s="127"/>
      <c r="BI240" s="127"/>
      <c r="BJ240" s="187"/>
      <c r="BK240" s="127"/>
      <c r="BL240" s="127"/>
      <c r="BM240" s="127"/>
      <c r="BN240" s="187"/>
      <c r="BO240" s="127"/>
      <c r="BP240" s="127"/>
      <c r="BQ240" s="127"/>
      <c r="BR240" s="187"/>
      <c r="BS240" s="127"/>
      <c r="BT240" s="127"/>
      <c r="BU240" s="127"/>
      <c r="BV240" s="187"/>
      <c r="BW240" s="127"/>
      <c r="BX240" s="127"/>
      <c r="BY240" s="127"/>
      <c r="BZ240" s="187"/>
      <c r="CA240" s="127"/>
      <c r="CB240" s="127"/>
      <c r="CC240" s="127"/>
      <c r="CD240" s="187"/>
      <c r="CE240" s="127"/>
      <c r="CF240" s="127"/>
      <c r="CG240" s="127"/>
      <c r="CH240" s="175"/>
      <c r="CI240" s="176"/>
      <c r="CJ240" s="127"/>
      <c r="CK240" s="127"/>
      <c r="CL240" s="175"/>
      <c r="CM240" s="176"/>
      <c r="CN240" s="127"/>
      <c r="CO240" s="127"/>
      <c r="CP240" s="175"/>
      <c r="CQ240" s="176"/>
      <c r="CR240" s="127"/>
      <c r="CS240" s="127"/>
      <c r="CT240" s="175"/>
      <c r="CU240" s="176"/>
      <c r="CV240" s="175"/>
      <c r="CW240" s="175"/>
      <c r="CX240" s="187"/>
      <c r="CY240" s="175"/>
      <c r="CZ240" s="175"/>
      <c r="DA240" s="175"/>
      <c r="DB240" s="175"/>
      <c r="DC240" s="2"/>
      <c r="DD240" s="2"/>
      <c r="DE240" s="2"/>
      <c r="DF240" s="2"/>
      <c r="DG240" s="2"/>
      <c r="DH240" s="2"/>
      <c r="DI240" s="2"/>
      <c r="DJ240" s="2"/>
      <c r="DK240" s="2"/>
      <c r="DL240" s="2"/>
      <c r="DM240" s="2"/>
      <c r="DN240" s="2"/>
      <c r="DO240" s="2"/>
      <c r="DP240" s="2"/>
      <c r="DQ240" s="2"/>
      <c r="DR240" s="2"/>
      <c r="DS240" s="2"/>
      <c r="DT240" s="2"/>
      <c r="DU240" s="2"/>
      <c r="DV240" s="2"/>
      <c r="DW240" s="2"/>
      <c r="DX240" s="2"/>
      <c r="DY240" s="2"/>
      <c r="DZ240" s="2"/>
      <c r="EA240" s="2"/>
      <c r="EB240" s="2"/>
      <c r="EC240" s="2"/>
      <c r="ED240" s="2"/>
      <c r="EE240" s="2"/>
      <c r="EF240" s="2"/>
      <c r="EG240" s="2"/>
      <c r="EH240" s="2"/>
      <c r="EI240" s="2"/>
      <c r="EJ240" s="2"/>
      <c r="EK240" s="2"/>
      <c r="EL240" s="2"/>
      <c r="EM240" s="2"/>
      <c r="EN240" s="2"/>
      <c r="EO240" s="2"/>
      <c r="EP240" s="2"/>
      <c r="EQ240" s="2"/>
      <c r="ER240" s="2"/>
      <c r="ES240" s="2"/>
      <c r="ET240" s="2"/>
      <c r="EU240" s="2"/>
      <c r="EV240" s="2"/>
      <c r="EW240" s="2"/>
      <c r="EX240" s="2"/>
      <c r="EY240" s="2"/>
      <c r="EZ240" s="2"/>
      <c r="FA240" s="2"/>
      <c r="FB240" s="2"/>
      <c r="FC240" s="2"/>
      <c r="FD240" s="2"/>
      <c r="FE240" s="2"/>
      <c r="FF240" s="2"/>
      <c r="FG240" s="2"/>
      <c r="FH240" s="2"/>
      <c r="FI240" s="2"/>
      <c r="FJ240" s="2"/>
      <c r="FK240" s="2"/>
      <c r="FL240" s="2"/>
      <c r="FM240" s="2"/>
      <c r="FN240" s="2"/>
      <c r="FO240" s="2"/>
      <c r="FP240" s="2"/>
      <c r="FQ240" s="2"/>
      <c r="FR240" s="2"/>
      <c r="FS240" s="2"/>
      <c r="FT240" s="2"/>
      <c r="FU240" s="2"/>
      <c r="FV240" s="2"/>
      <c r="FW240" s="2"/>
      <c r="FX240" s="2"/>
      <c r="FY240" s="2"/>
      <c r="FZ240" s="2"/>
      <c r="GA240" s="2"/>
      <c r="GB240" s="2"/>
      <c r="GC240" s="2"/>
      <c r="GD240" s="2"/>
      <c r="GE240" s="2"/>
      <c r="GF240" s="2"/>
      <c r="GG240" s="2"/>
      <c r="GH240" s="2"/>
      <c r="GI240" s="2"/>
      <c r="GJ240" s="2"/>
      <c r="GK240" s="2"/>
      <c r="GL240" s="2"/>
      <c r="GM240" s="2"/>
      <c r="GN240" s="2"/>
      <c r="GO240" s="2"/>
      <c r="GP240" s="2"/>
      <c r="GQ240" s="2"/>
      <c r="GR240" s="2"/>
      <c r="GS240" s="2"/>
      <c r="GT240" s="2"/>
      <c r="GU240" s="2"/>
      <c r="GV240" s="2"/>
      <c r="GW240" s="2"/>
      <c r="GX240" s="2"/>
      <c r="GY240" s="2"/>
      <c r="GZ240" s="2"/>
      <c r="HA240" s="2"/>
      <c r="HB240" s="2"/>
      <c r="HC240" s="2"/>
      <c r="HD240" s="2"/>
      <c r="HE240" s="2"/>
      <c r="HF240" s="2"/>
      <c r="HG240" s="2"/>
      <c r="HH240" s="2"/>
      <c r="HI240" s="2"/>
      <c r="HJ240" s="2"/>
      <c r="HK240" s="2"/>
      <c r="HL240" s="2"/>
      <c r="HM240" s="2"/>
      <c r="HN240" s="2"/>
      <c r="HO240" s="2"/>
      <c r="HP240" s="2"/>
      <c r="HQ240" s="2"/>
      <c r="HR240" s="2"/>
      <c r="HS240" s="2"/>
      <c r="HT240" s="2"/>
      <c r="HU240" s="2"/>
      <c r="HV240" s="2"/>
      <c r="HW240" s="2"/>
      <c r="HX240" s="2"/>
      <c r="HY240" s="2"/>
      <c r="HZ240" s="2"/>
      <c r="IA240" s="2"/>
      <c r="IB240" s="2"/>
      <c r="IC240" s="2"/>
      <c r="ID240" s="2"/>
      <c r="IE240" s="2"/>
      <c r="IF240" s="2"/>
      <c r="IG240" s="2"/>
      <c r="IH240" s="2"/>
      <c r="II240" s="2"/>
      <c r="IJ240" s="2"/>
      <c r="IK240" s="2"/>
      <c r="IL240" s="2"/>
      <c r="IM240" s="2"/>
      <c r="IN240" s="2"/>
      <c r="IO240" s="2"/>
      <c r="IP240" s="2"/>
      <c r="IQ240" s="2"/>
      <c r="IR240" s="2"/>
      <c r="IS240" s="2"/>
      <c r="IT240" s="2"/>
      <c r="IU240" s="2"/>
      <c r="IV240" s="2"/>
      <c r="IW240" s="2"/>
      <c r="IX240" s="2"/>
      <c r="IY240" s="2"/>
      <c r="IZ240" s="2"/>
      <c r="JA240" s="2"/>
      <c r="JB240" s="2"/>
      <c r="JC240" s="2"/>
      <c r="JD240" s="2"/>
      <c r="JE240" s="2"/>
      <c r="JF240" s="2"/>
      <c r="JG240" s="2"/>
      <c r="JH240" s="2"/>
      <c r="JI240" s="2"/>
      <c r="JJ240" s="2"/>
      <c r="JK240" s="2"/>
      <c r="JL240" s="2"/>
      <c r="JM240" s="2"/>
      <c r="JN240" s="2"/>
      <c r="JO240" s="2"/>
      <c r="JP240" s="2"/>
      <c r="JQ240" s="2"/>
      <c r="JR240" s="2"/>
      <c r="JS240" s="2"/>
      <c r="JT240" s="2"/>
      <c r="JU240" s="2"/>
      <c r="JV240" s="2"/>
      <c r="JW240" s="2"/>
      <c r="JX240" s="2"/>
      <c r="JY240" s="2"/>
      <c r="JZ240" s="2"/>
      <c r="KA240" s="2"/>
      <c r="KB240" s="2"/>
      <c r="KC240" s="2"/>
      <c r="KD240" s="2"/>
      <c r="KE240" s="2"/>
      <c r="KF240" s="2"/>
      <c r="KG240" s="2"/>
      <c r="KH240" s="2"/>
      <c r="KI240" s="2"/>
      <c r="KJ240" s="2"/>
      <c r="KK240" s="2"/>
      <c r="KL240" s="2"/>
      <c r="KM240" s="2"/>
      <c r="KN240" s="2"/>
      <c r="KO240" s="2"/>
      <c r="KP240" s="2"/>
      <c r="KQ240" s="2"/>
      <c r="KR240" s="2"/>
      <c r="KS240" s="2"/>
      <c r="KT240" s="2"/>
      <c r="KU240" s="2"/>
      <c r="KV240" s="2"/>
      <c r="KW240" s="2"/>
      <c r="KX240" s="2"/>
      <c r="KY240" s="2"/>
      <c r="KZ240" s="2"/>
      <c r="LA240" s="2"/>
      <c r="LB240" s="2"/>
      <c r="LC240" s="2"/>
      <c r="LD240" s="2"/>
      <c r="LE240" s="2"/>
      <c r="LF240" s="2"/>
      <c r="LG240" s="2"/>
      <c r="LH240" s="2"/>
      <c r="LI240" s="2"/>
      <c r="LJ240" s="2"/>
      <c r="LK240" s="2"/>
      <c r="LL240" s="2"/>
      <c r="LM240" s="2"/>
      <c r="LN240" s="2"/>
      <c r="LO240" s="2"/>
      <c r="LP240" s="2"/>
      <c r="LQ240" s="2"/>
      <c r="LR240" s="2"/>
      <c r="LS240" s="2"/>
      <c r="LT240" s="2"/>
      <c r="LU240" s="2"/>
      <c r="LV240" s="2"/>
      <c r="LW240" s="2"/>
      <c r="LX240" s="2"/>
      <c r="LY240" s="2"/>
      <c r="LZ240" s="2"/>
      <c r="MA240" s="2"/>
      <c r="MB240" s="2"/>
      <c r="MC240" s="2"/>
      <c r="MD240" s="2"/>
      <c r="ME240" s="2"/>
      <c r="MF240" s="2"/>
      <c r="MG240" s="2"/>
      <c r="MH240" s="2"/>
      <c r="MI240" s="2"/>
      <c r="MJ240" s="2"/>
      <c r="MK240" s="2"/>
      <c r="ML240" s="2"/>
      <c r="MM240" s="2"/>
      <c r="MN240" s="2"/>
      <c r="MO240" s="2"/>
      <c r="MP240" s="2"/>
      <c r="MQ240" s="2"/>
      <c r="MR240" s="2"/>
      <c r="MS240" s="2"/>
      <c r="MT240" s="2"/>
      <c r="MU240" s="2"/>
      <c r="MV240" s="2"/>
      <c r="MW240" s="2"/>
      <c r="MX240" s="2"/>
      <c r="MY240" s="2"/>
      <c r="MZ240" s="2"/>
      <c r="NA240" s="2"/>
      <c r="NB240" s="2"/>
      <c r="NC240" s="2"/>
      <c r="ND240" s="2"/>
      <c r="NE240" s="2"/>
      <c r="NF240" s="2"/>
      <c r="NG240" s="2"/>
      <c r="NH240" s="2"/>
      <c r="NI240" s="2"/>
      <c r="NJ240" s="2"/>
      <c r="NK240" s="2"/>
      <c r="NL240" s="2"/>
      <c r="NM240" s="2"/>
      <c r="NN240" s="2"/>
      <c r="NO240" s="2"/>
      <c r="NP240" s="2"/>
      <c r="NQ240" s="2"/>
      <c r="NR240" s="2"/>
      <c r="NS240" s="2"/>
      <c r="NT240" s="2"/>
      <c r="NU240" s="2"/>
      <c r="NV240" s="2"/>
      <c r="NW240" s="2"/>
      <c r="NX240" s="2"/>
      <c r="NY240" s="2"/>
      <c r="NZ240" s="2"/>
      <c r="OA240" s="2"/>
      <c r="OB240" s="2"/>
      <c r="OC240" s="2"/>
      <c r="OD240" s="2"/>
      <c r="OE240" s="2"/>
      <c r="OF240" s="2"/>
      <c r="OG240" s="2"/>
      <c r="OH240" s="2"/>
      <c r="OI240" s="2"/>
      <c r="OJ240" s="2"/>
      <c r="OK240" s="2"/>
      <c r="OL240" s="2"/>
      <c r="OM240" s="2"/>
      <c r="ON240" s="2"/>
      <c r="OO240" s="2"/>
      <c r="OP240" s="2"/>
      <c r="OQ240" s="2"/>
      <c r="OR240" s="2"/>
      <c r="OS240" s="2"/>
      <c r="OT240" s="2"/>
      <c r="OU240" s="2"/>
      <c r="OV240" s="2"/>
      <c r="OW240" s="2"/>
      <c r="OX240" s="2"/>
      <c r="OY240" s="2"/>
      <c r="OZ240" s="2"/>
      <c r="PA240" s="2"/>
      <c r="PB240" s="2"/>
      <c r="PC240" s="2"/>
      <c r="PD240" s="2"/>
      <c r="PE240" s="2"/>
      <c r="PF240" s="2"/>
      <c r="PG240" s="2"/>
      <c r="PH240" s="2"/>
      <c r="PI240" s="2"/>
      <c r="PJ240" s="2"/>
      <c r="PK240" s="2"/>
      <c r="PL240" s="2"/>
      <c r="PM240" s="2"/>
      <c r="PN240" s="2"/>
      <c r="PO240" s="2"/>
      <c r="PP240" s="2"/>
      <c r="PQ240" s="2"/>
      <c r="PR240" s="2"/>
      <c r="PS240" s="2"/>
      <c r="PT240" s="2"/>
      <c r="PU240" s="2"/>
      <c r="PV240" s="2"/>
      <c r="PW240" s="2"/>
      <c r="PX240" s="2"/>
      <c r="PY240" s="2"/>
      <c r="PZ240" s="2"/>
      <c r="QA240" s="2"/>
      <c r="QB240" s="2"/>
      <c r="QC240" s="2"/>
      <c r="QD240" s="2"/>
      <c r="QE240" s="2"/>
      <c r="QF240" s="2"/>
      <c r="QG240" s="2"/>
      <c r="QH240" s="2"/>
      <c r="QI240" s="2"/>
      <c r="QJ240" s="2"/>
      <c r="QK240" s="2"/>
      <c r="QL240" s="2"/>
      <c r="QM240" s="2"/>
      <c r="QN240" s="2"/>
      <c r="QO240" s="2"/>
      <c r="QP240" s="2"/>
      <c r="QQ240" s="2"/>
      <c r="QR240" s="2"/>
      <c r="QS240" s="2"/>
      <c r="QT240" s="2"/>
      <c r="QU240" s="2"/>
      <c r="QV240" s="2"/>
      <c r="QW240" s="2"/>
      <c r="QX240" s="2"/>
      <c r="QY240" s="2"/>
      <c r="QZ240" s="2"/>
      <c r="RA240" s="2"/>
      <c r="RB240" s="2"/>
      <c r="RC240" s="2"/>
      <c r="RD240" s="2"/>
      <c r="RE240" s="2"/>
      <c r="RF240" s="2"/>
      <c r="RG240" s="2"/>
      <c r="RH240" s="2"/>
      <c r="RI240" s="2"/>
      <c r="RJ240" s="2"/>
      <c r="RK240" s="2"/>
      <c r="RL240" s="2"/>
      <c r="RM240" s="2"/>
      <c r="RN240" s="2"/>
      <c r="RO240" s="2"/>
      <c r="RP240" s="2"/>
      <c r="RQ240" s="2"/>
      <c r="RR240" s="2"/>
      <c r="RS240" s="2"/>
      <c r="RT240" s="2"/>
      <c r="RU240" s="2"/>
      <c r="RV240" s="2"/>
      <c r="RW240" s="2"/>
      <c r="RX240" s="2"/>
      <c r="RY240" s="2"/>
      <c r="RZ240" s="2"/>
      <c r="SA240" s="2"/>
      <c r="SB240" s="2"/>
      <c r="SC240" s="2"/>
      <c r="SD240" s="2"/>
      <c r="SE240" s="2"/>
      <c r="SF240" s="2"/>
      <c r="SG240" s="2"/>
      <c r="SH240" s="2"/>
      <c r="SI240" s="2"/>
      <c r="SJ240" s="2"/>
      <c r="SK240" s="2"/>
      <c r="SL240" s="2"/>
      <c r="SM240" s="2"/>
      <c r="SN240" s="2"/>
      <c r="SO240" s="2"/>
      <c r="SP240" s="2"/>
      <c r="SQ240" s="2"/>
      <c r="SR240" s="2"/>
      <c r="SS240" s="2"/>
      <c r="ST240" s="2"/>
      <c r="SU240" s="2"/>
      <c r="SV240" s="2"/>
      <c r="SW240" s="2"/>
      <c r="SX240" s="2"/>
      <c r="SY240" s="2"/>
      <c r="SZ240" s="2"/>
      <c r="TA240" s="2"/>
      <c r="TB240" s="2"/>
      <c r="TC240" s="2"/>
      <c r="TD240" s="2"/>
      <c r="TE240" s="2"/>
      <c r="TF240" s="2"/>
      <c r="TG240" s="2"/>
      <c r="TH240" s="2"/>
      <c r="TI240" s="2"/>
      <c r="TJ240" s="2"/>
      <c r="TM240" s="87">
        <f t="shared" si="1933"/>
        <v>1.5483214711955372E-2</v>
      </c>
      <c r="TN240" s="87">
        <f t="shared" si="1933"/>
        <v>0.47455846486469377</v>
      </c>
      <c r="TO240" s="87">
        <f t="shared" si="1933"/>
        <v>0.75399860038051847</v>
      </c>
      <c r="TP240" s="87">
        <f t="shared" si="1933"/>
        <v>0</v>
      </c>
      <c r="TQ240" s="87">
        <f t="shared" si="1933"/>
        <v>0</v>
      </c>
      <c r="TR240" s="87">
        <f t="shared" si="1933"/>
        <v>0.11711020149074756</v>
      </c>
      <c r="TS240" s="87">
        <f t="shared" si="1933"/>
        <v>0.11473670102322331</v>
      </c>
      <c r="TT240" s="87">
        <f t="shared" si="1933"/>
        <v>1.5064720718722561E-2</v>
      </c>
      <c r="TU240" s="87">
        <f t="shared" si="1933"/>
        <v>0</v>
      </c>
      <c r="TV240" s="87">
        <f t="shared" si="1933"/>
        <v>0</v>
      </c>
      <c r="TW240" s="87">
        <f t="shared" si="1931"/>
        <v>0</v>
      </c>
      <c r="TX240" s="87">
        <f t="shared" si="1931"/>
        <v>0</v>
      </c>
      <c r="TY240" s="87">
        <f t="shared" si="1932"/>
        <v>0</v>
      </c>
      <c r="TZ240" s="87">
        <f t="shared" si="1932"/>
        <v>0</v>
      </c>
      <c r="UA240" s="87">
        <f t="shared" si="1932"/>
        <v>0</v>
      </c>
      <c r="UB240" s="87">
        <f t="shared" si="1932"/>
        <v>0</v>
      </c>
    </row>
    <row r="241" spans="3:557" s="67" customFormat="1" hidden="1">
      <c r="C241" s="102"/>
      <c r="D241" s="102"/>
      <c r="E241" s="67" t="s">
        <v>188</v>
      </c>
      <c r="F241" s="210"/>
      <c r="G241" s="98">
        <v>0</v>
      </c>
      <c r="H241" s="98">
        <v>0</v>
      </c>
      <c r="I241" s="98">
        <v>0</v>
      </c>
      <c r="J241" s="253">
        <v>0</v>
      </c>
      <c r="K241" s="225">
        <v>0</v>
      </c>
      <c r="L241" s="98">
        <v>0</v>
      </c>
      <c r="M241" s="98">
        <v>0</v>
      </c>
      <c r="N241" s="253">
        <v>9.8835593167989622E-4</v>
      </c>
      <c r="O241" s="225">
        <v>1.2985841825232212E-2</v>
      </c>
      <c r="P241" s="98">
        <v>4.681010742156445E-3</v>
      </c>
      <c r="Q241" s="98">
        <v>5.6846087129168105E-3</v>
      </c>
      <c r="R241" s="253">
        <v>9.3139351817143456E-3</v>
      </c>
      <c r="S241" s="225"/>
      <c r="T241" s="98"/>
      <c r="U241" s="98"/>
      <c r="V241" s="253"/>
      <c r="W241" s="225"/>
      <c r="X241" s="98"/>
      <c r="Y241" s="98"/>
      <c r="Z241" s="253"/>
      <c r="AA241" s="512">
        <v>0.8143163922691482</v>
      </c>
      <c r="AB241" s="513">
        <v>0.8329545454545455</v>
      </c>
      <c r="AC241" s="513">
        <v>0.79159398621147936</v>
      </c>
      <c r="AD241" s="514">
        <v>0.84630353800248348</v>
      </c>
      <c r="AE241" s="512">
        <v>0.73692146379084744</v>
      </c>
      <c r="AF241" s="513">
        <v>0.68945776274273818</v>
      </c>
      <c r="AG241" s="513">
        <v>0.62902778206037435</v>
      </c>
      <c r="AH241" s="521">
        <v>0.57894392462212918</v>
      </c>
      <c r="AI241" s="519">
        <v>0.55293527345709981</v>
      </c>
      <c r="AJ241" s="175"/>
      <c r="AK241" s="175"/>
      <c r="AL241" s="187"/>
      <c r="AM241" s="176"/>
      <c r="AN241" s="175"/>
      <c r="AO241" s="175"/>
      <c r="AP241" s="187"/>
      <c r="AQ241" s="127"/>
      <c r="AR241" s="127"/>
      <c r="AS241" s="127"/>
      <c r="AT241" s="187"/>
      <c r="AU241" s="127"/>
      <c r="AV241" s="127"/>
      <c r="AW241" s="127"/>
      <c r="AX241" s="187"/>
      <c r="AY241" s="127"/>
      <c r="AZ241" s="127"/>
      <c r="BA241" s="127"/>
      <c r="BB241" s="187"/>
      <c r="BC241" s="127"/>
      <c r="BD241" s="127"/>
      <c r="BE241" s="127"/>
      <c r="BF241" s="187"/>
      <c r="BG241" s="127"/>
      <c r="BH241" s="127"/>
      <c r="BI241" s="127"/>
      <c r="BJ241" s="187"/>
      <c r="BK241" s="127"/>
      <c r="BL241" s="127"/>
      <c r="BM241" s="127"/>
      <c r="BN241" s="187"/>
      <c r="BO241" s="127"/>
      <c r="BP241" s="127"/>
      <c r="BQ241" s="127"/>
      <c r="BR241" s="187"/>
      <c r="BS241" s="127"/>
      <c r="BT241" s="127"/>
      <c r="BU241" s="127"/>
      <c r="BV241" s="187"/>
      <c r="BW241" s="127"/>
      <c r="BX241" s="127"/>
      <c r="BY241" s="127"/>
      <c r="BZ241" s="187"/>
      <c r="CA241" s="127"/>
      <c r="CB241" s="127"/>
      <c r="CC241" s="127"/>
      <c r="CD241" s="187"/>
      <c r="CE241" s="127"/>
      <c r="CF241" s="127"/>
      <c r="CG241" s="127"/>
      <c r="CH241" s="175"/>
      <c r="CI241" s="176"/>
      <c r="CJ241" s="127"/>
      <c r="CK241" s="127"/>
      <c r="CL241" s="175"/>
      <c r="CM241" s="176"/>
      <c r="CN241" s="127"/>
      <c r="CO241" s="127"/>
      <c r="CP241" s="175"/>
      <c r="CQ241" s="176"/>
      <c r="CR241" s="127"/>
      <c r="CS241" s="127"/>
      <c r="CT241" s="175"/>
      <c r="CU241" s="176"/>
      <c r="CV241" s="175"/>
      <c r="CW241" s="175"/>
      <c r="CX241" s="187"/>
      <c r="CY241" s="175"/>
      <c r="CZ241" s="175"/>
      <c r="DA241" s="175"/>
      <c r="DB241" s="175"/>
      <c r="DC241" s="2"/>
      <c r="DD241" s="2"/>
      <c r="DE241" s="2"/>
      <c r="DF241" s="2"/>
      <c r="DG241" s="2"/>
      <c r="DH241" s="2"/>
      <c r="DI241" s="2"/>
      <c r="DJ241" s="2"/>
      <c r="DK241" s="2"/>
      <c r="DL241" s="2"/>
      <c r="DM241" s="2"/>
      <c r="DN241" s="2"/>
      <c r="DO241" s="2"/>
      <c r="DP241" s="2"/>
      <c r="DQ241" s="2"/>
      <c r="DR241" s="2"/>
      <c r="DS241" s="2"/>
      <c r="DT241" s="2"/>
      <c r="DU241" s="2"/>
      <c r="DV241" s="2"/>
      <c r="DW241" s="2"/>
      <c r="DX241" s="2"/>
      <c r="DY241" s="2"/>
      <c r="DZ241" s="2"/>
      <c r="EA241" s="2"/>
      <c r="EB241" s="2"/>
      <c r="EC241" s="2"/>
      <c r="ED241" s="2"/>
      <c r="EE241" s="2"/>
      <c r="EF241" s="2"/>
      <c r="EG241" s="2"/>
      <c r="EH241" s="2"/>
      <c r="EI241" s="2"/>
      <c r="EJ241" s="2"/>
      <c r="EK241" s="2"/>
      <c r="EL241" s="2"/>
      <c r="EM241" s="2"/>
      <c r="EN241" s="2"/>
      <c r="EO241" s="2"/>
      <c r="EP241" s="2"/>
      <c r="EQ241" s="2"/>
      <c r="ER241" s="2"/>
      <c r="ES241" s="2"/>
      <c r="ET241" s="2"/>
      <c r="EU241" s="2"/>
      <c r="EV241" s="2"/>
      <c r="EW241" s="2"/>
      <c r="EX241" s="2"/>
      <c r="EY241" s="2"/>
      <c r="EZ241" s="2"/>
      <c r="FA241" s="2"/>
      <c r="FB241" s="2"/>
      <c r="FC241" s="2"/>
      <c r="FD241" s="2"/>
      <c r="FE241" s="2"/>
      <c r="FF241" s="2"/>
      <c r="FG241" s="2"/>
      <c r="FH241" s="2"/>
      <c r="FI241" s="2"/>
      <c r="FJ241" s="2"/>
      <c r="FK241" s="2"/>
      <c r="FL241" s="2"/>
      <c r="FM241" s="2"/>
      <c r="FN241" s="2"/>
      <c r="FO241" s="2"/>
      <c r="FP241" s="2"/>
      <c r="FQ241" s="2"/>
      <c r="FR241" s="2"/>
      <c r="FS241" s="2"/>
      <c r="FT241" s="2"/>
      <c r="FU241" s="2"/>
      <c r="FV241" s="2"/>
      <c r="FW241" s="2"/>
      <c r="FX241" s="2"/>
      <c r="FY241" s="2"/>
      <c r="FZ241" s="2"/>
      <c r="GA241" s="2"/>
      <c r="GB241" s="2"/>
      <c r="GC241" s="2"/>
      <c r="GD241" s="2"/>
      <c r="GE241" s="2"/>
      <c r="GF241" s="2"/>
      <c r="GG241" s="2"/>
      <c r="GH241" s="2"/>
      <c r="GI241" s="2"/>
      <c r="GJ241" s="2"/>
      <c r="GK241" s="2"/>
      <c r="GL241" s="2"/>
      <c r="GM241" s="2"/>
      <c r="GN241" s="2"/>
      <c r="GO241" s="2"/>
      <c r="GP241" s="2"/>
      <c r="GQ241" s="2"/>
      <c r="GR241" s="2"/>
      <c r="GS241" s="2"/>
      <c r="GT241" s="2"/>
      <c r="GU241" s="2"/>
      <c r="GV241" s="2"/>
      <c r="GW241" s="2"/>
      <c r="GX241" s="2"/>
      <c r="GY241" s="2"/>
      <c r="GZ241" s="2"/>
      <c r="HA241" s="2"/>
      <c r="HB241" s="2"/>
      <c r="HC241" s="2"/>
      <c r="HD241" s="2"/>
      <c r="HE241" s="2"/>
      <c r="HF241" s="2"/>
      <c r="HG241" s="2"/>
      <c r="HH241" s="2"/>
      <c r="HI241" s="2"/>
      <c r="HJ241" s="2"/>
      <c r="HK241" s="2"/>
      <c r="HL241" s="2"/>
      <c r="HM241" s="2"/>
      <c r="HN241" s="2"/>
      <c r="HO241" s="2"/>
      <c r="HP241" s="2"/>
      <c r="HQ241" s="2"/>
      <c r="HR241" s="2"/>
      <c r="HS241" s="2"/>
      <c r="HT241" s="2"/>
      <c r="HU241" s="2"/>
      <c r="HV241" s="2"/>
      <c r="HW241" s="2"/>
      <c r="HX241" s="2"/>
      <c r="HY241" s="2"/>
      <c r="HZ241" s="2"/>
      <c r="IA241" s="2"/>
      <c r="IB241" s="2"/>
      <c r="IC241" s="2"/>
      <c r="ID241" s="2"/>
      <c r="IE241" s="2"/>
      <c r="IF241" s="2"/>
      <c r="IG241" s="2"/>
      <c r="IH241" s="2"/>
      <c r="II241" s="2"/>
      <c r="IJ241" s="2"/>
      <c r="IK241" s="2"/>
      <c r="IL241" s="2"/>
      <c r="IM241" s="2"/>
      <c r="IN241" s="2"/>
      <c r="IO241" s="2"/>
      <c r="IP241" s="2"/>
      <c r="IQ241" s="2"/>
      <c r="IR241" s="2"/>
      <c r="IS241" s="2"/>
      <c r="IT241" s="2"/>
      <c r="IU241" s="2"/>
      <c r="IV241" s="2"/>
      <c r="IW241" s="2"/>
      <c r="IX241" s="2"/>
      <c r="IY241" s="2"/>
      <c r="IZ241" s="2"/>
      <c r="JA241" s="2"/>
      <c r="JB241" s="2"/>
      <c r="JC241" s="2"/>
      <c r="JD241" s="2"/>
      <c r="JE241" s="2"/>
      <c r="JF241" s="2"/>
      <c r="JG241" s="2"/>
      <c r="JH241" s="2"/>
      <c r="JI241" s="2"/>
      <c r="JJ241" s="2"/>
      <c r="JK241" s="2"/>
      <c r="JL241" s="2"/>
      <c r="JM241" s="2"/>
      <c r="JN241" s="2"/>
      <c r="JO241" s="2"/>
      <c r="JP241" s="2"/>
      <c r="JQ241" s="2"/>
      <c r="JR241" s="2"/>
      <c r="JS241" s="2"/>
      <c r="JT241" s="2"/>
      <c r="JU241" s="2"/>
      <c r="JV241" s="2"/>
      <c r="JW241" s="2"/>
      <c r="JX241" s="2"/>
      <c r="JY241" s="2"/>
      <c r="JZ241" s="2"/>
      <c r="KA241" s="2"/>
      <c r="KB241" s="2"/>
      <c r="KC241" s="2"/>
      <c r="KD241" s="2"/>
      <c r="KE241" s="2"/>
      <c r="KF241" s="2"/>
      <c r="KG241" s="2"/>
      <c r="KH241" s="2"/>
      <c r="KI241" s="2"/>
      <c r="KJ241" s="2"/>
      <c r="KK241" s="2"/>
      <c r="KL241" s="2"/>
      <c r="KM241" s="2"/>
      <c r="KN241" s="2"/>
      <c r="KO241" s="2"/>
      <c r="KP241" s="2"/>
      <c r="KQ241" s="2"/>
      <c r="KR241" s="2"/>
      <c r="KS241" s="2"/>
      <c r="KT241" s="2"/>
      <c r="KU241" s="2"/>
      <c r="KV241" s="2"/>
      <c r="KW241" s="2"/>
      <c r="KX241" s="2"/>
      <c r="KY241" s="2"/>
      <c r="KZ241" s="2"/>
      <c r="LA241" s="2"/>
      <c r="LB241" s="2"/>
      <c r="LC241" s="2"/>
      <c r="LD241" s="2"/>
      <c r="LE241" s="2"/>
      <c r="LF241" s="2"/>
      <c r="LG241" s="2"/>
      <c r="LH241" s="2"/>
      <c r="LI241" s="2"/>
      <c r="LJ241" s="2"/>
      <c r="LK241" s="2"/>
      <c r="LL241" s="2"/>
      <c r="LM241" s="2"/>
      <c r="LN241" s="2"/>
      <c r="LO241" s="2"/>
      <c r="LP241" s="2"/>
      <c r="LQ241" s="2"/>
      <c r="LR241" s="2"/>
      <c r="LS241" s="2"/>
      <c r="LT241" s="2"/>
      <c r="LU241" s="2"/>
      <c r="LV241" s="2"/>
      <c r="LW241" s="2"/>
      <c r="LX241" s="2"/>
      <c r="LY241" s="2"/>
      <c r="LZ241" s="2"/>
      <c r="MA241" s="2"/>
      <c r="MB241" s="2"/>
      <c r="MC241" s="2"/>
      <c r="MD241" s="2"/>
      <c r="ME241" s="2"/>
      <c r="MF241" s="2"/>
      <c r="MG241" s="2"/>
      <c r="MH241" s="2"/>
      <c r="MI241" s="2"/>
      <c r="MJ241" s="2"/>
      <c r="MK241" s="2"/>
      <c r="ML241" s="2"/>
      <c r="MM241" s="2"/>
      <c r="MN241" s="2"/>
      <c r="MO241" s="2"/>
      <c r="MP241" s="2"/>
      <c r="MQ241" s="2"/>
      <c r="MR241" s="2"/>
      <c r="MS241" s="2"/>
      <c r="MT241" s="2"/>
      <c r="MU241" s="2"/>
      <c r="MV241" s="2"/>
      <c r="MW241" s="2"/>
      <c r="MX241" s="2"/>
      <c r="MY241" s="2"/>
      <c r="MZ241" s="2"/>
      <c r="NA241" s="2"/>
      <c r="NB241" s="2"/>
      <c r="NC241" s="2"/>
      <c r="ND241" s="2"/>
      <c r="NE241" s="2"/>
      <c r="NF241" s="2"/>
      <c r="NG241" s="2"/>
      <c r="NH241" s="2"/>
      <c r="NI241" s="2"/>
      <c r="NJ241" s="2"/>
      <c r="NK241" s="2"/>
      <c r="NL241" s="2"/>
      <c r="NM241" s="2"/>
      <c r="NN241" s="2"/>
      <c r="NO241" s="2"/>
      <c r="NP241" s="2"/>
      <c r="NQ241" s="2"/>
      <c r="NR241" s="2"/>
      <c r="NS241" s="2"/>
      <c r="NT241" s="2"/>
      <c r="NU241" s="2"/>
      <c r="NV241" s="2"/>
      <c r="NW241" s="2"/>
      <c r="NX241" s="2"/>
      <c r="NY241" s="2"/>
      <c r="NZ241" s="2"/>
      <c r="OA241" s="2"/>
      <c r="OB241" s="2"/>
      <c r="OC241" s="2"/>
      <c r="OD241" s="2"/>
      <c r="OE241" s="2"/>
      <c r="OF241" s="2"/>
      <c r="OG241" s="2"/>
      <c r="OH241" s="2"/>
      <c r="OI241" s="2"/>
      <c r="OJ241" s="2"/>
      <c r="OK241" s="2"/>
      <c r="OL241" s="2"/>
      <c r="OM241" s="2"/>
      <c r="ON241" s="2"/>
      <c r="OO241" s="2"/>
      <c r="OP241" s="2"/>
      <c r="OQ241" s="2"/>
      <c r="OR241" s="2"/>
      <c r="OS241" s="2"/>
      <c r="OT241" s="2"/>
      <c r="OU241" s="2"/>
      <c r="OV241" s="2"/>
      <c r="OW241" s="2"/>
      <c r="OX241" s="2"/>
      <c r="OY241" s="2"/>
      <c r="OZ241" s="2"/>
      <c r="PA241" s="2"/>
      <c r="PB241" s="2"/>
      <c r="PC241" s="2"/>
      <c r="PD241" s="2"/>
      <c r="PE241" s="2"/>
      <c r="PF241" s="2"/>
      <c r="PG241" s="2"/>
      <c r="PH241" s="2"/>
      <c r="PI241" s="2"/>
      <c r="PJ241" s="2"/>
      <c r="PK241" s="2"/>
      <c r="PL241" s="2"/>
      <c r="PM241" s="2"/>
      <c r="PN241" s="2"/>
      <c r="PO241" s="2"/>
      <c r="PP241" s="2"/>
      <c r="PQ241" s="2"/>
      <c r="PR241" s="2"/>
      <c r="PS241" s="2"/>
      <c r="PT241" s="2"/>
      <c r="PU241" s="2"/>
      <c r="PV241" s="2"/>
      <c r="PW241" s="2"/>
      <c r="PX241" s="2"/>
      <c r="PY241" s="2"/>
      <c r="PZ241" s="2"/>
      <c r="QA241" s="2"/>
      <c r="QB241" s="2"/>
      <c r="QC241" s="2"/>
      <c r="QD241" s="2"/>
      <c r="QE241" s="2"/>
      <c r="QF241" s="2"/>
      <c r="QG241" s="2"/>
      <c r="QH241" s="2"/>
      <c r="QI241" s="2"/>
      <c r="QJ241" s="2"/>
      <c r="QK241" s="2"/>
      <c r="QL241" s="2"/>
      <c r="QM241" s="2"/>
      <c r="QN241" s="2"/>
      <c r="QO241" s="2"/>
      <c r="QP241" s="2"/>
      <c r="QQ241" s="2"/>
      <c r="QR241" s="2"/>
      <c r="QS241" s="2"/>
      <c r="QT241" s="2"/>
      <c r="QU241" s="2"/>
      <c r="QV241" s="2"/>
      <c r="QW241" s="2"/>
      <c r="QX241" s="2"/>
      <c r="QY241" s="2"/>
      <c r="QZ241" s="2"/>
      <c r="RA241" s="2"/>
      <c r="RB241" s="2"/>
      <c r="RC241" s="2"/>
      <c r="RD241" s="2"/>
      <c r="RE241" s="2"/>
      <c r="RF241" s="2"/>
      <c r="RG241" s="2"/>
      <c r="RH241" s="2"/>
      <c r="RI241" s="2"/>
      <c r="RJ241" s="2"/>
      <c r="RK241" s="2"/>
      <c r="RL241" s="2"/>
      <c r="RM241" s="2"/>
      <c r="RN241" s="2"/>
      <c r="RO241" s="2"/>
      <c r="RP241" s="2"/>
      <c r="RQ241" s="2"/>
      <c r="RR241" s="2"/>
      <c r="RS241" s="2"/>
      <c r="RT241" s="2"/>
      <c r="RU241" s="2"/>
      <c r="RV241" s="2"/>
      <c r="RW241" s="2"/>
      <c r="RX241" s="2"/>
      <c r="RY241" s="2"/>
      <c r="RZ241" s="2"/>
      <c r="SA241" s="2"/>
      <c r="SB241" s="2"/>
      <c r="SC241" s="2"/>
      <c r="SD241" s="2"/>
      <c r="SE241" s="2"/>
      <c r="SF241" s="2"/>
      <c r="SG241" s="2"/>
      <c r="SH241" s="2"/>
      <c r="SI241" s="2"/>
      <c r="SJ241" s="2"/>
      <c r="SK241" s="2"/>
      <c r="SL241" s="2"/>
      <c r="SM241" s="2"/>
      <c r="SN241" s="2"/>
      <c r="SO241" s="2"/>
      <c r="SP241" s="2"/>
      <c r="SQ241" s="2"/>
      <c r="SR241" s="2"/>
      <c r="SS241" s="2"/>
      <c r="ST241" s="2"/>
      <c r="SU241" s="2"/>
      <c r="SV241" s="2"/>
      <c r="SW241" s="2"/>
      <c r="SX241" s="2"/>
      <c r="SY241" s="2"/>
      <c r="SZ241" s="2"/>
      <c r="TA241" s="2"/>
      <c r="TB241" s="2"/>
      <c r="TC241" s="2"/>
      <c r="TD241" s="2"/>
      <c r="TE241" s="2"/>
      <c r="TF241" s="2"/>
      <c r="TG241" s="2"/>
      <c r="TH241" s="2"/>
      <c r="TI241" s="2"/>
      <c r="TJ241" s="2"/>
      <c r="TM241" s="87">
        <f t="shared" si="1933"/>
        <v>0</v>
      </c>
      <c r="TN241" s="87">
        <f t="shared" si="1933"/>
        <v>2.8719721208123478E-4</v>
      </c>
      <c r="TO241" s="87">
        <f t="shared" si="1933"/>
        <v>8.0267637493833359E-3</v>
      </c>
      <c r="TP241" s="87">
        <f t="shared" si="1933"/>
        <v>0</v>
      </c>
      <c r="TQ241" s="87">
        <f t="shared" si="1933"/>
        <v>0</v>
      </c>
      <c r="TR241" s="87">
        <f t="shared" si="1933"/>
        <v>0.82209836556121174</v>
      </c>
      <c r="TS241" s="87">
        <f t="shared" si="1933"/>
        <v>0.65324209869398531</v>
      </c>
      <c r="TT241" s="87">
        <f t="shared" si="1933"/>
        <v>0.12297275727431303</v>
      </c>
      <c r="TU241" s="87">
        <f t="shared" si="1933"/>
        <v>0</v>
      </c>
      <c r="TV241" s="87">
        <f t="shared" si="1933"/>
        <v>0</v>
      </c>
      <c r="TW241" s="87">
        <f t="shared" si="1931"/>
        <v>0</v>
      </c>
      <c r="TX241" s="87">
        <f t="shared" si="1931"/>
        <v>0</v>
      </c>
      <c r="TY241" s="87">
        <f t="shared" si="1932"/>
        <v>0</v>
      </c>
      <c r="TZ241" s="87">
        <f t="shared" si="1932"/>
        <v>0</v>
      </c>
      <c r="UA241" s="87">
        <f t="shared" si="1932"/>
        <v>0</v>
      </c>
      <c r="UB241" s="87">
        <f t="shared" si="1932"/>
        <v>0</v>
      </c>
    </row>
    <row r="242" spans="3:557" s="67" customFormat="1" hidden="1">
      <c r="C242" s="102"/>
      <c r="D242" s="102"/>
      <c r="E242" s="67" t="s">
        <v>187</v>
      </c>
      <c r="F242" s="210"/>
      <c r="G242" s="98">
        <v>0</v>
      </c>
      <c r="H242" s="98">
        <v>0</v>
      </c>
      <c r="I242" s="98">
        <v>0</v>
      </c>
      <c r="J242" s="253">
        <v>0</v>
      </c>
      <c r="K242" s="225"/>
      <c r="L242" s="98"/>
      <c r="M242" s="98"/>
      <c r="N242" s="253"/>
      <c r="O242" s="225"/>
      <c r="P242" s="98"/>
      <c r="Q242" s="98"/>
      <c r="R242" s="253"/>
      <c r="S242" s="225"/>
      <c r="T242" s="98"/>
      <c r="U242" s="98"/>
      <c r="V242" s="253"/>
      <c r="W242" s="225"/>
      <c r="X242" s="98"/>
      <c r="Y242" s="98"/>
      <c r="Z242" s="253"/>
      <c r="AA242" s="512">
        <v>0</v>
      </c>
      <c r="AB242" s="513">
        <v>0</v>
      </c>
      <c r="AC242" s="513">
        <v>0</v>
      </c>
      <c r="AD242" s="514">
        <v>0</v>
      </c>
      <c r="AE242" s="512">
        <v>4.159481451312403E-2</v>
      </c>
      <c r="AF242" s="513">
        <v>0.10408873564713919</v>
      </c>
      <c r="AG242" s="513">
        <v>0.20720915173753507</v>
      </c>
      <c r="AH242" s="521">
        <v>0.28266701563829089</v>
      </c>
      <c r="AI242" s="519">
        <v>0.33316608128449571</v>
      </c>
      <c r="AJ242" s="175"/>
      <c r="AK242" s="175"/>
      <c r="AL242" s="187"/>
      <c r="AM242" s="176"/>
      <c r="AN242" s="175"/>
      <c r="AO242" s="175"/>
      <c r="AP242" s="187"/>
      <c r="AQ242" s="127"/>
      <c r="AR242" s="127"/>
      <c r="AS242" s="127"/>
      <c r="AT242" s="187"/>
      <c r="AU242" s="127"/>
      <c r="AV242" s="127"/>
      <c r="AW242" s="127"/>
      <c r="AX242" s="187"/>
      <c r="AY242" s="127"/>
      <c r="AZ242" s="127"/>
      <c r="BA242" s="127"/>
      <c r="BB242" s="187"/>
      <c r="BC242" s="127"/>
      <c r="BD242" s="127"/>
      <c r="BE242" s="127"/>
      <c r="BF242" s="187"/>
      <c r="BG242" s="127"/>
      <c r="BH242" s="127"/>
      <c r="BI242" s="127"/>
      <c r="BJ242" s="187"/>
      <c r="BK242" s="127"/>
      <c r="BL242" s="127"/>
      <c r="BM242" s="127"/>
      <c r="BN242" s="187"/>
      <c r="BO242" s="127"/>
      <c r="BP242" s="127"/>
      <c r="BQ242" s="127"/>
      <c r="BR242" s="187"/>
      <c r="BS242" s="127"/>
      <c r="BT242" s="127"/>
      <c r="BU242" s="127"/>
      <c r="BV242" s="187"/>
      <c r="BW242" s="127"/>
      <c r="BX242" s="127"/>
      <c r="BY242" s="127"/>
      <c r="BZ242" s="187"/>
      <c r="CA242" s="127"/>
      <c r="CB242" s="127"/>
      <c r="CC242" s="127"/>
      <c r="CD242" s="187"/>
      <c r="CE242" s="127"/>
      <c r="CF242" s="127"/>
      <c r="CG242" s="127"/>
      <c r="CH242" s="175"/>
      <c r="CI242" s="176"/>
      <c r="CJ242" s="127"/>
      <c r="CK242" s="127"/>
      <c r="CL242" s="175"/>
      <c r="CM242" s="176"/>
      <c r="CN242" s="127"/>
      <c r="CO242" s="127"/>
      <c r="CP242" s="175"/>
      <c r="CQ242" s="176"/>
      <c r="CR242" s="127"/>
      <c r="CS242" s="127"/>
      <c r="CT242" s="175"/>
      <c r="CU242" s="176"/>
      <c r="CV242" s="175"/>
      <c r="CW242" s="175"/>
      <c r="CX242" s="187"/>
      <c r="CY242" s="175"/>
      <c r="CZ242" s="175"/>
      <c r="DA242" s="175"/>
      <c r="DB242" s="175"/>
      <c r="DC242" s="2"/>
      <c r="DD242" s="2"/>
      <c r="DE242" s="2"/>
      <c r="DF242" s="2"/>
      <c r="DG242" s="2"/>
      <c r="DH242" s="2"/>
      <c r="DI242" s="2"/>
      <c r="DJ242" s="2"/>
      <c r="DK242" s="2"/>
      <c r="DL242" s="2"/>
      <c r="DM242" s="2"/>
      <c r="DN242" s="2"/>
      <c r="DO242" s="2"/>
      <c r="DP242" s="2"/>
      <c r="DQ242" s="2"/>
      <c r="DR242" s="2"/>
      <c r="DS242" s="2"/>
      <c r="DT242" s="2"/>
      <c r="DU242" s="2"/>
      <c r="DV242" s="2"/>
      <c r="DW242" s="2"/>
      <c r="DX242" s="2"/>
      <c r="DY242" s="2"/>
      <c r="DZ242" s="2"/>
      <c r="EA242" s="2"/>
      <c r="EB242" s="2"/>
      <c r="EC242" s="2"/>
      <c r="ED242" s="2"/>
      <c r="EE242" s="2"/>
      <c r="EF242" s="2"/>
      <c r="EG242" s="2"/>
      <c r="EH242" s="2"/>
      <c r="EI242" s="2"/>
      <c r="EJ242" s="2"/>
      <c r="EK242" s="2"/>
      <c r="EL242" s="2"/>
      <c r="EM242" s="2"/>
      <c r="EN242" s="2"/>
      <c r="EO242" s="2"/>
      <c r="EP242" s="2"/>
      <c r="EQ242" s="2"/>
      <c r="ER242" s="2"/>
      <c r="ES242" s="2"/>
      <c r="ET242" s="2"/>
      <c r="EU242" s="2"/>
      <c r="EV242" s="2"/>
      <c r="EW242" s="2"/>
      <c r="EX242" s="2"/>
      <c r="EY242" s="2"/>
      <c r="EZ242" s="2"/>
      <c r="FA242" s="2"/>
      <c r="FB242" s="2"/>
      <c r="FC242" s="2"/>
      <c r="FD242" s="2"/>
      <c r="FE242" s="2"/>
      <c r="FF242" s="2"/>
      <c r="FG242" s="2"/>
      <c r="FH242" s="2"/>
      <c r="FI242" s="2"/>
      <c r="FJ242" s="2"/>
      <c r="FK242" s="2"/>
      <c r="FL242" s="2"/>
      <c r="FM242" s="2"/>
      <c r="FN242" s="2"/>
      <c r="FO242" s="2"/>
      <c r="FP242" s="2"/>
      <c r="FQ242" s="2"/>
      <c r="FR242" s="2"/>
      <c r="FS242" s="2"/>
      <c r="FT242" s="2"/>
      <c r="FU242" s="2"/>
      <c r="FV242" s="2"/>
      <c r="FW242" s="2"/>
      <c r="FX242" s="2"/>
      <c r="FY242" s="2"/>
      <c r="FZ242" s="2"/>
      <c r="GA242" s="2"/>
      <c r="GB242" s="2"/>
      <c r="GC242" s="2"/>
      <c r="GD242" s="2"/>
      <c r="GE242" s="2"/>
      <c r="GF242" s="2"/>
      <c r="GG242" s="2"/>
      <c r="GH242" s="2"/>
      <c r="GI242" s="2"/>
      <c r="GJ242" s="2"/>
      <c r="GK242" s="2"/>
      <c r="GL242" s="2"/>
      <c r="GM242" s="2"/>
      <c r="GN242" s="2"/>
      <c r="GO242" s="2"/>
      <c r="GP242" s="2"/>
      <c r="GQ242" s="2"/>
      <c r="GR242" s="2"/>
      <c r="GS242" s="2"/>
      <c r="GT242" s="2"/>
      <c r="GU242" s="2"/>
      <c r="GV242" s="2"/>
      <c r="GW242" s="2"/>
      <c r="GX242" s="2"/>
      <c r="GY242" s="2"/>
      <c r="GZ242" s="2"/>
      <c r="HA242" s="2"/>
      <c r="HB242" s="2"/>
      <c r="HC242" s="2"/>
      <c r="HD242" s="2"/>
      <c r="HE242" s="2"/>
      <c r="HF242" s="2"/>
      <c r="HG242" s="2"/>
      <c r="HH242" s="2"/>
      <c r="HI242" s="2"/>
      <c r="HJ242" s="2"/>
      <c r="HK242" s="2"/>
      <c r="HL242" s="2"/>
      <c r="HM242" s="2"/>
      <c r="HN242" s="2"/>
      <c r="HO242" s="2"/>
      <c r="HP242" s="2"/>
      <c r="HQ242" s="2"/>
      <c r="HR242" s="2"/>
      <c r="HS242" s="2"/>
      <c r="HT242" s="2"/>
      <c r="HU242" s="2"/>
      <c r="HV242" s="2"/>
      <c r="HW242" s="2"/>
      <c r="HX242" s="2"/>
      <c r="HY242" s="2"/>
      <c r="HZ242" s="2"/>
      <c r="IA242" s="2"/>
      <c r="IB242" s="2"/>
      <c r="IC242" s="2"/>
      <c r="ID242" s="2"/>
      <c r="IE242" s="2"/>
      <c r="IF242" s="2"/>
      <c r="IG242" s="2"/>
      <c r="IH242" s="2"/>
      <c r="II242" s="2"/>
      <c r="IJ242" s="2"/>
      <c r="IK242" s="2"/>
      <c r="IL242" s="2"/>
      <c r="IM242" s="2"/>
      <c r="IN242" s="2"/>
      <c r="IO242" s="2"/>
      <c r="IP242" s="2"/>
      <c r="IQ242" s="2"/>
      <c r="IR242" s="2"/>
      <c r="IS242" s="2"/>
      <c r="IT242" s="2"/>
      <c r="IU242" s="2"/>
      <c r="IV242" s="2"/>
      <c r="IW242" s="2"/>
      <c r="IX242" s="2"/>
      <c r="IY242" s="2"/>
      <c r="IZ242" s="2"/>
      <c r="JA242" s="2"/>
      <c r="JB242" s="2"/>
      <c r="JC242" s="2"/>
      <c r="JD242" s="2"/>
      <c r="JE242" s="2"/>
      <c r="JF242" s="2"/>
      <c r="JG242" s="2"/>
      <c r="JH242" s="2"/>
      <c r="JI242" s="2"/>
      <c r="JJ242" s="2"/>
      <c r="JK242" s="2"/>
      <c r="JL242" s="2"/>
      <c r="JM242" s="2"/>
      <c r="JN242" s="2"/>
      <c r="JO242" s="2"/>
      <c r="JP242" s="2"/>
      <c r="JQ242" s="2"/>
      <c r="JR242" s="2"/>
      <c r="JS242" s="2"/>
      <c r="JT242" s="2"/>
      <c r="JU242" s="2"/>
      <c r="JV242" s="2"/>
      <c r="JW242" s="2"/>
      <c r="JX242" s="2"/>
      <c r="JY242" s="2"/>
      <c r="JZ242" s="2"/>
      <c r="KA242" s="2"/>
      <c r="KB242" s="2"/>
      <c r="KC242" s="2"/>
      <c r="KD242" s="2"/>
      <c r="KE242" s="2"/>
      <c r="KF242" s="2"/>
      <c r="KG242" s="2"/>
      <c r="KH242" s="2"/>
      <c r="KI242" s="2"/>
      <c r="KJ242" s="2"/>
      <c r="KK242" s="2"/>
      <c r="KL242" s="2"/>
      <c r="KM242" s="2"/>
      <c r="KN242" s="2"/>
      <c r="KO242" s="2"/>
      <c r="KP242" s="2"/>
      <c r="KQ242" s="2"/>
      <c r="KR242" s="2"/>
      <c r="KS242" s="2"/>
      <c r="KT242" s="2"/>
      <c r="KU242" s="2"/>
      <c r="KV242" s="2"/>
      <c r="KW242" s="2"/>
      <c r="KX242" s="2"/>
      <c r="KY242" s="2"/>
      <c r="KZ242" s="2"/>
      <c r="LA242" s="2"/>
      <c r="LB242" s="2"/>
      <c r="LC242" s="2"/>
      <c r="LD242" s="2"/>
      <c r="LE242" s="2"/>
      <c r="LF242" s="2"/>
      <c r="LG242" s="2"/>
      <c r="LH242" s="2"/>
      <c r="LI242" s="2"/>
      <c r="LJ242" s="2"/>
      <c r="LK242" s="2"/>
      <c r="LL242" s="2"/>
      <c r="LM242" s="2"/>
      <c r="LN242" s="2"/>
      <c r="LO242" s="2"/>
      <c r="LP242" s="2"/>
      <c r="LQ242" s="2"/>
      <c r="LR242" s="2"/>
      <c r="LS242" s="2"/>
      <c r="LT242" s="2"/>
      <c r="LU242" s="2"/>
      <c r="LV242" s="2"/>
      <c r="LW242" s="2"/>
      <c r="LX242" s="2"/>
      <c r="LY242" s="2"/>
      <c r="LZ242" s="2"/>
      <c r="MA242" s="2"/>
      <c r="MB242" s="2"/>
      <c r="MC242" s="2"/>
      <c r="MD242" s="2"/>
      <c r="ME242" s="2"/>
      <c r="MF242" s="2"/>
      <c r="MG242" s="2"/>
      <c r="MH242" s="2"/>
      <c r="MI242" s="2"/>
      <c r="MJ242" s="2"/>
      <c r="MK242" s="2"/>
      <c r="ML242" s="2"/>
      <c r="MM242" s="2"/>
      <c r="MN242" s="2"/>
      <c r="MO242" s="2"/>
      <c r="MP242" s="2"/>
      <c r="MQ242" s="2"/>
      <c r="MR242" s="2"/>
      <c r="MS242" s="2"/>
      <c r="MT242" s="2"/>
      <c r="MU242" s="2"/>
      <c r="MV242" s="2"/>
      <c r="MW242" s="2"/>
      <c r="MX242" s="2"/>
      <c r="MY242" s="2"/>
      <c r="MZ242" s="2"/>
      <c r="NA242" s="2"/>
      <c r="NB242" s="2"/>
      <c r="NC242" s="2"/>
      <c r="ND242" s="2"/>
      <c r="NE242" s="2"/>
      <c r="NF242" s="2"/>
      <c r="NG242" s="2"/>
      <c r="NH242" s="2"/>
      <c r="NI242" s="2"/>
      <c r="NJ242" s="2"/>
      <c r="NK242" s="2"/>
      <c r="NL242" s="2"/>
      <c r="NM242" s="2"/>
      <c r="NN242" s="2"/>
      <c r="NO242" s="2"/>
      <c r="NP242" s="2"/>
      <c r="NQ242" s="2"/>
      <c r="NR242" s="2"/>
      <c r="NS242" s="2"/>
      <c r="NT242" s="2"/>
      <c r="NU242" s="2"/>
      <c r="NV242" s="2"/>
      <c r="NW242" s="2"/>
      <c r="NX242" s="2"/>
      <c r="NY242" s="2"/>
      <c r="NZ242" s="2"/>
      <c r="OA242" s="2"/>
      <c r="OB242" s="2"/>
      <c r="OC242" s="2"/>
      <c r="OD242" s="2"/>
      <c r="OE242" s="2"/>
      <c r="OF242" s="2"/>
      <c r="OG242" s="2"/>
      <c r="OH242" s="2"/>
      <c r="OI242" s="2"/>
      <c r="OJ242" s="2"/>
      <c r="OK242" s="2"/>
      <c r="OL242" s="2"/>
      <c r="OM242" s="2"/>
      <c r="ON242" s="2"/>
      <c r="OO242" s="2"/>
      <c r="OP242" s="2"/>
      <c r="OQ242" s="2"/>
      <c r="OR242" s="2"/>
      <c r="OS242" s="2"/>
      <c r="OT242" s="2"/>
      <c r="OU242" s="2"/>
      <c r="OV242" s="2"/>
      <c r="OW242" s="2"/>
      <c r="OX242" s="2"/>
      <c r="OY242" s="2"/>
      <c r="OZ242" s="2"/>
      <c r="PA242" s="2"/>
      <c r="PB242" s="2"/>
      <c r="PC242" s="2"/>
      <c r="PD242" s="2"/>
      <c r="PE242" s="2"/>
      <c r="PF242" s="2"/>
      <c r="PG242" s="2"/>
      <c r="PH242" s="2"/>
      <c r="PI242" s="2"/>
      <c r="PJ242" s="2"/>
      <c r="PK242" s="2"/>
      <c r="PL242" s="2"/>
      <c r="PM242" s="2"/>
      <c r="PN242" s="2"/>
      <c r="PO242" s="2"/>
      <c r="PP242" s="2"/>
      <c r="PQ242" s="2"/>
      <c r="PR242" s="2"/>
      <c r="PS242" s="2"/>
      <c r="PT242" s="2"/>
      <c r="PU242" s="2"/>
      <c r="PV242" s="2"/>
      <c r="PW242" s="2"/>
      <c r="PX242" s="2"/>
      <c r="PY242" s="2"/>
      <c r="PZ242" s="2"/>
      <c r="QA242" s="2"/>
      <c r="QB242" s="2"/>
      <c r="QC242" s="2"/>
      <c r="QD242" s="2"/>
      <c r="QE242" s="2"/>
      <c r="QF242" s="2"/>
      <c r="QG242" s="2"/>
      <c r="QH242" s="2"/>
      <c r="QI242" s="2"/>
      <c r="QJ242" s="2"/>
      <c r="QK242" s="2"/>
      <c r="QL242" s="2"/>
      <c r="QM242" s="2"/>
      <c r="QN242" s="2"/>
      <c r="QO242" s="2"/>
      <c r="QP242" s="2"/>
      <c r="QQ242" s="2"/>
      <c r="QR242" s="2"/>
      <c r="QS242" s="2"/>
      <c r="QT242" s="2"/>
      <c r="QU242" s="2"/>
      <c r="QV242" s="2"/>
      <c r="QW242" s="2"/>
      <c r="QX242" s="2"/>
      <c r="QY242" s="2"/>
      <c r="QZ242" s="2"/>
      <c r="RA242" s="2"/>
      <c r="RB242" s="2"/>
      <c r="RC242" s="2"/>
      <c r="RD242" s="2"/>
      <c r="RE242" s="2"/>
      <c r="RF242" s="2"/>
      <c r="RG242" s="2"/>
      <c r="RH242" s="2"/>
      <c r="RI242" s="2"/>
      <c r="RJ242" s="2"/>
      <c r="RK242" s="2"/>
      <c r="RL242" s="2"/>
      <c r="RM242" s="2"/>
      <c r="RN242" s="2"/>
      <c r="RO242" s="2"/>
      <c r="RP242" s="2"/>
      <c r="RQ242" s="2"/>
      <c r="RR242" s="2"/>
      <c r="RS242" s="2"/>
      <c r="RT242" s="2"/>
      <c r="RU242" s="2"/>
      <c r="RV242" s="2"/>
      <c r="RW242" s="2"/>
      <c r="RX242" s="2"/>
      <c r="RY242" s="2"/>
      <c r="RZ242" s="2"/>
      <c r="SA242" s="2"/>
      <c r="SB242" s="2"/>
      <c r="SC242" s="2"/>
      <c r="SD242" s="2"/>
      <c r="SE242" s="2"/>
      <c r="SF242" s="2"/>
      <c r="SG242" s="2"/>
      <c r="SH242" s="2"/>
      <c r="SI242" s="2"/>
      <c r="SJ242" s="2"/>
      <c r="SK242" s="2"/>
      <c r="SL242" s="2"/>
      <c r="SM242" s="2"/>
      <c r="SN242" s="2"/>
      <c r="SO242" s="2"/>
      <c r="SP242" s="2"/>
      <c r="SQ242" s="2"/>
      <c r="SR242" s="2"/>
      <c r="SS242" s="2"/>
      <c r="ST242" s="2"/>
      <c r="SU242" s="2"/>
      <c r="SV242" s="2"/>
      <c r="SW242" s="2"/>
      <c r="SX242" s="2"/>
      <c r="SY242" s="2"/>
      <c r="SZ242" s="2"/>
      <c r="TA242" s="2"/>
      <c r="TB242" s="2"/>
      <c r="TC242" s="2"/>
      <c r="TD242" s="2"/>
      <c r="TE242" s="2"/>
      <c r="TF242" s="2"/>
      <c r="TG242" s="2"/>
      <c r="TH242" s="2"/>
      <c r="TI242" s="2"/>
      <c r="TJ242" s="2"/>
      <c r="TM242" s="87">
        <f t="shared" si="1933"/>
        <v>0</v>
      </c>
      <c r="TN242" s="87">
        <f t="shared" si="1933"/>
        <v>0</v>
      </c>
      <c r="TO242" s="87">
        <f t="shared" si="1933"/>
        <v>0</v>
      </c>
      <c r="TP242" s="87">
        <f t="shared" si="1933"/>
        <v>0</v>
      </c>
      <c r="TQ242" s="87">
        <f t="shared" si="1933"/>
        <v>0</v>
      </c>
      <c r="TR242" s="87">
        <f t="shared" si="1933"/>
        <v>0</v>
      </c>
      <c r="TS242" s="87">
        <f t="shared" si="1933"/>
        <v>0.16713951295703885</v>
      </c>
      <c r="TT242" s="87">
        <f t="shared" si="1933"/>
        <v>7.4096107831346514E-2</v>
      </c>
      <c r="TU242" s="87">
        <f t="shared" si="1933"/>
        <v>0</v>
      </c>
      <c r="TV242" s="87">
        <f t="shared" si="1933"/>
        <v>0</v>
      </c>
      <c r="TW242" s="87">
        <f t="shared" si="1931"/>
        <v>0</v>
      </c>
      <c r="TX242" s="87">
        <f t="shared" si="1931"/>
        <v>0</v>
      </c>
      <c r="TY242" s="87">
        <f t="shared" si="1932"/>
        <v>0</v>
      </c>
      <c r="TZ242" s="87">
        <f t="shared" si="1932"/>
        <v>0</v>
      </c>
      <c r="UA242" s="87">
        <f t="shared" si="1932"/>
        <v>0</v>
      </c>
      <c r="UB242" s="87">
        <f t="shared" si="1932"/>
        <v>0</v>
      </c>
    </row>
    <row r="243" spans="3:557" s="67" customFormat="1">
      <c r="C243" s="102"/>
      <c r="D243" s="102"/>
      <c r="E243" s="102"/>
      <c r="F243" s="202"/>
      <c r="G243" s="58"/>
      <c r="H243" s="98"/>
      <c r="I243" s="98"/>
      <c r="J243" s="253"/>
      <c r="K243" s="225"/>
      <c r="L243" s="98"/>
      <c r="M243" s="98"/>
      <c r="N243" s="253"/>
      <c r="O243" s="225"/>
      <c r="P243" s="98"/>
      <c r="Q243" s="98"/>
      <c r="R243" s="253"/>
      <c r="S243" s="225"/>
      <c r="T243" s="98"/>
      <c r="U243" s="98"/>
      <c r="V243" s="253"/>
      <c r="W243" s="225"/>
      <c r="X243" s="98"/>
      <c r="Y243" s="98"/>
      <c r="Z243" s="253"/>
      <c r="AA243" s="225"/>
      <c r="AB243" s="98"/>
      <c r="AC243" s="98"/>
      <c r="AD243" s="253"/>
      <c r="AE243" s="225"/>
      <c r="AF243" s="98"/>
      <c r="AG243" s="98"/>
      <c r="AH243" s="253"/>
      <c r="AI243" s="225"/>
      <c r="AJ243" s="98"/>
      <c r="AK243" s="98"/>
      <c r="AL243" s="253"/>
      <c r="AM243" s="225"/>
      <c r="AN243" s="98"/>
      <c r="AO243" s="98"/>
      <c r="AP243" s="502"/>
      <c r="AQ243" s="501"/>
      <c r="AR243" s="501"/>
      <c r="AS243" s="501"/>
      <c r="AT243" s="502"/>
      <c r="AU243" s="501"/>
      <c r="AV243" s="501"/>
      <c r="AW243" s="501"/>
      <c r="AX243" s="502"/>
      <c r="AY243" s="501"/>
      <c r="AZ243" s="501"/>
      <c r="BA243" s="501"/>
      <c r="BB243" s="502"/>
      <c r="BC243" s="501"/>
      <c r="BD243" s="501"/>
      <c r="BE243" s="501"/>
      <c r="BF243" s="502"/>
      <c r="BG243" s="501"/>
      <c r="BH243" s="501"/>
      <c r="BI243" s="501"/>
      <c r="BJ243" s="502"/>
      <c r="BK243" s="501"/>
      <c r="BL243" s="501"/>
      <c r="BM243" s="501"/>
      <c r="BN243" s="502"/>
      <c r="BO243" s="501"/>
      <c r="BP243" s="501"/>
      <c r="BQ243" s="501"/>
      <c r="BR243" s="502"/>
      <c r="BS243" s="501"/>
      <c r="BT243" s="501"/>
      <c r="BU243" s="501"/>
      <c r="BV243" s="502"/>
      <c r="BW243" s="501"/>
      <c r="BX243" s="501"/>
      <c r="BY243" s="501"/>
      <c r="BZ243" s="502"/>
      <c r="CA243" s="501"/>
      <c r="CB243" s="501"/>
      <c r="CC243" s="501"/>
      <c r="CD243" s="502"/>
      <c r="CE243" s="501"/>
      <c r="CF243" s="501"/>
      <c r="CG243" s="501"/>
      <c r="CH243" s="501"/>
      <c r="CI243" s="503"/>
      <c r="CJ243" s="501"/>
      <c r="CK243" s="501"/>
      <c r="CL243" s="501"/>
      <c r="CM243" s="503"/>
      <c r="CN243" s="501"/>
      <c r="CO243" s="501"/>
      <c r="CP243" s="501"/>
      <c r="CQ243" s="503"/>
      <c r="CR243" s="501"/>
      <c r="CS243" s="501"/>
      <c r="CT243" s="501"/>
      <c r="CU243" s="503"/>
      <c r="CV243" s="501"/>
      <c r="CW243" s="501"/>
      <c r="CX243" s="502"/>
      <c r="CY243" s="501"/>
      <c r="CZ243" s="501"/>
      <c r="DA243" s="501"/>
      <c r="DB243" s="501"/>
      <c r="DC243" s="2"/>
      <c r="DD243" s="2"/>
      <c r="DE243" s="2"/>
      <c r="DF243" s="2"/>
      <c r="DG243" s="2"/>
      <c r="DH243" s="2"/>
      <c r="DI243" s="2"/>
      <c r="DJ243" s="2"/>
      <c r="DK243" s="2"/>
      <c r="DL243" s="2"/>
      <c r="DM243" s="2"/>
      <c r="DN243" s="2"/>
      <c r="DO243" s="2"/>
      <c r="DP243" s="2"/>
      <c r="DQ243" s="2"/>
      <c r="DR243" s="2"/>
      <c r="DS243" s="2"/>
      <c r="DT243" s="2"/>
      <c r="DU243" s="2"/>
      <c r="DV243" s="2"/>
      <c r="DW243" s="2"/>
      <c r="DX243" s="2"/>
      <c r="DY243" s="2"/>
      <c r="DZ243" s="2"/>
      <c r="EA243" s="2"/>
      <c r="EB243" s="2"/>
      <c r="EC243" s="2"/>
      <c r="ED243" s="2"/>
      <c r="EE243" s="2"/>
      <c r="EF243" s="2"/>
      <c r="EG243" s="2"/>
      <c r="EH243" s="2"/>
      <c r="EI243" s="2"/>
      <c r="EJ243" s="2"/>
      <c r="EK243" s="2"/>
      <c r="EL243" s="2"/>
      <c r="EM243" s="2"/>
      <c r="EN243" s="2"/>
      <c r="EO243" s="2"/>
      <c r="EP243" s="2"/>
      <c r="EQ243" s="2"/>
      <c r="ER243" s="2"/>
      <c r="ES243" s="2"/>
      <c r="ET243" s="2"/>
      <c r="EU243" s="2"/>
      <c r="EV243" s="2"/>
      <c r="EW243" s="2"/>
      <c r="EX243" s="2"/>
      <c r="EY243" s="2"/>
      <c r="EZ243" s="2"/>
      <c r="FA243" s="2"/>
      <c r="FB243" s="2"/>
      <c r="FC243" s="2"/>
      <c r="FD243" s="2"/>
      <c r="FE243" s="2"/>
      <c r="FF243" s="2"/>
      <c r="FG243" s="2"/>
      <c r="FH243" s="2"/>
      <c r="FI243" s="2"/>
      <c r="FJ243" s="2"/>
      <c r="FK243" s="2"/>
      <c r="FL243" s="2"/>
      <c r="FM243" s="2"/>
      <c r="FN243" s="2"/>
      <c r="FO243" s="2"/>
      <c r="FP243" s="2"/>
      <c r="FQ243" s="2"/>
      <c r="FR243" s="2"/>
      <c r="FS243" s="2"/>
      <c r="FT243" s="2"/>
      <c r="FU243" s="2"/>
      <c r="FV243" s="2"/>
      <c r="FW243" s="2"/>
      <c r="FX243" s="2"/>
      <c r="FY243" s="2"/>
      <c r="FZ243" s="2"/>
      <c r="GA243" s="2"/>
      <c r="GB243" s="2"/>
      <c r="GC243" s="2"/>
      <c r="GD243" s="2"/>
      <c r="GE243" s="2"/>
      <c r="GF243" s="2"/>
      <c r="GG243" s="2"/>
      <c r="GH243" s="2"/>
      <c r="GI243" s="2"/>
      <c r="GJ243" s="2"/>
      <c r="GK243" s="2"/>
      <c r="GL243" s="2"/>
      <c r="GM243" s="2"/>
      <c r="GN243" s="2"/>
      <c r="GO243" s="2"/>
      <c r="GP243" s="2"/>
      <c r="GQ243" s="2"/>
      <c r="GR243" s="2"/>
      <c r="GS243" s="2"/>
      <c r="GT243" s="2"/>
      <c r="GU243" s="2"/>
      <c r="GV243" s="2"/>
      <c r="GW243" s="2"/>
      <c r="GX243" s="2"/>
      <c r="GY243" s="2"/>
      <c r="GZ243" s="2"/>
      <c r="HA243" s="2"/>
      <c r="HB243" s="2"/>
      <c r="HC243" s="2"/>
      <c r="HD243" s="2"/>
      <c r="HE243" s="2"/>
      <c r="HF243" s="2"/>
      <c r="HG243" s="2"/>
      <c r="HH243" s="2"/>
      <c r="HI243" s="2"/>
      <c r="HJ243" s="2"/>
      <c r="HK243" s="2"/>
      <c r="HL243" s="2"/>
      <c r="HM243" s="2"/>
      <c r="HN243" s="2"/>
      <c r="HO243" s="2"/>
      <c r="HP243" s="2"/>
      <c r="HQ243" s="2"/>
      <c r="HR243" s="2"/>
      <c r="HS243" s="2"/>
      <c r="HT243" s="2"/>
      <c r="HU243" s="2"/>
      <c r="HV243" s="2"/>
      <c r="HW243" s="2"/>
      <c r="HX243" s="2"/>
      <c r="HY243" s="2"/>
      <c r="HZ243" s="2"/>
      <c r="IA243" s="2"/>
      <c r="IB243" s="2"/>
      <c r="IC243" s="2"/>
      <c r="ID243" s="2"/>
      <c r="IE243" s="2"/>
      <c r="IF243" s="2"/>
      <c r="IG243" s="2"/>
      <c r="IH243" s="2"/>
      <c r="II243" s="2"/>
      <c r="IJ243" s="2"/>
      <c r="IK243" s="2"/>
      <c r="IL243" s="2"/>
      <c r="IM243" s="2"/>
      <c r="IN243" s="2"/>
      <c r="IO243" s="2"/>
      <c r="IP243" s="2"/>
      <c r="IQ243" s="2"/>
      <c r="IR243" s="2"/>
      <c r="IS243" s="2"/>
      <c r="IT243" s="2"/>
      <c r="IU243" s="2"/>
      <c r="IV243" s="2"/>
      <c r="IW243" s="2"/>
      <c r="IX243" s="2"/>
      <c r="IY243" s="2"/>
      <c r="IZ243" s="2"/>
      <c r="JA243" s="2"/>
      <c r="JB243" s="2"/>
      <c r="JC243" s="2"/>
      <c r="JD243" s="2"/>
      <c r="JE243" s="2"/>
      <c r="JF243" s="2"/>
      <c r="JG243" s="2"/>
      <c r="JH243" s="2"/>
      <c r="JI243" s="2"/>
      <c r="JJ243" s="2"/>
      <c r="JK243" s="2"/>
      <c r="JL243" s="2"/>
      <c r="JM243" s="2"/>
      <c r="JN243" s="2"/>
      <c r="JO243" s="2"/>
      <c r="JP243" s="2"/>
      <c r="JQ243" s="2"/>
      <c r="JR243" s="2"/>
      <c r="JS243" s="2"/>
      <c r="JT243" s="2"/>
      <c r="JU243" s="2"/>
      <c r="JV243" s="2"/>
      <c r="JW243" s="2"/>
      <c r="JX243" s="2"/>
      <c r="JY243" s="2"/>
      <c r="JZ243" s="2"/>
      <c r="KA243" s="2"/>
      <c r="KB243" s="2"/>
      <c r="KC243" s="2"/>
      <c r="KD243" s="2"/>
      <c r="KE243" s="2"/>
      <c r="KF243" s="2"/>
      <c r="KG243" s="2"/>
      <c r="KH243" s="2"/>
      <c r="KI243" s="2"/>
      <c r="KJ243" s="2"/>
      <c r="KK243" s="2"/>
      <c r="KL243" s="2"/>
      <c r="KM243" s="2"/>
      <c r="KN243" s="2"/>
      <c r="KO243" s="2"/>
      <c r="KP243" s="2"/>
      <c r="KQ243" s="2"/>
      <c r="KR243" s="2"/>
      <c r="KS243" s="2"/>
      <c r="KT243" s="2"/>
      <c r="KU243" s="2"/>
      <c r="KV243" s="2"/>
      <c r="KW243" s="2"/>
      <c r="KX243" s="2"/>
      <c r="KY243" s="2"/>
      <c r="KZ243" s="2"/>
      <c r="LA243" s="2"/>
      <c r="LB243" s="2"/>
      <c r="LC243" s="2"/>
      <c r="LD243" s="2"/>
      <c r="LE243" s="2"/>
      <c r="LF243" s="2"/>
      <c r="LG243" s="2"/>
      <c r="LH243" s="2"/>
      <c r="LI243" s="2"/>
      <c r="LJ243" s="2"/>
      <c r="LK243" s="2"/>
      <c r="LL243" s="2"/>
      <c r="LM243" s="2"/>
      <c r="LN243" s="2"/>
      <c r="LO243" s="2"/>
      <c r="LP243" s="2"/>
      <c r="LQ243" s="2"/>
      <c r="LR243" s="2"/>
      <c r="LS243" s="2"/>
      <c r="LT243" s="2"/>
      <c r="LU243" s="2"/>
      <c r="LV243" s="2"/>
      <c r="LW243" s="2"/>
      <c r="LX243" s="2"/>
      <c r="LY243" s="2"/>
      <c r="LZ243" s="2"/>
      <c r="MA243" s="2"/>
      <c r="MB243" s="2"/>
      <c r="MC243" s="2"/>
      <c r="MD243" s="2"/>
      <c r="ME243" s="2"/>
      <c r="MF243" s="2"/>
      <c r="MG243" s="2"/>
      <c r="MH243" s="2"/>
      <c r="MI243" s="2"/>
      <c r="MJ243" s="2"/>
      <c r="MK243" s="2"/>
      <c r="ML243" s="2"/>
      <c r="MM243" s="2"/>
      <c r="MN243" s="2"/>
      <c r="MO243" s="2"/>
      <c r="MP243" s="2"/>
      <c r="MQ243" s="2"/>
      <c r="MR243" s="2"/>
      <c r="MS243" s="2"/>
      <c r="MT243" s="2"/>
      <c r="MU243" s="2"/>
      <c r="MV243" s="2"/>
      <c r="MW243" s="2"/>
      <c r="MX243" s="2"/>
      <c r="MY243" s="2"/>
      <c r="MZ243" s="2"/>
      <c r="NA243" s="2"/>
      <c r="NB243" s="2"/>
      <c r="NC243" s="2"/>
      <c r="ND243" s="2"/>
      <c r="NE243" s="2"/>
      <c r="NF243" s="2"/>
      <c r="NG243" s="2"/>
      <c r="NH243" s="2"/>
      <c r="NI243" s="2"/>
      <c r="NJ243" s="2"/>
      <c r="NK243" s="2"/>
      <c r="NL243" s="2"/>
      <c r="NM243" s="2"/>
      <c r="NN243" s="2"/>
      <c r="NO243" s="2"/>
      <c r="NP243" s="2"/>
      <c r="NQ243" s="2"/>
      <c r="NR243" s="2"/>
      <c r="NS243" s="2"/>
      <c r="NT243" s="2"/>
      <c r="NU243" s="2"/>
      <c r="NV243" s="2"/>
      <c r="NW243" s="2"/>
      <c r="NX243" s="2"/>
      <c r="NY243" s="2"/>
      <c r="NZ243" s="2"/>
      <c r="OA243" s="2"/>
      <c r="OB243" s="2"/>
      <c r="OC243" s="2"/>
      <c r="OD243" s="2"/>
      <c r="OE243" s="2"/>
      <c r="OF243" s="2"/>
      <c r="OG243" s="2"/>
      <c r="OH243" s="2"/>
      <c r="OI243" s="2"/>
      <c r="OJ243" s="2"/>
      <c r="OK243" s="2"/>
      <c r="OL243" s="2"/>
      <c r="OM243" s="2"/>
      <c r="ON243" s="2"/>
      <c r="OO243" s="2"/>
      <c r="OP243" s="2"/>
      <c r="OQ243" s="2"/>
      <c r="OR243" s="2"/>
      <c r="OS243" s="2"/>
      <c r="OT243" s="2"/>
      <c r="OU243" s="2"/>
      <c r="OV243" s="2"/>
      <c r="OW243" s="2"/>
      <c r="OX243" s="2"/>
      <c r="OY243" s="2"/>
      <c r="OZ243" s="2"/>
      <c r="PA243" s="2"/>
      <c r="PB243" s="2"/>
      <c r="PC243" s="2"/>
      <c r="PD243" s="2"/>
      <c r="PE243" s="2"/>
      <c r="PF243" s="2"/>
      <c r="PG243" s="2"/>
      <c r="PH243" s="2"/>
      <c r="PI243" s="2"/>
      <c r="PJ243" s="2"/>
      <c r="PK243" s="2"/>
      <c r="PL243" s="2"/>
      <c r="PM243" s="2"/>
      <c r="PN243" s="2"/>
      <c r="PO243" s="2"/>
      <c r="PP243" s="2"/>
      <c r="PQ243" s="2"/>
      <c r="PR243" s="2"/>
      <c r="PS243" s="2"/>
      <c r="PT243" s="2"/>
      <c r="PU243" s="2"/>
      <c r="PV243" s="2"/>
      <c r="PW243" s="2"/>
      <c r="PX243" s="2"/>
      <c r="PY243" s="2"/>
      <c r="PZ243" s="2"/>
      <c r="QA243" s="2"/>
      <c r="QB243" s="2"/>
      <c r="QC243" s="2"/>
      <c r="QD243" s="2"/>
      <c r="QE243" s="2"/>
      <c r="QF243" s="2"/>
      <c r="QG243" s="2"/>
      <c r="QH243" s="2"/>
      <c r="QI243" s="2"/>
      <c r="QJ243" s="2"/>
      <c r="QK243" s="2"/>
      <c r="QL243" s="2"/>
      <c r="QM243" s="2"/>
      <c r="QN243" s="2"/>
      <c r="QO243" s="2"/>
      <c r="QP243" s="2"/>
      <c r="QQ243" s="2"/>
      <c r="QR243" s="2"/>
      <c r="QS243" s="2"/>
      <c r="QT243" s="2"/>
      <c r="QU243" s="2"/>
      <c r="QV243" s="2"/>
      <c r="QW243" s="2"/>
      <c r="QX243" s="2"/>
      <c r="QY243" s="2"/>
      <c r="QZ243" s="2"/>
      <c r="RA243" s="2"/>
      <c r="RB243" s="2"/>
      <c r="RC243" s="2"/>
      <c r="RD243" s="2"/>
      <c r="RE243" s="2"/>
      <c r="RF243" s="2"/>
      <c r="RG243" s="2"/>
      <c r="RH243" s="2"/>
      <c r="RI243" s="2"/>
      <c r="RJ243" s="2"/>
      <c r="RK243" s="2"/>
      <c r="RL243" s="2"/>
      <c r="RM243" s="2"/>
      <c r="RN243" s="2"/>
      <c r="RO243" s="2"/>
      <c r="RP243" s="2"/>
      <c r="RQ243" s="2"/>
      <c r="RR243" s="2"/>
      <c r="RS243" s="2"/>
      <c r="RT243" s="2"/>
      <c r="RU243" s="2"/>
      <c r="RV243" s="2"/>
      <c r="RW243" s="2"/>
      <c r="RX243" s="2"/>
      <c r="RY243" s="2"/>
      <c r="RZ243" s="2"/>
      <c r="SA243" s="2"/>
      <c r="SB243" s="2"/>
      <c r="SC243" s="2"/>
      <c r="SD243" s="2"/>
      <c r="SE243" s="2"/>
      <c r="SF243" s="2"/>
      <c r="SG243" s="2"/>
      <c r="SH243" s="2"/>
      <c r="SI243" s="2"/>
      <c r="SJ243" s="2"/>
      <c r="SK243" s="2"/>
      <c r="SL243" s="2"/>
      <c r="SM243" s="2"/>
      <c r="SN243" s="2"/>
      <c r="SO243" s="2"/>
      <c r="SP243" s="2"/>
      <c r="SQ243" s="2"/>
      <c r="SR243" s="2"/>
      <c r="SS243" s="2"/>
      <c r="ST243" s="2"/>
      <c r="SU243" s="2"/>
      <c r="SV243" s="2"/>
      <c r="SW243" s="2"/>
      <c r="SX243" s="2"/>
      <c r="SY243" s="2"/>
      <c r="SZ243" s="2"/>
      <c r="TA243" s="2"/>
      <c r="TB243" s="2"/>
      <c r="TC243" s="2"/>
      <c r="TD243" s="2"/>
      <c r="TE243" s="2"/>
      <c r="TF243" s="2"/>
      <c r="TG243" s="2"/>
      <c r="TH243" s="2"/>
      <c r="TI243" s="2"/>
      <c r="TJ243" s="2"/>
      <c r="TM243" s="85"/>
      <c r="TN243" s="85"/>
      <c r="TO243" s="85"/>
      <c r="TP243" s="85"/>
      <c r="TQ243" s="85"/>
      <c r="TR243" s="85"/>
      <c r="TS243" s="85"/>
      <c r="TT243" s="86"/>
      <c r="TU243" s="86"/>
      <c r="TV243" s="85"/>
      <c r="TW243" s="85"/>
      <c r="TX243" s="85"/>
      <c r="TY243" s="85"/>
      <c r="TZ243" s="85"/>
      <c r="UA243" s="85"/>
      <c r="UB243" s="85"/>
    </row>
    <row r="244" spans="3:557">
      <c r="AO244" s="501"/>
      <c r="AP244" s="502"/>
      <c r="AQ244" s="501"/>
      <c r="AR244" s="501"/>
      <c r="AS244" s="501"/>
      <c r="AT244" s="502"/>
      <c r="AU244" s="501"/>
      <c r="AV244" s="501"/>
      <c r="AW244" s="501"/>
      <c r="AX244" s="502"/>
      <c r="AY244" s="501"/>
      <c r="AZ244" s="501"/>
      <c r="BA244" s="501"/>
      <c r="BB244" s="502"/>
      <c r="BC244" s="501"/>
      <c r="BD244" s="501"/>
      <c r="BE244" s="501"/>
      <c r="BF244" s="502"/>
      <c r="BG244" s="501">
        <f t="shared" ref="BG244:BR244" si="1934">ROUND(BG202,3)</f>
        <v>0.245</v>
      </c>
      <c r="BH244" s="501">
        <f t="shared" si="1934"/>
        <v>0.106</v>
      </c>
      <c r="BI244" s="501">
        <f t="shared" si="1934"/>
        <v>5.5E-2</v>
      </c>
      <c r="BJ244" s="502">
        <f t="shared" si="1934"/>
        <v>8.8999999999999996E-2</v>
      </c>
      <c r="BK244" s="501">
        <f t="shared" si="1934"/>
        <v>8.6999999999999994E-2</v>
      </c>
      <c r="BL244" s="501">
        <f t="shared" si="1934"/>
        <v>3.7999999999999999E-2</v>
      </c>
      <c r="BM244" s="501">
        <f t="shared" si="1934"/>
        <v>1.0999999999999999E-2</v>
      </c>
      <c r="BN244" s="502">
        <f t="shared" si="1934"/>
        <v>-0.108</v>
      </c>
      <c r="BO244" s="501">
        <f t="shared" si="1934"/>
        <v>-0.26500000000000001</v>
      </c>
      <c r="BP244" s="501">
        <f t="shared" si="1934"/>
        <v>-0.23499999999999999</v>
      </c>
      <c r="BQ244" s="501">
        <f t="shared" si="1934"/>
        <v>-0.155</v>
      </c>
      <c r="BR244" s="502">
        <f t="shared" si="1934"/>
        <v>-6.5000000000000002E-2</v>
      </c>
      <c r="BS244" s="501">
        <f t="shared" ref="BS244:BV244" si="1935">ROUND(BS202,3)</f>
        <v>2.5999999999999999E-2</v>
      </c>
      <c r="BT244" s="501">
        <f t="shared" si="1935"/>
        <v>0.153</v>
      </c>
      <c r="BU244" s="501">
        <f t="shared" si="1935"/>
        <v>-7.2999999999999995E-2</v>
      </c>
      <c r="BV244" s="502">
        <f t="shared" si="1935"/>
        <v>-6.5000000000000002E-2</v>
      </c>
      <c r="BW244" s="501">
        <f t="shared" ref="BW244:BZ244" si="1936">ROUND(BW202,3)</f>
        <v>3.6999999999999998E-2</v>
      </c>
      <c r="BX244" s="501">
        <f t="shared" si="1936"/>
        <v>0.17</v>
      </c>
      <c r="BY244" s="501">
        <f t="shared" si="1936"/>
        <v>7.9000000000000001E-2</v>
      </c>
      <c r="BZ244" s="502">
        <f t="shared" si="1936"/>
        <v>-0.04</v>
      </c>
      <c r="CA244" s="501">
        <f t="shared" ref="CA244:CD244" si="1937">ROUND(CA202,3)</f>
        <v>-3.7999999999999999E-2</v>
      </c>
      <c r="CB244" s="501">
        <f t="shared" si="1937"/>
        <v>-2.7E-2</v>
      </c>
      <c r="CC244" s="501">
        <f t="shared" si="1937"/>
        <v>-0.20100000000000001</v>
      </c>
      <c r="CD244" s="502">
        <f t="shared" si="1937"/>
        <v>-0.35099999999999998</v>
      </c>
      <c r="CE244" s="501">
        <f t="shared" ref="CE244:CH244" si="1938">ROUND(CE202,3)</f>
        <v>-0.16700000000000001</v>
      </c>
      <c r="CF244" s="501">
        <f t="shared" si="1938"/>
        <v>9.4E-2</v>
      </c>
      <c r="CG244" s="501">
        <f t="shared" si="1938"/>
        <v>0.114</v>
      </c>
      <c r="CH244" s="501">
        <f t="shared" si="1938"/>
        <v>0.17899999999999999</v>
      </c>
      <c r="CI244" s="503">
        <f t="shared" ref="CI244:CL244" si="1939">ROUND(CI202,3)</f>
        <v>0.20300000000000001</v>
      </c>
      <c r="CJ244" s="501">
        <f t="shared" si="1939"/>
        <v>0.154</v>
      </c>
      <c r="CK244" s="501">
        <f t="shared" si="1939"/>
        <v>0.14299999999999999</v>
      </c>
      <c r="CL244" s="501">
        <f t="shared" si="1939"/>
        <v>0.1</v>
      </c>
      <c r="CM244" s="503">
        <f t="shared" ref="CM244:CP244" si="1940">ROUND(CM202,3)</f>
        <v>0</v>
      </c>
      <c r="CN244" s="501">
        <f t="shared" si="1940"/>
        <v>1.4999999999999999E-2</v>
      </c>
      <c r="CO244" s="501">
        <f t="shared" si="1940"/>
        <v>4.1000000000000002E-2</v>
      </c>
      <c r="CP244" s="501">
        <f t="shared" si="1940"/>
        <v>0.24099999999999999</v>
      </c>
      <c r="CQ244" s="503">
        <f t="shared" ref="CQ244:CT244" si="1941">ROUND(CQ202,3)</f>
        <v>0.64500000000000002</v>
      </c>
      <c r="CR244" s="501">
        <f t="shared" si="1941"/>
        <v>0.39</v>
      </c>
      <c r="CS244" s="501">
        <f t="shared" si="1941"/>
        <v>0.16900000000000001</v>
      </c>
      <c r="CT244" s="501">
        <f t="shared" si="1941"/>
        <v>0.09</v>
      </c>
      <c r="CU244" s="503">
        <f t="shared" ref="CU244:CX244" si="1942">ROUND(CU202,3)</f>
        <v>7.0000000000000007E-2</v>
      </c>
      <c r="CV244" s="501">
        <f t="shared" si="1942"/>
        <v>0.02</v>
      </c>
      <c r="CW244" s="501">
        <f t="shared" si="1942"/>
        <v>0.01</v>
      </c>
      <c r="CX244" s="502">
        <f t="shared" si="1942"/>
        <v>-0.03</v>
      </c>
      <c r="CY244" s="501">
        <f t="shared" ref="CY244:DB244" si="1943">ROUND(CY202,3)</f>
        <v>-0.04</v>
      </c>
      <c r="CZ244" s="501">
        <f t="shared" si="1943"/>
        <v>0.04</v>
      </c>
      <c r="DA244" s="501">
        <f t="shared" si="1943"/>
        <v>0.05</v>
      </c>
      <c r="DB244" s="501">
        <f t="shared" si="1943"/>
        <v>0.06</v>
      </c>
    </row>
    <row r="246" spans="3:557">
      <c r="D246" s="1" t="s">
        <v>5237</v>
      </c>
      <c r="BC246" s="995">
        <f t="shared" ref="BC246:BE246" si="1944">SUM(BC207:BC208)</f>
        <v>4272.9999999999991</v>
      </c>
      <c r="BD246" s="995">
        <f t="shared" si="1944"/>
        <v>5021</v>
      </c>
      <c r="BE246" s="995">
        <f t="shared" si="1944"/>
        <v>5413</v>
      </c>
      <c r="BF246" s="994">
        <f>SUM(BF207:BF208)</f>
        <v>6090</v>
      </c>
      <c r="BG246" s="37">
        <f>SUM(BG207:BG208)</f>
        <v>5814.9999999999991</v>
      </c>
      <c r="BH246" s="37">
        <f>SUM(BH207:BH208)</f>
        <v>5964.9999999999964</v>
      </c>
      <c r="BI246" s="995">
        <f t="shared" ref="BI246:BR246" si="1945">SUM(BI207:BI208)</f>
        <v>6949.9999999999964</v>
      </c>
      <c r="BJ246" s="994">
        <f t="shared" si="1945"/>
        <v>7169.9999999999982</v>
      </c>
      <c r="BK246" s="995">
        <f t="shared" si="1945"/>
        <v>6789.9999999999982</v>
      </c>
      <c r="BL246" s="995">
        <f t="shared" si="1945"/>
        <v>7849.9999999999936</v>
      </c>
      <c r="BM246" s="995">
        <f t="shared" si="1945"/>
        <v>8239.9999999999964</v>
      </c>
      <c r="BN246" s="994">
        <f t="shared" si="1945"/>
        <v>8049.9999999999936</v>
      </c>
      <c r="BO246" s="995">
        <f t="shared" si="1945"/>
        <v>7444.9999999999964</v>
      </c>
      <c r="BP246" s="995">
        <f t="shared" si="1945"/>
        <v>8450</v>
      </c>
      <c r="BQ246" s="995">
        <f t="shared" si="1945"/>
        <v>10434.999999999987</v>
      </c>
      <c r="BR246" s="994">
        <f t="shared" si="1945"/>
        <v>11319.999999999993</v>
      </c>
      <c r="BS246" s="995">
        <f t="shared" ref="BS246:BV246" si="1946">SUM(BS207:BS208)</f>
        <v>10814.999999999998</v>
      </c>
      <c r="BT246" s="995">
        <f t="shared" si="1946"/>
        <v>11059.999999999985</v>
      </c>
      <c r="BU246" s="995">
        <f t="shared" si="1946"/>
        <v>11500.000000000007</v>
      </c>
      <c r="BV246" s="994">
        <f t="shared" si="1946"/>
        <v>12819.999999999987</v>
      </c>
      <c r="BW246" s="995">
        <f t="shared" ref="BW246:BZ246" si="1947">SUM(BW207:BW208)</f>
        <v>13269.99999999998</v>
      </c>
      <c r="BX246" s="995">
        <f t="shared" si="1947"/>
        <v>13829.999999999985</v>
      </c>
      <c r="BY246" s="995">
        <f t="shared" si="1947"/>
        <v>13649.999999999996</v>
      </c>
      <c r="BZ246" s="994">
        <f t="shared" si="1947"/>
        <v>14594.999999999993</v>
      </c>
      <c r="CA246" s="995">
        <f t="shared" ref="CA246:CD246" si="1948">SUM(CA207:CA208)</f>
        <v>13500.000000000002</v>
      </c>
      <c r="CB246" s="995">
        <f t="shared" si="1948"/>
        <v>14849.999999999993</v>
      </c>
      <c r="CC246" s="995">
        <f t="shared" si="1948"/>
        <v>13949.999999999995</v>
      </c>
      <c r="CD246" s="994">
        <f t="shared" si="1948"/>
        <v>13950.000000000002</v>
      </c>
      <c r="CE246" s="995">
        <f t="shared" ref="CE246:CH246" si="1949">SUM(CE207:CE208)</f>
        <v>11219.999999999996</v>
      </c>
      <c r="CF246" s="995">
        <f t="shared" si="1949"/>
        <v>15299.999999999989</v>
      </c>
      <c r="CG246" s="995">
        <f t="shared" si="1949"/>
        <v>18429.999999999982</v>
      </c>
      <c r="CH246" s="995">
        <f t="shared" si="1949"/>
        <v>19059.999999999978</v>
      </c>
      <c r="CI246" s="1190">
        <f t="shared" ref="CI246:CL246" si="1950">SUM(CI207:CI208)</f>
        <v>16099.999999999989</v>
      </c>
      <c r="CJ246" s="995">
        <f t="shared" si="1950"/>
        <v>19409.999999999975</v>
      </c>
      <c r="CK246" s="995">
        <f t="shared" si="1950"/>
        <v>19199.999999999982</v>
      </c>
      <c r="CL246" s="995">
        <f t="shared" si="1950"/>
        <v>20399.999999999985</v>
      </c>
      <c r="CM246" s="1190">
        <f t="shared" ref="CM246:CP246" si="1951">SUM(CM207:CM208)</f>
        <v>18849.999999999989</v>
      </c>
      <c r="CN246" s="995">
        <f t="shared" si="1951"/>
        <v>23399.999999999985</v>
      </c>
      <c r="CO246" s="995">
        <f t="shared" si="1951"/>
        <v>25299.999999999975</v>
      </c>
      <c r="CP246" s="995">
        <f t="shared" si="1951"/>
        <v>25549.999999999978</v>
      </c>
      <c r="CQ246" s="1190">
        <f t="shared" ref="CQ246:CT246" si="1952">SUM(CQ207:CQ208)</f>
        <v>25429.999999999985</v>
      </c>
      <c r="CR246" s="995">
        <f t="shared" si="1952"/>
        <v>27533.518541189682</v>
      </c>
      <c r="CS246" s="995">
        <f t="shared" si="1952"/>
        <v>29751.573959908415</v>
      </c>
      <c r="CT246" s="995">
        <f t="shared" si="1952"/>
        <v>32271.701678377882</v>
      </c>
      <c r="CU246" s="1190">
        <f t="shared" ref="CU246:CX246" si="1953">SUM(CU207:CU208)</f>
        <v>30338.239315077662</v>
      </c>
      <c r="CV246" s="995">
        <f t="shared" si="1953"/>
        <v>31853.05174261938</v>
      </c>
      <c r="CW246" s="995">
        <f t="shared" si="1953"/>
        <v>34406.88195208105</v>
      </c>
      <c r="CX246" s="994">
        <f t="shared" si="1953"/>
        <v>36461.175687208983</v>
      </c>
      <c r="CY246" s="995">
        <f t="shared" ref="CY246:DB246" si="1954">SUM(CY207:CY208)</f>
        <v>35734.59143194183</v>
      </c>
      <c r="CZ246" s="995">
        <f t="shared" si="1954"/>
        <v>37523.865002880557</v>
      </c>
      <c r="DA246" s="995">
        <f t="shared" si="1954"/>
        <v>40905.601332674574</v>
      </c>
      <c r="DB246" s="995">
        <f t="shared" si="1954"/>
        <v>44169.69947132282</v>
      </c>
      <c r="TU246" s="995">
        <f t="shared" ref="TU246:UB246" si="1955">SUM(TU207:TU208)</f>
        <v>7583.8160051773793</v>
      </c>
      <c r="TV246" s="995">
        <f t="shared" si="1955"/>
        <v>10181.202858784418</v>
      </c>
      <c r="TW246" s="995">
        <f t="shared" si="1955"/>
        <v>13567.776050855569</v>
      </c>
      <c r="TX246" s="995">
        <f t="shared" si="1955"/>
        <v>16724.33438364289</v>
      </c>
      <c r="TY246" s="995">
        <f t="shared" si="1955"/>
        <v>20797</v>
      </c>
      <c r="TZ246" s="995">
        <f t="shared" si="1955"/>
        <v>25899.999999999989</v>
      </c>
      <c r="UA246" s="995">
        <f t="shared" si="1955"/>
        <v>30929.999999999982</v>
      </c>
      <c r="UB246" s="995">
        <f t="shared" si="1955"/>
        <v>37649.999999999978</v>
      </c>
      <c r="UC246" s="995">
        <f t="shared" ref="UC246:UD246" si="1956">SUM(UC207:UC208)</f>
        <v>46194.999999999978</v>
      </c>
      <c r="UD246" s="995">
        <f t="shared" si="1956"/>
        <v>55344.999999999956</v>
      </c>
      <c r="UE246" s="995">
        <f t="shared" ref="UE246:UG246" si="1957">SUM(UE207:UE208)</f>
        <v>56249.999999999993</v>
      </c>
      <c r="UF246" s="995">
        <f t="shared" si="1957"/>
        <v>64009.999999999942</v>
      </c>
      <c r="UG246" s="995">
        <f t="shared" si="1957"/>
        <v>75109.999999999927</v>
      </c>
      <c r="UH246" s="995">
        <f t="shared" ref="UH246:UI246" si="1958">SUM(UH207:UH208)</f>
        <v>93099.999999999927</v>
      </c>
      <c r="UI246" s="995">
        <f t="shared" si="1958"/>
        <v>114986.79417947597</v>
      </c>
      <c r="UJ246" s="995">
        <f>SUM(UJ207:UJ208)</f>
        <v>133059.34869698709</v>
      </c>
      <c r="UK246" s="995">
        <f>SUM(UK207:UK208)</f>
        <v>158333.75723881979</v>
      </c>
    </row>
    <row r="247" spans="3:557">
      <c r="E247" s="2" t="s">
        <v>5238</v>
      </c>
      <c r="BC247" s="63">
        <f t="shared" ref="BC247:BE247" si="1959">BC207/BC$246</f>
        <v>0.32047230926310599</v>
      </c>
      <c r="BD247" s="63">
        <f t="shared" si="1959"/>
        <v>0.29502106003238016</v>
      </c>
      <c r="BE247" s="63">
        <f t="shared" si="1959"/>
        <v>0.25869602330510327</v>
      </c>
      <c r="BF247" s="581">
        <f>BF207/BF$246</f>
        <v>0.26658688009574383</v>
      </c>
      <c r="BG247" s="63">
        <f>BG207/BG$246</f>
        <v>0.22934965490110645</v>
      </c>
      <c r="BH247" s="63">
        <f>BH207/BH$246</f>
        <v>0.21671543652543862</v>
      </c>
      <c r="BI247" s="63">
        <f t="shared" ref="BI247:BR247" si="1960">BI207/BI$246</f>
        <v>0.18764542461208344</v>
      </c>
      <c r="BJ247" s="581">
        <f t="shared" si="1960"/>
        <v>0.18918817346100175</v>
      </c>
      <c r="BK247" s="63">
        <f t="shared" si="1960"/>
        <v>0.17768632720377817</v>
      </c>
      <c r="BL247" s="63">
        <f t="shared" si="1960"/>
        <v>0.21079213089628296</v>
      </c>
      <c r="BM247" s="63">
        <f t="shared" si="1960"/>
        <v>0.19687426776306233</v>
      </c>
      <c r="BN247" s="581">
        <f t="shared" si="1960"/>
        <v>0.15190163393010495</v>
      </c>
      <c r="BO247" s="63">
        <f t="shared" si="1960"/>
        <v>0.15498085600516812</v>
      </c>
      <c r="BP247" s="63">
        <f t="shared" si="1960"/>
        <v>0.19894815499979548</v>
      </c>
      <c r="BQ247" s="63">
        <f t="shared" si="1960"/>
        <v>0.19417681443676654</v>
      </c>
      <c r="BR247" s="581">
        <f t="shared" si="1960"/>
        <v>0.19268797593814097</v>
      </c>
      <c r="BS247" s="63">
        <f t="shared" ref="BS247:BV247" si="1961">BS207/BS$246</f>
        <v>0.19150743360329422</v>
      </c>
      <c r="BT247" s="63">
        <f t="shared" si="1961"/>
        <v>0.18093858092442353</v>
      </c>
      <c r="BU247" s="63">
        <f t="shared" si="1961"/>
        <v>0.19363305160409067</v>
      </c>
      <c r="BV247" s="581">
        <f t="shared" si="1961"/>
        <v>0.16202258204030823</v>
      </c>
      <c r="BW247" s="63">
        <f t="shared" ref="BW247:BZ247" si="1962">BW207/BW$246</f>
        <v>0.20068164168197039</v>
      </c>
      <c r="BX247" s="63">
        <f t="shared" si="1962"/>
        <v>0.18972377611551003</v>
      </c>
      <c r="BY247" s="63">
        <f t="shared" si="1962"/>
        <v>0.17719874675434286</v>
      </c>
      <c r="BZ247" s="581">
        <f t="shared" si="1962"/>
        <v>0.17374784587288694</v>
      </c>
      <c r="CA247" s="63">
        <f t="shared" ref="CA247:CD247" si="1963">CA207/CA$246</f>
        <v>0.20603754150589773</v>
      </c>
      <c r="CB247" s="63">
        <f t="shared" si="1963"/>
        <v>0.21522888669730061</v>
      </c>
      <c r="CC247" s="63">
        <f t="shared" si="1963"/>
        <v>0.1961786693851566</v>
      </c>
      <c r="CD247" s="581">
        <f t="shared" si="1963"/>
        <v>0.24469314157947369</v>
      </c>
      <c r="CE247" s="63">
        <f t="shared" ref="CE247:CH247" si="1964">CE207/CE$246</f>
        <v>0.2279913978019367</v>
      </c>
      <c r="CF247" s="63">
        <f t="shared" si="1964"/>
        <v>0.27293733729212749</v>
      </c>
      <c r="CG247" s="63">
        <f t="shared" si="1964"/>
        <v>0.20621901322545835</v>
      </c>
      <c r="CH247" s="63">
        <f t="shared" si="1964"/>
        <v>0.19920111055033146</v>
      </c>
      <c r="CI247" s="580">
        <f t="shared" ref="CI247:CL247" si="1965">CI207/CI$246</f>
        <v>0.19505473254184741</v>
      </c>
      <c r="CJ247" s="63">
        <f t="shared" si="1965"/>
        <v>0.15509777450485779</v>
      </c>
      <c r="CK247" s="63">
        <f t="shared" si="1965"/>
        <v>0.15930596211404641</v>
      </c>
      <c r="CL247" s="63">
        <f t="shared" si="1965"/>
        <v>0.16210758321193863</v>
      </c>
      <c r="CM247" s="580">
        <f t="shared" ref="CM247:CP247" si="1966">CM207/CM$246</f>
        <v>0.18381876704706332</v>
      </c>
      <c r="CN247" s="63">
        <f t="shared" si="1966"/>
        <v>0.16763827883574842</v>
      </c>
      <c r="CO247" s="63">
        <f t="shared" si="1966"/>
        <v>0.14265175889454978</v>
      </c>
      <c r="CP247" s="63">
        <f t="shared" si="1966"/>
        <v>0.15080307822324937</v>
      </c>
      <c r="CQ247" s="580">
        <f t="shared" ref="CQ247:CT247" si="1967">CQ207/CQ$246</f>
        <v>9.9990768425707963E-2</v>
      </c>
      <c r="CR247" s="63">
        <f t="shared" si="1967"/>
        <v>0.11376707782828263</v>
      </c>
      <c r="CS247" s="63">
        <f t="shared" si="1967"/>
        <v>0.12811133941203165</v>
      </c>
      <c r="CT247" s="63">
        <f t="shared" si="1967"/>
        <v>0.13054135320465005</v>
      </c>
      <c r="CU247" s="580">
        <f t="shared" ref="CU247:CX247" si="1968">CU207/CU$246</f>
        <v>0.14324735752955864</v>
      </c>
      <c r="CV247" s="63">
        <f t="shared" si="1968"/>
        <v>0.14467518358142858</v>
      </c>
      <c r="CW247" s="63">
        <f t="shared" si="1968"/>
        <v>0.13431943115612072</v>
      </c>
      <c r="CX247" s="581">
        <f t="shared" si="1968"/>
        <v>0.13435670924010937</v>
      </c>
      <c r="CY247" s="63">
        <f t="shared" ref="CY247:DB247" si="1969">CY207/CY$246</f>
        <v>0.12401241786803779</v>
      </c>
      <c r="CZ247" s="63">
        <f t="shared" si="1969"/>
        <v>0.11367034270021439</v>
      </c>
      <c r="DA247" s="63">
        <f t="shared" si="1969"/>
        <v>0.10431859407879682</v>
      </c>
      <c r="DB247" s="63">
        <f t="shared" si="1969"/>
        <v>0.11477214624488258</v>
      </c>
      <c r="TU247" s="63">
        <f t="shared" ref="TU247:UB247" si="1970">TU207/TU$246</f>
        <v>0.45100195678529537</v>
      </c>
      <c r="TV247" s="63">
        <f t="shared" si="1970"/>
        <v>0.37107267053881599</v>
      </c>
      <c r="TW247" s="63">
        <f t="shared" si="1970"/>
        <v>0.33583178779160566</v>
      </c>
      <c r="TX247" s="63">
        <f t="shared" si="1970"/>
        <v>0.29207069567499083</v>
      </c>
      <c r="TY247" s="63">
        <f t="shared" si="1970"/>
        <v>0.28246932701050331</v>
      </c>
      <c r="TZ247" s="63">
        <f t="shared" si="1970"/>
        <v>0.20413091609627559</v>
      </c>
      <c r="UA247" s="63">
        <f t="shared" si="1970"/>
        <v>0.18448950885077442</v>
      </c>
      <c r="UB247" s="63">
        <f t="shared" si="1970"/>
        <v>0.18704933144685693</v>
      </c>
      <c r="UC247" s="63">
        <f t="shared" ref="UC247:UD247" si="1971">UC207/UC$246</f>
        <v>0.18132358901715653</v>
      </c>
      <c r="UD247" s="63">
        <f t="shared" si="1971"/>
        <v>0.18504901820415243</v>
      </c>
      <c r="UE247" s="63">
        <f t="shared" ref="UE247:UF247" si="1972">UE207/UE$246</f>
        <v>0.21560564516873112</v>
      </c>
      <c r="UF247" s="63">
        <f t="shared" si="1972"/>
        <v>0.22389305303455395</v>
      </c>
      <c r="UG247" s="63">
        <f t="shared" ref="UG247:UH247" si="1973">UG207/UG$246</f>
        <v>0.16664223361970806</v>
      </c>
      <c r="UH247" s="63">
        <f t="shared" si="1973"/>
        <v>0.15950405620010513</v>
      </c>
      <c r="UI247" s="63">
        <f t="shared" ref="UI247" si="1974">UI207/UI$246</f>
        <v>0.11913958365842658</v>
      </c>
      <c r="UJ247" s="63">
        <f>UJ207/UJ$246</f>
        <v>0.13884432244265882</v>
      </c>
      <c r="UK247" s="63">
        <f>UK207/UK$246</f>
        <v>0.11389579848346908</v>
      </c>
    </row>
    <row r="248" spans="3:557">
      <c r="E248" s="2" t="s">
        <v>140</v>
      </c>
      <c r="BC248" s="63">
        <f t="shared" ref="BC248:BE251" si="1975">BC209/BC$246</f>
        <v>0.23943333450691831</v>
      </c>
      <c r="BD248" s="63">
        <f t="shared" si="1975"/>
        <v>0.27429644011275017</v>
      </c>
      <c r="BE248" s="63">
        <f t="shared" si="1975"/>
        <v>0.26780126636139057</v>
      </c>
      <c r="BF248" s="581">
        <f>BF209/BF$246</f>
        <v>0.2571246914503702</v>
      </c>
      <c r="BG248" s="63">
        <f>BG209/BG$246</f>
        <v>0.29162589425489333</v>
      </c>
      <c r="BH248" s="63">
        <f>BH209/BH$246</f>
        <v>0.31953156451218934</v>
      </c>
      <c r="BI248" s="63">
        <f t="shared" ref="BI248:BR248" si="1976">BI209/BI$246</f>
        <v>0.32588331738313492</v>
      </c>
      <c r="BJ248" s="581">
        <f t="shared" si="1976"/>
        <v>0.32264788690113527</v>
      </c>
      <c r="BK248" s="63">
        <f t="shared" si="1976"/>
        <v>0.34101416332038226</v>
      </c>
      <c r="BL248" s="63">
        <f t="shared" si="1976"/>
        <v>0.35721425334059131</v>
      </c>
      <c r="BM248" s="63">
        <f t="shared" si="1976"/>
        <v>0.35549705265991743</v>
      </c>
      <c r="BN248" s="581">
        <f t="shared" si="1976"/>
        <v>0.34358702912761829</v>
      </c>
      <c r="BO248" s="63">
        <f t="shared" si="1976"/>
        <v>0.33176330031687368</v>
      </c>
      <c r="BP248" s="63">
        <f t="shared" si="1976"/>
        <v>0.30311807653822864</v>
      </c>
      <c r="BQ248" s="63">
        <f t="shared" si="1976"/>
        <v>0.29309419621291311</v>
      </c>
      <c r="BR248" s="581">
        <f t="shared" si="1976"/>
        <v>0.36019559028559345</v>
      </c>
      <c r="BS248" s="63">
        <f t="shared" ref="BS248:BV248" si="1977">BS209/BS$246</f>
        <v>0.38256512835562545</v>
      </c>
      <c r="BT248" s="63">
        <f t="shared" si="1977"/>
        <v>0.42034444864820242</v>
      </c>
      <c r="BU248" s="63">
        <f t="shared" si="1977"/>
        <v>0.34948737082971104</v>
      </c>
      <c r="BV248" s="581">
        <f t="shared" si="1977"/>
        <v>0.35902759030470222</v>
      </c>
      <c r="BW248" s="63">
        <f t="shared" ref="BW248:BZ248" si="1978">BW209/BW$246</f>
        <v>0.33489876018814052</v>
      </c>
      <c r="BX248" s="63">
        <f t="shared" si="1978"/>
        <v>0.32927865617603885</v>
      </c>
      <c r="BY248" s="63">
        <f t="shared" si="1978"/>
        <v>0.33146043163924965</v>
      </c>
      <c r="BZ248" s="581">
        <f t="shared" si="1978"/>
        <v>0.36902498340429157</v>
      </c>
      <c r="CA248" s="63">
        <f t="shared" ref="CA248:CD248" si="1979">CA209/CA$246</f>
        <v>0.37614054023747995</v>
      </c>
      <c r="CB248" s="63">
        <f t="shared" si="1979"/>
        <v>0.39564133584062605</v>
      </c>
      <c r="CC248" s="63">
        <f t="shared" si="1979"/>
        <v>0.39017237347883177</v>
      </c>
      <c r="CD248" s="581">
        <f t="shared" si="1979"/>
        <v>0.40936063409394402</v>
      </c>
      <c r="CE248" s="63">
        <f t="shared" ref="CE248:CH248" si="1980">CE209/CE$246</f>
        <v>0.3381605431878843</v>
      </c>
      <c r="CF248" s="63">
        <f t="shared" si="1980"/>
        <v>0.24119595024048027</v>
      </c>
      <c r="CG248" s="63">
        <f t="shared" si="1980"/>
        <v>0.41112243466000475</v>
      </c>
      <c r="CH248" s="63">
        <f t="shared" si="1980"/>
        <v>0.43185519947988527</v>
      </c>
      <c r="CI248" s="580">
        <f t="shared" ref="CI248:CL248" si="1981">CI209/CI$246</f>
        <v>0.41130762741995408</v>
      </c>
      <c r="CJ248" s="63">
        <f t="shared" si="1981"/>
        <v>0.38825529849700896</v>
      </c>
      <c r="CK248" s="63">
        <f t="shared" si="1981"/>
        <v>0.3727481048707989</v>
      </c>
      <c r="CL248" s="63">
        <f t="shared" si="1981"/>
        <v>0.40691456841682644</v>
      </c>
      <c r="CM248" s="580">
        <f t="shared" ref="CM248:CP248" si="1982">CM209/CM$246</f>
        <v>0.40257024220833365</v>
      </c>
      <c r="CN248" s="63">
        <f t="shared" si="1982"/>
        <v>0.39945058628830676</v>
      </c>
      <c r="CO248" s="63">
        <f t="shared" si="1982"/>
        <v>0.41233205302322801</v>
      </c>
      <c r="CP248" s="63">
        <f t="shared" si="1982"/>
        <v>0.40640998196268646</v>
      </c>
      <c r="CQ248" s="580">
        <f t="shared" ref="CQ248:CT248" si="1983">CQ209/CQ$246</f>
        <v>0.41794525615241479</v>
      </c>
      <c r="CR248" s="63">
        <f t="shared" si="1983"/>
        <v>0.41278452567700846</v>
      </c>
      <c r="CS248" s="63">
        <f t="shared" si="1983"/>
        <v>0.41426783162461556</v>
      </c>
      <c r="CT248" s="63">
        <f t="shared" si="1983"/>
        <v>0.40875516115991195</v>
      </c>
      <c r="CU248" s="580">
        <f t="shared" ref="CU248:CX248" si="1984">CU209/CU$246</f>
        <v>0.40782485976864874</v>
      </c>
      <c r="CV248" s="63">
        <f t="shared" si="1984"/>
        <v>0.38369953104507126</v>
      </c>
      <c r="CW248" s="63">
        <f t="shared" si="1984"/>
        <v>0.38516263273392892</v>
      </c>
      <c r="CX248" s="581">
        <f t="shared" si="1984"/>
        <v>0.38444000040946719</v>
      </c>
      <c r="CY248" s="63">
        <f t="shared" ref="CY248:DB248" si="1985">CY209/CY$246</f>
        <v>0.401720590506708</v>
      </c>
      <c r="CZ248" s="63">
        <f t="shared" si="1985"/>
        <v>0.41995214399066128</v>
      </c>
      <c r="DA248" s="63">
        <f t="shared" si="1985"/>
        <v>0.42394258538238355</v>
      </c>
      <c r="DB248" s="63">
        <f t="shared" si="1985"/>
        <v>0.38715118708948887</v>
      </c>
      <c r="TU248" s="63">
        <f t="shared" ref="TU248:UB248" si="1986">TU209/TU$246</f>
        <v>0.20698984064617723</v>
      </c>
      <c r="TV248" s="63">
        <f t="shared" si="1986"/>
        <v>0.21073908627593574</v>
      </c>
      <c r="TW248" s="63">
        <f t="shared" si="1986"/>
        <v>0.22100119571241178</v>
      </c>
      <c r="TX248" s="63">
        <f t="shared" si="1986"/>
        <v>0.25533617930198144</v>
      </c>
      <c r="TY248" s="63">
        <f t="shared" si="1986"/>
        <v>0.26041441986349678</v>
      </c>
      <c r="TZ248" s="63">
        <f t="shared" si="1986"/>
        <v>0.31583338850584336</v>
      </c>
      <c r="UA248" s="63">
        <f t="shared" si="1986"/>
        <v>0.34965371341946599</v>
      </c>
      <c r="UB248" s="63">
        <f t="shared" si="1986"/>
        <v>0.32316540603245214</v>
      </c>
      <c r="UC248" s="63">
        <f t="shared" ref="UC248:UD248" si="1987">UC209/UC$246</f>
        <v>0.37684359643821125</v>
      </c>
      <c r="UD248" s="63">
        <f t="shared" si="1987"/>
        <v>0.34164576542185626</v>
      </c>
      <c r="UE248" s="63">
        <f t="shared" ref="UE248:UF248" si="1988">UE209/UE$246</f>
        <v>0.39300722819696882</v>
      </c>
      <c r="UF248" s="63">
        <f t="shared" si="1988"/>
        <v>0.36389010945349026</v>
      </c>
      <c r="UG248" s="63">
        <f t="shared" ref="UG248:UH248" si="1989">UG209/UG$246</f>
        <v>0.39430047869139673</v>
      </c>
      <c r="UH248" s="63">
        <f t="shared" si="1989"/>
        <v>0.40549268276485256</v>
      </c>
      <c r="UI248" s="63">
        <f t="shared" ref="UI248" si="1990">UI209/UI$246</f>
        <v>0.41317877628003902</v>
      </c>
      <c r="UJ248" s="63">
        <f t="shared" ref="UJ248:UK251" si="1991">UJ209/UJ$246</f>
        <v>0.38978147233648974</v>
      </c>
      <c r="UK248" s="63">
        <f t="shared" si="1991"/>
        <v>0.40771802441512239</v>
      </c>
    </row>
    <row r="249" spans="3:557">
      <c r="E249" s="2" t="s">
        <v>141</v>
      </c>
      <c r="AR249" s="721"/>
      <c r="AS249" s="721"/>
      <c r="AT249" s="196"/>
      <c r="BC249" s="63">
        <f t="shared" si="1975"/>
        <v>4.9455603281343519E-2</v>
      </c>
      <c r="BD249" s="63">
        <f t="shared" si="1975"/>
        <v>3.8314423380828598E-2</v>
      </c>
      <c r="BE249" s="63">
        <f t="shared" si="1975"/>
        <v>5.1328576052599863E-2</v>
      </c>
      <c r="BF249" s="581">
        <f t="shared" ref="BF249" si="1992">BF210/BF$246</f>
        <v>5.04899394120727E-2</v>
      </c>
      <c r="BG249" s="63">
        <f t="shared" ref="BG249:BH251" si="1993">BG210/BG$246</f>
        <v>4.0289794449030553E-2</v>
      </c>
      <c r="BH249" s="63">
        <f t="shared" si="1993"/>
        <v>5.0105298373587036E-2</v>
      </c>
      <c r="BI249" s="63">
        <f t="shared" ref="BI249:BR249" si="1994">BI210/BI$246</f>
        <v>6.2375210397368465E-2</v>
      </c>
      <c r="BJ249" s="581">
        <f t="shared" si="1994"/>
        <v>6.1782454730637926E-2</v>
      </c>
      <c r="BK249" s="63">
        <f t="shared" si="1994"/>
        <v>6.0437526259788488E-2</v>
      </c>
      <c r="BL249" s="63">
        <f t="shared" si="1994"/>
        <v>5.0746817587819092E-2</v>
      </c>
      <c r="BM249" s="63">
        <f t="shared" si="1994"/>
        <v>5.073425274141536E-2</v>
      </c>
      <c r="BN249" s="581">
        <f t="shared" si="1994"/>
        <v>6.2000666910246915E-2</v>
      </c>
      <c r="BO249" s="63">
        <f t="shared" si="1994"/>
        <v>6.3257492247007399E-2</v>
      </c>
      <c r="BP249" s="63">
        <f t="shared" si="1994"/>
        <v>5.3041014317440016E-2</v>
      </c>
      <c r="BQ249" s="63">
        <f t="shared" si="1994"/>
        <v>5.2434973631687989E-2</v>
      </c>
      <c r="BR249" s="581">
        <f t="shared" si="1994"/>
        <v>4.1694845447854463E-2</v>
      </c>
      <c r="BS249" s="63">
        <f t="shared" ref="BS249:BV249" si="1995">BS210/BS$246</f>
        <v>3.1136876280234295E-2</v>
      </c>
      <c r="BT249" s="63">
        <f t="shared" si="1995"/>
        <v>3.2644206279772235E-2</v>
      </c>
      <c r="BU249" s="63">
        <f t="shared" si="1995"/>
        <v>5.1718229595109688E-2</v>
      </c>
      <c r="BV249" s="581">
        <f t="shared" si="1995"/>
        <v>5.8594873309862308E-2</v>
      </c>
      <c r="BW249" s="63">
        <f t="shared" ref="BW249:BZ249" si="1996">BW210/BW$246</f>
        <v>5.7092927932281747E-2</v>
      </c>
      <c r="BX249" s="63">
        <f t="shared" si="1996"/>
        <v>5.849466071583314E-2</v>
      </c>
      <c r="BY249" s="63">
        <f t="shared" si="1996"/>
        <v>5.2737722248316313E-2</v>
      </c>
      <c r="BZ249" s="581">
        <f t="shared" si="1996"/>
        <v>5.2145211846604728E-2</v>
      </c>
      <c r="CA249" s="63">
        <f t="shared" ref="CA249:CD249" si="1997">CA210/CA$246</f>
        <v>4.1809566052333151E-2</v>
      </c>
      <c r="CB249" s="63">
        <f t="shared" si="1997"/>
        <v>6.4730492239789661E-2</v>
      </c>
      <c r="CC249" s="63">
        <f t="shared" si="1997"/>
        <v>6.5556781749425766E-2</v>
      </c>
      <c r="CD249" s="581">
        <f t="shared" si="1997"/>
        <v>8.4968796992663978E-2</v>
      </c>
      <c r="CE249" s="63">
        <f t="shared" ref="CE249:CH249" si="1998">CE210/CE$246</f>
        <v>6.9088302364223253E-2</v>
      </c>
      <c r="CF249" s="63">
        <f t="shared" si="1998"/>
        <v>4.792377995932004E-2</v>
      </c>
      <c r="CG249" s="63">
        <f t="shared" si="1998"/>
        <v>3.7961073612680793E-2</v>
      </c>
      <c r="CH249" s="63">
        <f t="shared" si="1998"/>
        <v>3.8384675225514767E-2</v>
      </c>
      <c r="CI249" s="580">
        <f t="shared" ref="CI249:CL249" si="1999">CI210/CI$246</f>
        <v>4.488237753290078E-2</v>
      </c>
      <c r="CJ249" s="63">
        <f t="shared" si="1999"/>
        <v>5.3252454765616408E-2</v>
      </c>
      <c r="CK249" s="63">
        <f t="shared" si="1999"/>
        <v>8.1250915733107665E-2</v>
      </c>
      <c r="CL249" s="63">
        <f t="shared" si="1999"/>
        <v>0.12390241700196168</v>
      </c>
      <c r="CM249" s="580">
        <f t="shared" ref="CM249:CP249" si="2000">CM210/CM$246</f>
        <v>0.1541388412348256</v>
      </c>
      <c r="CN249" s="63">
        <f t="shared" si="2000"/>
        <v>0.14955964092208929</v>
      </c>
      <c r="CO249" s="63">
        <f t="shared" si="2000"/>
        <v>0.1380564513012372</v>
      </c>
      <c r="CP249" s="63">
        <f t="shared" si="2000"/>
        <v>0.15558668643332668</v>
      </c>
      <c r="CQ249" s="580">
        <f t="shared" ref="CQ249:CT249" si="2001">CQ210/CQ$246</f>
        <v>0.20752082555982801</v>
      </c>
      <c r="CR249" s="63">
        <f t="shared" si="2001"/>
        <v>0.23219787467123862</v>
      </c>
      <c r="CS249" s="63">
        <f t="shared" si="2001"/>
        <v>0.20710001352936208</v>
      </c>
      <c r="CT249" s="63">
        <f t="shared" si="2001"/>
        <v>0.2034236603838685</v>
      </c>
      <c r="CU249" s="580">
        <f t="shared" ref="CU249:CX249" si="2002">CU210/CU$246</f>
        <v>0.17719971393558498</v>
      </c>
      <c r="CV249" s="63">
        <f t="shared" si="2002"/>
        <v>0.21326299533770721</v>
      </c>
      <c r="CW249" s="63">
        <f t="shared" si="2002"/>
        <v>0.24130045389957153</v>
      </c>
      <c r="CX249" s="581">
        <f t="shared" si="2002"/>
        <v>0.25619892263825655</v>
      </c>
      <c r="CY249" s="63">
        <f t="shared" ref="CY249:DB249" si="2003">CY210/CY$246</f>
        <v>0.26329046838791809</v>
      </c>
      <c r="CZ249" s="63">
        <f t="shared" si="2003"/>
        <v>0.26843482632564253</v>
      </c>
      <c r="DA249" s="63">
        <f t="shared" si="2003"/>
        <v>0.28828654611294746</v>
      </c>
      <c r="DB249" s="63">
        <f t="shared" si="2003"/>
        <v>0.30449229446183174</v>
      </c>
      <c r="TU249" s="63">
        <f t="shared" ref="TU249:UB249" si="2004">TU210/TU$246</f>
        <v>7.2990811940340405E-2</v>
      </c>
      <c r="TV249" s="63">
        <f t="shared" si="2004"/>
        <v>7.5655005538551867E-2</v>
      </c>
      <c r="TW249" s="63">
        <f t="shared" si="2004"/>
        <v>6.0730833384155351E-2</v>
      </c>
      <c r="TX249" s="63">
        <f t="shared" si="2004"/>
        <v>5.5704566540528987E-2</v>
      </c>
      <c r="TY249" s="63">
        <f t="shared" si="2004"/>
        <v>4.7556177612567536E-2</v>
      </c>
      <c r="TZ249" s="63">
        <f t="shared" si="2004"/>
        <v>5.4426686185326034E-2</v>
      </c>
      <c r="UA249" s="63">
        <f t="shared" si="2004"/>
        <v>5.5799836165053143E-2</v>
      </c>
      <c r="UB249" s="63">
        <f t="shared" si="2004"/>
        <v>5.1481891130882203E-2</v>
      </c>
      <c r="UC249" s="63">
        <f t="shared" ref="UC249:UD249" si="2005">UC210/UC$246</f>
        <v>4.4241501344327548E-2</v>
      </c>
      <c r="UD249" s="63">
        <f t="shared" si="2005"/>
        <v>5.5064298255525605E-2</v>
      </c>
      <c r="UE249" s="63">
        <f t="shared" ref="UE249:UF249" si="2006">UE210/UE$246</f>
        <v>6.4453489331902689E-2</v>
      </c>
      <c r="UF249" s="63">
        <f t="shared" si="2006"/>
        <v>4.592468493023278E-2</v>
      </c>
      <c r="UG249" s="63">
        <f t="shared" ref="UG249:UH249" si="2007">UG210/UG$246</f>
        <v>7.7804064894102035E-2</v>
      </c>
      <c r="UH249" s="63">
        <f t="shared" si="2007"/>
        <v>0.14901483148384692</v>
      </c>
      <c r="UI249" s="63">
        <f t="shared" ref="UI249" si="2008">UI210/UI$246</f>
        <v>0.21217095673822278</v>
      </c>
      <c r="UJ249" s="63">
        <f t="shared" si="1991"/>
        <v>0.22405576914857839</v>
      </c>
      <c r="UK249" s="63">
        <f t="shared" si="1991"/>
        <v>0.28246128900994361</v>
      </c>
    </row>
    <row r="250" spans="3:557">
      <c r="E250" s="2" t="s">
        <v>142</v>
      </c>
      <c r="BC250" s="63">
        <f t="shared" si="1975"/>
        <v>4.6044872020561199E-2</v>
      </c>
      <c r="BD250" s="63">
        <f t="shared" si="1975"/>
        <v>4.4700160610966738E-2</v>
      </c>
      <c r="BE250" s="63">
        <f t="shared" si="1975"/>
        <v>5.6856268858264516E-2</v>
      </c>
      <c r="BF250" s="581">
        <f t="shared" ref="BF250" si="2009">BF211/BF$246</f>
        <v>3.7025955568853339E-2</v>
      </c>
      <c r="BG250" s="63">
        <f t="shared" si="1993"/>
        <v>5.0362243061288246E-2</v>
      </c>
      <c r="BH250" s="63">
        <f t="shared" si="1993"/>
        <v>7.014741772302191E-2</v>
      </c>
      <c r="BI250" s="63">
        <f t="shared" ref="BI250:BR250" si="2010">BI211/BI$246</f>
        <v>6.2375210397368513E-2</v>
      </c>
      <c r="BJ250" s="581">
        <f t="shared" si="2010"/>
        <v>6.5293588769974792E-2</v>
      </c>
      <c r="BK250" s="63">
        <f t="shared" si="2010"/>
        <v>5.4841459013511826E-2</v>
      </c>
      <c r="BL250" s="63">
        <f t="shared" si="2010"/>
        <v>5.5273791403472605E-2</v>
      </c>
      <c r="BM250" s="63">
        <f t="shared" si="2010"/>
        <v>6.0357216984216353E-2</v>
      </c>
      <c r="BN250" s="581">
        <f t="shared" si="2010"/>
        <v>7.6223042115464809E-2</v>
      </c>
      <c r="BO250" s="63">
        <f t="shared" si="2010"/>
        <v>8.8877910253859882E-2</v>
      </c>
      <c r="BP250" s="63">
        <f t="shared" si="2010"/>
        <v>5.5892681753861577E-2</v>
      </c>
      <c r="BQ250" s="63">
        <f t="shared" si="2010"/>
        <v>6.5919376453100378E-2</v>
      </c>
      <c r="BR250" s="581">
        <f t="shared" si="2010"/>
        <v>6.5521588523550861E-2</v>
      </c>
      <c r="BS250" s="63">
        <f t="shared" ref="BS250:BV250" si="2011">BS211/BS$246</f>
        <v>5.4899910219108318E-2</v>
      </c>
      <c r="BT250" s="63">
        <f t="shared" si="2011"/>
        <v>6.029844225875821E-2</v>
      </c>
      <c r="BU250" s="63">
        <f t="shared" si="2011"/>
        <v>8.0536622770566654E-2</v>
      </c>
      <c r="BV250" s="581">
        <f t="shared" si="2011"/>
        <v>6.7919258722019954E-2</v>
      </c>
      <c r="BW250" s="63">
        <f t="shared" ref="BW250:BZ250" si="2012">BW211/BW$246</f>
        <v>6.8069978522913868E-2</v>
      </c>
      <c r="BX250" s="63">
        <f t="shared" si="2012"/>
        <v>7.9906292429841402E-2</v>
      </c>
      <c r="BY250" s="63">
        <f t="shared" si="2012"/>
        <v>8.1744512144484069E-2</v>
      </c>
      <c r="BZ250" s="581">
        <f t="shared" si="2012"/>
        <v>6.6014515020568945E-2</v>
      </c>
      <c r="CA250" s="63">
        <f t="shared" ref="CA250:CD250" si="2013">CA211/CA$246</f>
        <v>5.6665990513173232E-2</v>
      </c>
      <c r="CB250" s="63">
        <f t="shared" si="2013"/>
        <v>5.74863479426551E-2</v>
      </c>
      <c r="CC250" s="63">
        <f t="shared" si="2013"/>
        <v>6.9566904037289615E-2</v>
      </c>
      <c r="CD250" s="581">
        <f t="shared" si="2013"/>
        <v>6.0121165007241746E-2</v>
      </c>
      <c r="CE250" s="63">
        <f t="shared" ref="CE250:CH250" si="2014">CE211/CE$246</f>
        <v>6.6199592857705214E-2</v>
      </c>
      <c r="CF250" s="63">
        <f t="shared" si="2014"/>
        <v>4.2381574113684428E-2</v>
      </c>
      <c r="CG250" s="63">
        <f t="shared" si="2014"/>
        <v>4.4960540674155086E-2</v>
      </c>
      <c r="CH250" s="63">
        <f t="shared" si="2014"/>
        <v>4.5660401256952456E-2</v>
      </c>
      <c r="CI250" s="580">
        <f t="shared" ref="CI250:CL250" si="2015">CI211/CI$246</f>
        <v>6.3587524871017834E-2</v>
      </c>
      <c r="CJ250" s="63">
        <f t="shared" si="2015"/>
        <v>6.8475838633491312E-2</v>
      </c>
      <c r="CK250" s="63">
        <f t="shared" si="2015"/>
        <v>7.6727736117541995E-2</v>
      </c>
      <c r="CL250" s="63">
        <f t="shared" si="2015"/>
        <v>7.0359194102404071E-2</v>
      </c>
      <c r="CM250" s="580">
        <f t="shared" ref="CM250:CP250" si="2016">CM211/CM$246</f>
        <v>4.2063791086284504E-2</v>
      </c>
      <c r="CN250" s="63">
        <f t="shared" si="2016"/>
        <v>3.1894075700233011E-2</v>
      </c>
      <c r="CO250" s="63">
        <f t="shared" si="2016"/>
        <v>3.4686441004066398E-2</v>
      </c>
      <c r="CP250" s="63">
        <f t="shared" si="2016"/>
        <v>3.5116998239677781E-2</v>
      </c>
      <c r="CQ250" s="580">
        <f t="shared" ref="CQ250:CT250" si="2017">CQ211/CQ$246</f>
        <v>2.9351187101351851E-2</v>
      </c>
      <c r="CR250" s="63">
        <f t="shared" si="2017"/>
        <v>3.9390710881727992E-2</v>
      </c>
      <c r="CS250" s="63">
        <f t="shared" si="2017"/>
        <v>4.3455958963464908E-2</v>
      </c>
      <c r="CT250" s="63">
        <f t="shared" si="2017"/>
        <v>4.4697968910208455E-2</v>
      </c>
      <c r="CU250" s="580">
        <f t="shared" ref="CU250:CX250" si="2018">CU211/CU$246</f>
        <v>3.4158821442612869E-2</v>
      </c>
      <c r="CV250" s="63">
        <f t="shared" si="2018"/>
        <v>3.4161072961603298E-2</v>
      </c>
      <c r="CW250" s="63">
        <f t="shared" si="2018"/>
        <v>3.5934460486917584E-2</v>
      </c>
      <c r="CX250" s="581">
        <f t="shared" si="2018"/>
        <v>3.6318854670195314E-2</v>
      </c>
      <c r="CY250" s="63">
        <f t="shared" ref="CY250:DB250" si="2019">CY211/CY$246</f>
        <v>3.6698447757115026E-2</v>
      </c>
      <c r="CZ250" s="63">
        <f t="shared" si="2019"/>
        <v>3.7052231172028681E-2</v>
      </c>
      <c r="DA250" s="63">
        <f t="shared" si="2019"/>
        <v>3.6355587552329489E-2</v>
      </c>
      <c r="DB250" s="63">
        <f t="shared" si="2019"/>
        <v>3.5689081423160761E-2</v>
      </c>
      <c r="TU250" s="63">
        <f t="shared" ref="TU250:UB250" si="2020">TU211/TU$246</f>
        <v>7.073484400086949E-2</v>
      </c>
      <c r="TV250" s="63">
        <f t="shared" si="2020"/>
        <v>6.9116887629811039E-2</v>
      </c>
      <c r="TW250" s="63">
        <f t="shared" si="2020"/>
        <v>6.81001175091865E-2</v>
      </c>
      <c r="TX250" s="63">
        <f t="shared" si="2020"/>
        <v>5.8890343062723498E-2</v>
      </c>
      <c r="TY250" s="63">
        <f t="shared" si="2020"/>
        <v>4.5893171963053543E-2</v>
      </c>
      <c r="TZ250" s="63">
        <f t="shared" si="2020"/>
        <v>6.2276005168403363E-2</v>
      </c>
      <c r="UA250" s="63">
        <f t="shared" si="2020"/>
        <v>6.1985506828271572E-2</v>
      </c>
      <c r="UB250" s="63">
        <f t="shared" si="2020"/>
        <v>6.8089303533461223E-2</v>
      </c>
      <c r="UC250" s="63">
        <f t="shared" ref="UC250:UD250" si="2021">UC211/UC$246</f>
        <v>6.6187668775394198E-2</v>
      </c>
      <c r="UD250" s="63">
        <f t="shared" si="2021"/>
        <v>7.3858290302668439E-2</v>
      </c>
      <c r="UE250" s="63">
        <f t="shared" ref="UE250:UF250" si="2022">UE211/UE$246</f>
        <v>6.0938874703066297E-2</v>
      </c>
      <c r="UF250" s="63">
        <f t="shared" si="2022"/>
        <v>4.8275387101781239E-2</v>
      </c>
      <c r="UG250" s="63">
        <f t="shared" ref="UG250:UH250" si="2023">UG211/UG$246</f>
        <v>7.0048931852553634E-2</v>
      </c>
      <c r="UH250" s="63">
        <f t="shared" si="2023"/>
        <v>3.5596456453153194E-2</v>
      </c>
      <c r="UI250" s="63">
        <f t="shared" ref="UI250" si="2024">UI211/UI$246</f>
        <v>3.9711762419193095E-2</v>
      </c>
      <c r="UJ250" s="63">
        <f t="shared" si="1991"/>
        <v>3.521040686753131E-2</v>
      </c>
      <c r="UK250" s="63">
        <f t="shared" si="1991"/>
        <v>3.6412134906551062E-2</v>
      </c>
    </row>
    <row r="251" spans="3:557">
      <c r="E251" s="2" t="s">
        <v>143</v>
      </c>
      <c r="BC251" s="63">
        <f t="shared" si="1975"/>
        <v>0.34459388092807103</v>
      </c>
      <c r="BD251" s="63">
        <f t="shared" si="1975"/>
        <v>0.34766791586307427</v>
      </c>
      <c r="BE251" s="63">
        <f t="shared" si="1975"/>
        <v>0.36531786542264177</v>
      </c>
      <c r="BF251" s="581">
        <f t="shared" ref="BF251" si="2025">BF212/BF$246</f>
        <v>0.38877253347295976</v>
      </c>
      <c r="BG251" s="63">
        <f t="shared" si="1993"/>
        <v>0.38837241333368139</v>
      </c>
      <c r="BH251" s="63">
        <f t="shared" si="1993"/>
        <v>0.34350028286576317</v>
      </c>
      <c r="BI251" s="63">
        <f t="shared" ref="BI251:BR251" si="2026">BI212/BI$246</f>
        <v>0.36172083721004461</v>
      </c>
      <c r="BJ251" s="581">
        <f t="shared" si="2026"/>
        <v>0.3610878961372504</v>
      </c>
      <c r="BK251" s="63">
        <f t="shared" si="2026"/>
        <v>0.36602052420253933</v>
      </c>
      <c r="BL251" s="63">
        <f t="shared" si="2026"/>
        <v>0.32597300677183411</v>
      </c>
      <c r="BM251" s="63">
        <f t="shared" si="2026"/>
        <v>0.33653720985138852</v>
      </c>
      <c r="BN251" s="581">
        <f t="shared" si="2026"/>
        <v>0.36628762791656516</v>
      </c>
      <c r="BO251" s="63">
        <f t="shared" si="2026"/>
        <v>0.3611204411770908</v>
      </c>
      <c r="BP251" s="63">
        <f t="shared" si="2026"/>
        <v>0.3890000723906743</v>
      </c>
      <c r="BQ251" s="63">
        <f t="shared" si="2026"/>
        <v>0.3943746392655319</v>
      </c>
      <c r="BR251" s="581">
        <f t="shared" si="2026"/>
        <v>0.33989999980486019</v>
      </c>
      <c r="BS251" s="63">
        <f t="shared" ref="BS251:BV251" si="2027">BS212/BS$246</f>
        <v>0.33989065154173759</v>
      </c>
      <c r="BT251" s="63">
        <f t="shared" si="2027"/>
        <v>0.30577432188884363</v>
      </c>
      <c r="BU251" s="63">
        <f t="shared" si="2027"/>
        <v>0.32462472520052199</v>
      </c>
      <c r="BV251" s="581">
        <f t="shared" si="2027"/>
        <v>0.35243569562310728</v>
      </c>
      <c r="BW251" s="63">
        <f t="shared" ref="BW251:BZ251" si="2028">BW212/BW$246</f>
        <v>0.33925669167469352</v>
      </c>
      <c r="BX251" s="63">
        <f t="shared" si="2028"/>
        <v>0.34259661456277668</v>
      </c>
      <c r="BY251" s="63">
        <f t="shared" si="2028"/>
        <v>0.35685858721360708</v>
      </c>
      <c r="BZ251" s="581">
        <f t="shared" si="2028"/>
        <v>0.33906744385564785</v>
      </c>
      <c r="CA251" s="63">
        <f t="shared" ref="CA251:CD251" si="2029">CA212/CA$246</f>
        <v>0.31934636169111591</v>
      </c>
      <c r="CB251" s="63">
        <f t="shared" si="2029"/>
        <v>0.26691293727962867</v>
      </c>
      <c r="CC251" s="63">
        <f t="shared" si="2029"/>
        <v>0.27852527134929639</v>
      </c>
      <c r="CD251" s="581">
        <f t="shared" si="2029"/>
        <v>0.20085626232667658</v>
      </c>
      <c r="CE251" s="63">
        <f t="shared" ref="CE251:CH251" si="2030">CE212/CE$246</f>
        <v>0.29856016378825045</v>
      </c>
      <c r="CF251" s="63">
        <f t="shared" si="2030"/>
        <v>0.39556135839438772</v>
      </c>
      <c r="CG251" s="63">
        <f t="shared" si="2030"/>
        <v>0.29973693782770117</v>
      </c>
      <c r="CH251" s="63">
        <f t="shared" si="2030"/>
        <v>0.28489861348731615</v>
      </c>
      <c r="CI251" s="580">
        <f t="shared" ref="CI251:CL251" si="2031">CI212/CI$246</f>
        <v>0.28516773763427988</v>
      </c>
      <c r="CJ251" s="63">
        <f t="shared" si="2031"/>
        <v>0.33491863359902546</v>
      </c>
      <c r="CK251" s="63">
        <f t="shared" si="2031"/>
        <v>0.30996728116450495</v>
      </c>
      <c r="CL251" s="63">
        <f t="shared" si="2031"/>
        <v>0.23671623726686911</v>
      </c>
      <c r="CM251" s="580">
        <f t="shared" ref="CM251:CP251" si="2032">CM212/CM$246</f>
        <v>0.21740835842349296</v>
      </c>
      <c r="CN251" s="63">
        <f t="shared" si="2032"/>
        <v>0.25145741825362261</v>
      </c>
      <c r="CO251" s="63">
        <f t="shared" si="2032"/>
        <v>0.27227329577691856</v>
      </c>
      <c r="CP251" s="63">
        <f t="shared" si="2032"/>
        <v>0.25208325514105967</v>
      </c>
      <c r="CQ251" s="580">
        <f t="shared" ref="CQ251:CT251" si="2033">CQ212/CQ$246</f>
        <v>0.24519196276069749</v>
      </c>
      <c r="CR251" s="63">
        <f t="shared" si="2033"/>
        <v>0.20185981094174221</v>
      </c>
      <c r="CS251" s="63">
        <f t="shared" si="2033"/>
        <v>0.2070648564705258</v>
      </c>
      <c r="CT251" s="63">
        <f t="shared" si="2033"/>
        <v>0.21258185634136106</v>
      </c>
      <c r="CU251" s="580">
        <f t="shared" ref="CU251:CX251" si="2034">CU212/CU$246</f>
        <v>0.23756924732359477</v>
      </c>
      <c r="CV251" s="63">
        <f t="shared" si="2034"/>
        <v>0.22420121707418963</v>
      </c>
      <c r="CW251" s="63">
        <f t="shared" si="2034"/>
        <v>0.20328302172346122</v>
      </c>
      <c r="CX251" s="581">
        <f t="shared" si="2034"/>
        <v>0.18868551304197159</v>
      </c>
      <c r="CY251" s="63">
        <f t="shared" ref="CY251:DB251" si="2035">CY212/CY$246</f>
        <v>0.17427807548022103</v>
      </c>
      <c r="CZ251" s="63">
        <f t="shared" si="2035"/>
        <v>0.16089045581145317</v>
      </c>
      <c r="DA251" s="63">
        <f t="shared" si="2035"/>
        <v>0.14709668687354277</v>
      </c>
      <c r="DB251" s="63">
        <f t="shared" si="2035"/>
        <v>0.15789529078063597</v>
      </c>
      <c r="TU251" s="63">
        <f t="shared" ref="TU251:UB251" si="2036">TU212/TU$246</f>
        <v>0.19828258064096532</v>
      </c>
      <c r="TV251" s="63">
        <f t="shared" si="2036"/>
        <v>0.27341425324889751</v>
      </c>
      <c r="TW251" s="63">
        <f t="shared" si="2036"/>
        <v>0.31433606560264071</v>
      </c>
      <c r="TX251" s="63">
        <f t="shared" si="2036"/>
        <v>0.33799821541977515</v>
      </c>
      <c r="TY251" s="63">
        <f t="shared" si="2036"/>
        <v>0.36366690355037884</v>
      </c>
      <c r="TZ251" s="63">
        <f t="shared" si="2036"/>
        <v>0.36333300404415175</v>
      </c>
      <c r="UA251" s="63">
        <f t="shared" si="2036"/>
        <v>0.34807143473643493</v>
      </c>
      <c r="UB251" s="63">
        <f t="shared" si="2036"/>
        <v>0.37021406785634747</v>
      </c>
      <c r="UC251" s="63">
        <f t="shared" ref="UC251:UD251" si="2037">UC212/UC$246</f>
        <v>0.33140364442491049</v>
      </c>
      <c r="UD251" s="63">
        <f t="shared" si="2037"/>
        <v>0.34438262781579737</v>
      </c>
      <c r="UE251" s="63">
        <f t="shared" ref="UE251:UF251" si="2038">UE212/UE$246</f>
        <v>0.26599476259933108</v>
      </c>
      <c r="UF251" s="63">
        <f t="shared" si="2038"/>
        <v>0.3180167654799419</v>
      </c>
      <c r="UG251" s="63">
        <f t="shared" ref="UG251:UH251" si="2039">UG212/UG$246</f>
        <v>0.2912042909422396</v>
      </c>
      <c r="UH251" s="63">
        <f t="shared" si="2039"/>
        <v>0.25039197309804218</v>
      </c>
      <c r="UI251" s="63">
        <f t="shared" ref="UI251" si="2040">UI212/UI$246</f>
        <v>0.21579892090411856</v>
      </c>
      <c r="UJ251" s="63">
        <f t="shared" si="1991"/>
        <v>0.21210802920474164</v>
      </c>
      <c r="UK251" s="63">
        <f t="shared" si="1991"/>
        <v>0.15951275318491387</v>
      </c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>
    <tabColor theme="4"/>
  </sheetPr>
  <dimension ref="A1:UK187"/>
  <sheetViews>
    <sheetView zoomScale="85" zoomScaleNormal="85" workbookViewId="0">
      <pane xSplit="6" ySplit="5" topLeftCell="CL110" activePane="bottomRight" state="frozen"/>
      <selection activeCell="AO49" sqref="AO49"/>
      <selection pane="topRight" activeCell="AO49" sqref="AO49"/>
      <selection pane="bottomLeft" activeCell="AO49" sqref="AO49"/>
      <selection pane="bottomRight" activeCell="UA141" sqref="UA141"/>
    </sheetView>
  </sheetViews>
  <sheetFormatPr defaultColWidth="9.140625" defaultRowHeight="12.75" outlineLevelCol="1"/>
  <cols>
    <col min="1" max="5" width="1.7109375" style="2" customWidth="1"/>
    <col min="6" max="6" width="46.28515625" style="8" customWidth="1"/>
    <col min="7" max="7" width="9.7109375" style="211" customWidth="1" outlineLevel="1"/>
    <col min="8" max="9" width="9.7109375" style="2" customWidth="1" outlineLevel="1"/>
    <col min="10" max="10" width="9.7109375" style="8" customWidth="1" outlineLevel="1"/>
    <col min="11" max="11" width="9.7109375" style="211" customWidth="1" outlineLevel="1" collapsed="1"/>
    <col min="12" max="13" width="9.7109375" style="2" customWidth="1" outlineLevel="1"/>
    <col min="14" max="14" width="9.7109375" style="8" customWidth="1" outlineLevel="1"/>
    <col min="15" max="15" width="9.7109375" style="211" customWidth="1" outlineLevel="1"/>
    <col min="16" max="17" width="9.7109375" style="2" customWidth="1" outlineLevel="1"/>
    <col min="18" max="18" width="9.7109375" style="8" customWidth="1" outlineLevel="1"/>
    <col min="19" max="19" width="9.7109375" style="211" customWidth="1" outlineLevel="1"/>
    <col min="20" max="21" width="9.7109375" style="2" customWidth="1" outlineLevel="1"/>
    <col min="22" max="22" width="9.7109375" style="8" customWidth="1" outlineLevel="1"/>
    <col min="23" max="23" width="9.7109375" style="211" customWidth="1" outlineLevel="1"/>
    <col min="24" max="25" width="9.7109375" style="2" customWidth="1" outlineLevel="1"/>
    <col min="26" max="26" width="9.7109375" style="8" customWidth="1" outlineLevel="1"/>
    <col min="27" max="27" width="9.7109375" style="211" customWidth="1" outlineLevel="1"/>
    <col min="28" max="29" width="9.7109375" style="2" customWidth="1" outlineLevel="1"/>
    <col min="30" max="30" width="9.7109375" style="8" customWidth="1" outlineLevel="1"/>
    <col min="31" max="31" width="9.85546875" style="211" customWidth="1" outlineLevel="1"/>
    <col min="32" max="33" width="9.7109375" style="2" customWidth="1" outlineLevel="1"/>
    <col min="34" max="34" width="9.7109375" style="8" customWidth="1" outlineLevel="1"/>
    <col min="35" max="35" width="10.140625" style="211" customWidth="1" outlineLevel="1"/>
    <col min="36" max="36" width="9.85546875" style="2" customWidth="1" outlineLevel="1"/>
    <col min="37" max="37" width="9.7109375" style="2" customWidth="1" outlineLevel="1"/>
    <col min="38" max="38" width="9.7109375" style="8" customWidth="1" outlineLevel="1"/>
    <col min="39" max="39" width="9.7109375" style="211" customWidth="1" outlineLevel="1" collapsed="1"/>
    <col min="40" max="41" width="9.7109375" style="2" customWidth="1" outlineLevel="1"/>
    <col min="42" max="42" width="9.7109375" style="8" customWidth="1" outlineLevel="1"/>
    <col min="43" max="45" width="9.7109375" style="2" customWidth="1" outlineLevel="1"/>
    <col min="46" max="46" width="9.7109375" style="8" customWidth="1" outlineLevel="1"/>
    <col min="47" max="49" width="9.7109375" style="2" customWidth="1" outlineLevel="1"/>
    <col min="50" max="50" width="9.7109375" style="8" customWidth="1" outlineLevel="1"/>
    <col min="51" max="53" width="9.7109375" style="2" customWidth="1"/>
    <col min="54" max="54" width="9.7109375" style="8" customWidth="1"/>
    <col min="55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6" width="9.7109375" style="2" customWidth="1"/>
    <col min="87" max="87" width="9.7109375" style="1183" customWidth="1"/>
    <col min="88" max="90" width="9.7109375" style="2" customWidth="1"/>
    <col min="91" max="91" width="9.7109375" style="1183" customWidth="1"/>
    <col min="92" max="94" width="9.7109375" style="2" customWidth="1"/>
    <col min="95" max="95" width="9.7109375" style="1183" customWidth="1"/>
    <col min="96" max="97" width="9.7109375" style="2" customWidth="1"/>
    <col min="98" max="98" width="9.7109375" style="8" customWidth="1"/>
    <col min="99" max="101" width="9.7109375" style="2" customWidth="1"/>
    <col min="102" max="102" width="9.7109375" style="8" customWidth="1"/>
    <col min="103" max="106" width="9.7109375" style="2" customWidth="1"/>
    <col min="107" max="527" width="1.7109375" style="2" hidden="1" customWidth="1" outlineLevel="1"/>
    <col min="528" max="528" width="1.7109375" style="2" customWidth="1" collapsed="1"/>
    <col min="529" max="532" width="1.7109375" style="2" customWidth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2" width="9.5703125" style="2" hidden="1" customWidth="1" outlineLevel="1" collapsed="1"/>
    <col min="543" max="543" width="9.42578125" style="2" hidden="1" customWidth="1" outlineLevel="1" collapsed="1"/>
    <col min="544" max="546" width="9.5703125" style="2" hidden="1" customWidth="1" outlineLevel="1" collapsed="1"/>
    <col min="547" max="547" width="9.5703125" style="2" bestFit="1" customWidth="1" collapsed="1"/>
    <col min="548" max="551" width="9.5703125" style="2" bestFit="1" customWidth="1"/>
    <col min="552" max="557" width="9.5703125" style="2" customWidth="1"/>
    <col min="558" max="16384" width="9.140625" style="2"/>
  </cols>
  <sheetData>
    <row r="1" spans="1:557" ht="15.75">
      <c r="A1" s="21" t="s">
        <v>69</v>
      </c>
      <c r="AU1" s="13"/>
      <c r="BQ1" s="67"/>
      <c r="BT1" s="67"/>
      <c r="BW1" s="67"/>
      <c r="CF1" s="67"/>
      <c r="CG1" s="67"/>
    </row>
    <row r="2" spans="1:557" ht="15.75">
      <c r="A2" s="21"/>
      <c r="B2" s="22" t="s">
        <v>204</v>
      </c>
      <c r="AE2" s="410"/>
      <c r="AU2" s="13"/>
      <c r="CQ2" s="1183">
        <v>2026</v>
      </c>
      <c r="CR2" s="2">
        <v>2026</v>
      </c>
      <c r="CS2" s="2">
        <v>2026</v>
      </c>
      <c r="CT2" s="8">
        <v>2026</v>
      </c>
      <c r="CU2" s="2">
        <v>2027</v>
      </c>
      <c r="CV2" s="2">
        <v>2027</v>
      </c>
      <c r="CW2" s="2">
        <v>2027</v>
      </c>
      <c r="CX2" s="8">
        <v>2027</v>
      </c>
      <c r="CY2" s="2">
        <f>CU2+1</f>
        <v>2028</v>
      </c>
      <c r="CZ2" s="2">
        <f t="shared" ref="CZ2:DB2" si="0">CV2+1</f>
        <v>2028</v>
      </c>
      <c r="DA2" s="2">
        <f t="shared" si="0"/>
        <v>2028</v>
      </c>
      <c r="DB2" s="2">
        <f t="shared" si="0"/>
        <v>2028</v>
      </c>
      <c r="UI2" s="2">
        <v>2026</v>
      </c>
      <c r="UJ2" s="2">
        <v>2027</v>
      </c>
      <c r="UK2" s="2">
        <v>2028</v>
      </c>
    </row>
    <row r="3" spans="1:557" ht="12.2" customHeight="1">
      <c r="A3" s="21"/>
      <c r="C3" s="23" t="s">
        <v>47</v>
      </c>
      <c r="D3" s="23"/>
      <c r="E3" s="23"/>
      <c r="F3" s="209"/>
      <c r="G3" s="232">
        <f>Assumptions!G5</f>
        <v>1172.17</v>
      </c>
      <c r="H3" s="25">
        <f>Assumptions!H5</f>
        <v>1161.81</v>
      </c>
      <c r="I3" s="25">
        <f>Assumptions!I5</f>
        <v>1154.77</v>
      </c>
      <c r="J3" s="261">
        <f>Assumptions!J5</f>
        <v>1092.53</v>
      </c>
      <c r="K3" s="232">
        <f>Assumptions!K5</f>
        <v>1022.72</v>
      </c>
      <c r="L3" s="25">
        <f>Assumptions!L5</f>
        <v>1008.72</v>
      </c>
      <c r="M3" s="25">
        <f>Assumptions!M5</f>
        <v>1029.1500000000001</v>
      </c>
      <c r="N3" s="261">
        <f>Assumptions!N5</f>
        <v>1036.49</v>
      </c>
      <c r="O3" s="232">
        <f>Assumptions!O5</f>
        <v>976.64</v>
      </c>
      <c r="P3" s="25">
        <f>Assumptions!P5</f>
        <v>949.79</v>
      </c>
      <c r="Q3" s="25">
        <f>Assumptions!Q5</f>
        <v>955.06</v>
      </c>
      <c r="R3" s="261">
        <f>Assumptions!R5</f>
        <v>938.32</v>
      </c>
      <c r="S3" s="232">
        <f>Assumptions!S5</f>
        <v>939.12</v>
      </c>
      <c r="T3" s="25">
        <f>Assumptions!T5</f>
        <v>929.15</v>
      </c>
      <c r="U3" s="25">
        <f>Assumptions!U5</f>
        <v>927.43</v>
      </c>
      <c r="V3" s="261">
        <f>Assumptions!V5</f>
        <v>921.87</v>
      </c>
      <c r="W3" s="232">
        <f>Assumptions!W5</f>
        <v>955.67</v>
      </c>
      <c r="X3" s="25">
        <f>Assumptions!X5</f>
        <v>1017.26</v>
      </c>
      <c r="Y3" s="25">
        <f>Assumptions!Y5</f>
        <v>1064.27</v>
      </c>
      <c r="Z3" s="261">
        <f>Assumptions!Z5</f>
        <v>1359.79</v>
      </c>
      <c r="AA3" s="232">
        <f>Assumptions!AA5</f>
        <v>1413.08</v>
      </c>
      <c r="AB3" s="25">
        <f>Assumptions!AB5</f>
        <v>1287.25</v>
      </c>
      <c r="AC3" s="25">
        <f>Assumptions!AC5</f>
        <v>1239.75</v>
      </c>
      <c r="AD3" s="261">
        <f>Assumptions!AD5</f>
        <v>1168.31</v>
      </c>
      <c r="AE3" s="232">
        <f>Assumptions!AE5</f>
        <v>1144.1300000000001</v>
      </c>
      <c r="AF3" s="25">
        <f>Assumptions!AF5</f>
        <v>1166.1300000000001</v>
      </c>
      <c r="AG3" s="25">
        <f>Assumptions!AG5</f>
        <v>1182.3</v>
      </c>
      <c r="AH3" s="261">
        <f>Assumptions!AH5</f>
        <v>1133.2891</v>
      </c>
      <c r="AI3" s="232">
        <f>Assumptions!AI5</f>
        <v>1119.4058</v>
      </c>
      <c r="AJ3" s="25">
        <f>Assumptions!AJ5</f>
        <v>1082.96</v>
      </c>
      <c r="AK3" s="25">
        <f>Assumptions!AK5</f>
        <v>1084.4000000000001</v>
      </c>
      <c r="AL3" s="261">
        <f>Assumptions!AL5</f>
        <v>1144.96</v>
      </c>
      <c r="AM3" s="232">
        <f>Assumptions!AM5</f>
        <v>1130.6500000000001</v>
      </c>
      <c r="AN3" s="25">
        <f>Assumptions!AN5</f>
        <v>1152.03</v>
      </c>
      <c r="AO3" s="25">
        <f>Assumptions!AO5</f>
        <v>1133.135</v>
      </c>
      <c r="AP3" s="261">
        <f>Assumptions!AP5</f>
        <v>1090.23</v>
      </c>
      <c r="AQ3" s="25">
        <f>Assumptions!AQ5</f>
        <v>1085.3</v>
      </c>
      <c r="AR3" s="25">
        <f>Assumptions!AR5</f>
        <v>1122.3</v>
      </c>
      <c r="AS3" s="25">
        <f>Assumptions!AS5</f>
        <v>1109.28</v>
      </c>
      <c r="AT3" s="261">
        <f>Assumptions!AT5</f>
        <v>1061.8599999999999</v>
      </c>
      <c r="AU3" s="25">
        <f>Assumptions!AU5</f>
        <v>1069.3</v>
      </c>
      <c r="AV3" s="25">
        <f>Assumptions!AV5</f>
        <v>1029.0999999999999</v>
      </c>
      <c r="AW3" s="25">
        <f>Assumptions!AW5</f>
        <v>1026.580909090909</v>
      </c>
      <c r="AX3" s="261">
        <f>Assumptions!AX5</f>
        <v>1060</v>
      </c>
      <c r="AY3" s="25">
        <f>Assumptions!AY5</f>
        <v>1100.6642187499997</v>
      </c>
      <c r="AZ3" s="25">
        <f>Assumptions!AZ5</f>
        <v>1096.9000000000001</v>
      </c>
      <c r="BA3" s="25">
        <f>Assumptions!BA5</f>
        <v>1170.3</v>
      </c>
      <c r="BB3" s="261">
        <f>Assumptions!BB5</f>
        <v>1157.4000000000001</v>
      </c>
      <c r="BC3" s="25">
        <f>Assumptions!BC5</f>
        <v>1201</v>
      </c>
      <c r="BD3" s="25">
        <f>Assumptions!BD5</f>
        <v>1163.2</v>
      </c>
      <c r="BE3" s="25">
        <f>Assumptions!BE5</f>
        <v>1120.2089393939395</v>
      </c>
      <c r="BF3" s="261">
        <f>Assumptions!BF5</f>
        <v>1158.4264615384616</v>
      </c>
      <c r="BG3" s="25">
        <f>Assumptions!BG5</f>
        <v>1153.0972307692307</v>
      </c>
      <c r="BH3" s="25">
        <f>Assumptions!BH5</f>
        <v>1130.3056923076927</v>
      </c>
      <c r="BI3" s="25">
        <f>Assumptions!BI5</f>
        <v>1132.5452307692306</v>
      </c>
      <c r="BJ3" s="261">
        <f>Assumptions!BJ5</f>
        <v>1107.3041538461539</v>
      </c>
      <c r="BK3" s="25">
        <f>Assumptions!BK5</f>
        <v>1072.3079999999998</v>
      </c>
      <c r="BL3" s="25">
        <f>Assumptions!BL5</f>
        <v>1079.5324615384613</v>
      </c>
      <c r="BM3" s="25">
        <f>Assumptions!BM5</f>
        <v>1121.581692307692</v>
      </c>
      <c r="BN3" s="261">
        <f>Assumptions!BN5</f>
        <v>1127.4822727272726</v>
      </c>
      <c r="BO3" s="25">
        <f>Assumptions!BO5</f>
        <v>1125.3395312500002</v>
      </c>
      <c r="BP3" s="25">
        <f>Assumptions!BP5</f>
        <v>1166.798153846154</v>
      </c>
      <c r="BQ3" s="25">
        <f>Assumptions!BQ5</f>
        <v>1194.2139999999999</v>
      </c>
      <c r="BR3" s="261">
        <f>Assumptions!BR5</f>
        <v>1175.8574242424243</v>
      </c>
      <c r="BS3" s="25">
        <f>Assumptions!BS5</f>
        <v>1193.6160000000004</v>
      </c>
      <c r="BT3" s="25">
        <f>Assumptions!BT5</f>
        <v>1219.97076923077</v>
      </c>
      <c r="BU3" s="25">
        <f>Assumptions!BU5</f>
        <v>1187.6659090909093</v>
      </c>
      <c r="BV3" s="261">
        <f>Assumptions!BV5</f>
        <v>1117.5407575757577</v>
      </c>
      <c r="BW3" s="25">
        <f>Assumptions!BW5</f>
        <v>1114</v>
      </c>
      <c r="BX3" s="25">
        <f>Assumptions!BX5</f>
        <v>1121.2047692307697</v>
      </c>
      <c r="BY3" s="25">
        <f>Assumptions!BY5</f>
        <v>1159.5734848484849</v>
      </c>
      <c r="BZ3" s="261">
        <f>Assumptions!BZ5</f>
        <v>1183.3</v>
      </c>
      <c r="CA3" s="25">
        <f>Assumptions!CA5</f>
        <v>1205.7418750000002</v>
      </c>
      <c r="CB3" s="25">
        <f>Assumptions!CB5</f>
        <v>1260.7267692307692</v>
      </c>
      <c r="CC3" s="25">
        <f>Assumptions!CC5</f>
        <v>1341.3</v>
      </c>
      <c r="CD3" s="261">
        <f>Assumptions!CD5</f>
        <v>1358.3</v>
      </c>
      <c r="CE3" s="25">
        <f>Assumptions!CE5</f>
        <v>1275.9541538461535</v>
      </c>
      <c r="CF3" s="25">
        <f>Assumptions!CF5</f>
        <v>1315.4890769230767</v>
      </c>
      <c r="CG3" s="25">
        <f>Assumptions!CG5</f>
        <v>1313.2573846153848</v>
      </c>
      <c r="CH3" s="25">
        <f>Assumptions!CH5</f>
        <v>1321.4930769230764</v>
      </c>
      <c r="CI3" s="232">
        <f>Assumptions!CI5</f>
        <v>1329.5581249999998</v>
      </c>
      <c r="CJ3" s="25">
        <f>Assumptions!CJ5</f>
        <v>1370.7407692307695</v>
      </c>
      <c r="CK3" s="25">
        <f>Assumptions!CK5</f>
        <v>1355.9207575757578</v>
      </c>
      <c r="CL3" s="25">
        <f>Assumptions!CL5</f>
        <v>1399.4683333333328</v>
      </c>
      <c r="CM3" s="232">
        <f>Assumptions!CM5</f>
        <v>1451.9273015873016</v>
      </c>
      <c r="CN3" s="25">
        <f>Assumptions!CN5</f>
        <v>1399.5</v>
      </c>
      <c r="CO3" s="25">
        <f>Assumptions!CO5</f>
        <v>1386.7763636363641</v>
      </c>
      <c r="CP3" s="25">
        <f>Assumptions!CP5</f>
        <v>1449</v>
      </c>
      <c r="CQ3" s="232">
        <f>Assumptions!CQ5</f>
        <v>1465.857777777778</v>
      </c>
      <c r="CR3" s="25">
        <f>Assumptions!CR5</f>
        <v>1460</v>
      </c>
      <c r="CS3" s="25">
        <f>Assumptions!CS5</f>
        <v>1440</v>
      </c>
      <c r="CT3" s="261">
        <f>Assumptions!CT5</f>
        <v>1420</v>
      </c>
      <c r="CU3" s="25">
        <f>Assumptions!CU5</f>
        <v>1370</v>
      </c>
      <c r="CV3" s="25">
        <f>Assumptions!CV5</f>
        <v>1370</v>
      </c>
      <c r="CW3" s="25">
        <f>Assumptions!CW5</f>
        <v>1370</v>
      </c>
      <c r="CX3" s="261">
        <f>Assumptions!CX5</f>
        <v>1370</v>
      </c>
      <c r="CY3" s="25">
        <f>Assumptions!CY5</f>
        <v>1350</v>
      </c>
      <c r="CZ3" s="25">
        <f>Assumptions!CZ5</f>
        <v>1350</v>
      </c>
      <c r="DA3" s="25">
        <f>Assumptions!DA5</f>
        <v>1350</v>
      </c>
      <c r="DB3" s="25">
        <f>Assumptions!DB5</f>
        <v>1350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72"/>
      <c r="TK3" s="26"/>
      <c r="TL3" s="26"/>
      <c r="TM3" s="25">
        <f>Assumptions!DG5</f>
        <v>1145.32</v>
      </c>
      <c r="TN3" s="25">
        <f>Assumptions!DH5</f>
        <v>1024.27</v>
      </c>
      <c r="TO3" s="25">
        <f>Assumptions!DI5</f>
        <v>954.95249999999999</v>
      </c>
      <c r="TP3" s="25">
        <f>Assumptions!DJ5</f>
        <v>929.39249999999993</v>
      </c>
      <c r="TQ3" s="25">
        <f>Assumptions!DK5</f>
        <v>1099.2474999999999</v>
      </c>
      <c r="TR3" s="25">
        <f>Assumptions!DL5</f>
        <v>1277.0974999999999</v>
      </c>
      <c r="TS3" s="25">
        <f>Assumptions!DM5</f>
        <v>1156.4622750000001</v>
      </c>
      <c r="TT3" s="25">
        <f>Assumptions!DN5</f>
        <v>1107.93145</v>
      </c>
      <c r="TU3" s="25">
        <f>Assumptions!DO5</f>
        <v>1126.51125</v>
      </c>
      <c r="TV3" s="25">
        <f>Assumptions!DP5</f>
        <v>1094.6849999999999</v>
      </c>
      <c r="TW3" s="25">
        <f>Assumptions!DQ5</f>
        <v>1046.2452272727271</v>
      </c>
      <c r="TX3" s="25">
        <f>Assumptions!DR5</f>
        <v>1131.3160546875001</v>
      </c>
      <c r="TY3" s="25">
        <f>Assumptions!DS5</f>
        <v>1160.7088502331003</v>
      </c>
      <c r="TZ3" s="25">
        <f>Assumptions!DT5</f>
        <v>1130.813076923077</v>
      </c>
      <c r="UA3" s="25">
        <f>Assumptions!DU5</f>
        <v>1100.2261066433566</v>
      </c>
      <c r="UB3" s="25">
        <f>Assumptions!DV5</f>
        <v>1165.5522773346447</v>
      </c>
      <c r="UC3" s="25">
        <f>Assumptions!DW5</f>
        <v>1179.6983589743593</v>
      </c>
      <c r="UD3" s="25">
        <f>Assumptions!DX5</f>
        <v>1144.5195635198136</v>
      </c>
      <c r="UE3" s="25">
        <f>Assumptions!DY5</f>
        <v>1291.5171610576924</v>
      </c>
      <c r="UF3" s="25">
        <f>Assumptions!DZ5</f>
        <v>1306.548423076923</v>
      </c>
      <c r="UG3" s="25">
        <f>Assumptions!EA5</f>
        <v>1363.921996284965</v>
      </c>
      <c r="UH3" s="25">
        <f>Assumptions!EB5</f>
        <v>1421.8009163059164</v>
      </c>
      <c r="UI3" s="25">
        <f>Assumptions!EC5</f>
        <v>1446.4644444444446</v>
      </c>
      <c r="UJ3" s="25">
        <f>Assumptions!ED5</f>
        <v>1370</v>
      </c>
      <c r="UK3" s="25">
        <f>Assumptions!EE5</f>
        <v>1350</v>
      </c>
    </row>
    <row r="4" spans="1:557">
      <c r="B4" s="1"/>
      <c r="AU4" s="13"/>
      <c r="AV4" s="13"/>
      <c r="BG4" s="13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</row>
    <row r="5" spans="1:557" s="1" customFormat="1">
      <c r="D5" s="27"/>
      <c r="E5" s="27"/>
      <c r="F5" s="208"/>
      <c r="G5" s="563" t="s">
        <v>1</v>
      </c>
      <c r="H5" s="51" t="s">
        <v>2</v>
      </c>
      <c r="I5" s="51" t="s">
        <v>3</v>
      </c>
      <c r="J5" s="564" t="s">
        <v>4</v>
      </c>
      <c r="K5" s="563" t="s">
        <v>5</v>
      </c>
      <c r="L5" s="51" t="s">
        <v>6</v>
      </c>
      <c r="M5" s="51" t="s">
        <v>7</v>
      </c>
      <c r="N5" s="564" t="s">
        <v>8</v>
      </c>
      <c r="O5" s="563" t="s">
        <v>9</v>
      </c>
      <c r="P5" s="51" t="s">
        <v>10</v>
      </c>
      <c r="Q5" s="51" t="s">
        <v>11</v>
      </c>
      <c r="R5" s="564" t="s">
        <v>12</v>
      </c>
      <c r="S5" s="563" t="s">
        <v>13</v>
      </c>
      <c r="T5" s="51" t="s">
        <v>14</v>
      </c>
      <c r="U5" s="51" t="s">
        <v>15</v>
      </c>
      <c r="V5" s="564" t="s">
        <v>16</v>
      </c>
      <c r="W5" s="563" t="s">
        <v>17</v>
      </c>
      <c r="X5" s="51" t="s">
        <v>18</v>
      </c>
      <c r="Y5" s="51" t="s">
        <v>19</v>
      </c>
      <c r="Z5" s="564" t="s">
        <v>20</v>
      </c>
      <c r="AA5" s="563" t="s">
        <v>21</v>
      </c>
      <c r="AB5" s="51" t="s">
        <v>22</v>
      </c>
      <c r="AC5" s="51" t="s">
        <v>23</v>
      </c>
      <c r="AD5" s="564" t="s">
        <v>24</v>
      </c>
      <c r="AE5" s="563" t="s">
        <v>25</v>
      </c>
      <c r="AF5" s="51" t="s">
        <v>26</v>
      </c>
      <c r="AG5" s="51" t="s">
        <v>27</v>
      </c>
      <c r="AH5" s="564" t="s">
        <v>28</v>
      </c>
      <c r="AI5" s="563" t="s">
        <v>659</v>
      </c>
      <c r="AJ5" s="51" t="s">
        <v>5159</v>
      </c>
      <c r="AK5" s="51" t="s">
        <v>5169</v>
      </c>
      <c r="AL5" s="564" t="s">
        <v>5171</v>
      </c>
      <c r="AM5" s="563" t="s">
        <v>5172</v>
      </c>
      <c r="AN5" s="51" t="s">
        <v>5173</v>
      </c>
      <c r="AO5" s="51" t="s">
        <v>5174</v>
      </c>
      <c r="AP5" s="564" t="s">
        <v>285</v>
      </c>
      <c r="AQ5" s="563" t="s">
        <v>5181</v>
      </c>
      <c r="AR5" s="51" t="str">
        <f>+'Revenue and OP'!AR5</f>
        <v>2Q13</v>
      </c>
      <c r="AS5" s="51" t="str">
        <f>+'Revenue and OP'!AS5</f>
        <v>3Q13</v>
      </c>
      <c r="AT5" s="564" t="str">
        <f>+'Revenue and OP'!AT5</f>
        <v>4Q13</v>
      </c>
      <c r="AU5" s="51" t="str">
        <f>+'Revenue and OP'!AU5</f>
        <v>1Q14</v>
      </c>
      <c r="AV5" s="51" t="str">
        <f>+'Revenue and OP'!AV5</f>
        <v>2Q14</v>
      </c>
      <c r="AW5" s="51" t="str">
        <f>+'Revenue and OP'!AW5</f>
        <v>3Q14</v>
      </c>
      <c r="AX5" s="564" t="str">
        <f>+'Revenue and OP'!AX5</f>
        <v>4Q14</v>
      </c>
      <c r="AY5" s="51" t="str">
        <f>+'NAND Revenue'!AY5</f>
        <v>1Q15</v>
      </c>
      <c r="AZ5" s="51" t="str">
        <f>+'NAND Revenue'!AZ5</f>
        <v>2Q15</v>
      </c>
      <c r="BA5" s="51" t="str">
        <f>+'NAND Revenue'!BA5</f>
        <v>3Q15</v>
      </c>
      <c r="BB5" s="564" t="str">
        <f>+'NAND Revenue'!BB5</f>
        <v>4Q15</v>
      </c>
      <c r="BC5" s="51" t="str">
        <f>+'NAND Revenue'!BC5</f>
        <v>1Q16</v>
      </c>
      <c r="BD5" s="51" t="str">
        <f>+'NAND Revenue'!BD5</f>
        <v>2Q16</v>
      </c>
      <c r="BE5" s="51" t="str">
        <f>+'NAND Revenue'!BE5</f>
        <v>3Q16</v>
      </c>
      <c r="BF5" s="564" t="str">
        <f>+'NAND Revenue'!BF5</f>
        <v>4Q16</v>
      </c>
      <c r="BG5" s="51" t="str">
        <f>+'NAND Revenue'!BG5</f>
        <v>1Q17</v>
      </c>
      <c r="BH5" s="51" t="str">
        <f>+'NAND Revenue'!BH5</f>
        <v>2Q17</v>
      </c>
      <c r="BI5" s="51" t="str">
        <f>+'NAND Revenue'!BI5</f>
        <v>3Q17</v>
      </c>
      <c r="BJ5" s="564" t="str">
        <f>+'NAND Revenue'!BJ5</f>
        <v>4Q17</v>
      </c>
      <c r="BK5" s="51" t="str">
        <f>+'NAND Revenue'!BK5</f>
        <v>1Q18</v>
      </c>
      <c r="BL5" s="51" t="str">
        <f>+'NAND Revenue'!BL5</f>
        <v>2Q18</v>
      </c>
      <c r="BM5" s="51" t="str">
        <f>+'NAND Revenue'!BM5</f>
        <v>3Q18</v>
      </c>
      <c r="BN5" s="564" t="str">
        <f>+'NAND Revenue'!BN5</f>
        <v>4Q18</v>
      </c>
      <c r="BO5" s="51" t="str">
        <f>+'NAND Revenue'!BO5</f>
        <v>1Q19</v>
      </c>
      <c r="BP5" s="51" t="str">
        <f>+'NAND Revenue'!BP5</f>
        <v>2Q19</v>
      </c>
      <c r="BQ5" s="51" t="str">
        <f>+'NAND Revenue'!BQ5</f>
        <v>3Q19</v>
      </c>
      <c r="BR5" s="1027" t="str">
        <f>+'NAND Revenue'!BR5</f>
        <v>4Q19</v>
      </c>
      <c r="BS5" s="51" t="str">
        <f>+'NAND Revenue'!BS5</f>
        <v>1Q20</v>
      </c>
      <c r="BT5" s="51" t="str">
        <f>+'NAND Revenue'!BT5</f>
        <v>2Q20</v>
      </c>
      <c r="BU5" s="51" t="str">
        <f>+'NAND Revenue'!BU5</f>
        <v>3Q20</v>
      </c>
      <c r="BV5" s="1027" t="str">
        <f>+'NAND Revenue'!BV5</f>
        <v>4Q20</v>
      </c>
      <c r="BW5" s="51" t="str">
        <f>+'NAND Revenue'!BW5</f>
        <v>1Q21</v>
      </c>
      <c r="BX5" s="51" t="str">
        <f>+'NAND Revenue'!BX5</f>
        <v>2Q21</v>
      </c>
      <c r="BY5" s="51" t="str">
        <f>+'NAND Revenue'!BY5</f>
        <v>3Q21</v>
      </c>
      <c r="BZ5" s="1027" t="str">
        <f>+'NAND Revenue'!BZ5</f>
        <v>4Q21</v>
      </c>
      <c r="CA5" s="51" t="str">
        <f>+'NAND Revenue'!CA5</f>
        <v>1Q22</v>
      </c>
      <c r="CB5" s="51" t="str">
        <f>+'NAND Revenue'!CB5</f>
        <v>2Q22</v>
      </c>
      <c r="CC5" s="51" t="str">
        <f>+'NAND Revenue'!CC5</f>
        <v>3Q22</v>
      </c>
      <c r="CD5" s="1027" t="str">
        <f>+'NAND Revenue'!CD5</f>
        <v>4Q22</v>
      </c>
      <c r="CE5" s="51" t="str">
        <f>+'NAND Revenue'!CE5</f>
        <v>1Q23</v>
      </c>
      <c r="CF5" s="51" t="str">
        <f>+'NAND Revenue'!CF5</f>
        <v>2Q23</v>
      </c>
      <c r="CG5" s="51" t="str">
        <f>+'NAND Revenue'!CG5</f>
        <v>3Q23</v>
      </c>
      <c r="CH5" s="1033" t="str">
        <f>+'NAND Revenue'!CH5</f>
        <v>4Q23</v>
      </c>
      <c r="CI5" s="563" t="str">
        <f>+'NAND Revenue'!CI5</f>
        <v>1Q24</v>
      </c>
      <c r="CJ5" s="51" t="str">
        <f>+'NAND Revenue'!CJ5</f>
        <v>2Q24</v>
      </c>
      <c r="CK5" s="51" t="str">
        <f>+'NAND Revenue'!CK5</f>
        <v>3Q24</v>
      </c>
      <c r="CL5" s="1033" t="str">
        <f>+'NAND Revenue'!CL5</f>
        <v>4Q24</v>
      </c>
      <c r="CM5" s="563" t="str">
        <f>+'NAND Revenue'!CM5</f>
        <v>1Q25</v>
      </c>
      <c r="CN5" s="51" t="str">
        <f>+'NAND Revenue'!CN5</f>
        <v>2Q25</v>
      </c>
      <c r="CO5" s="51" t="str">
        <f>+'NAND Revenue'!CO5</f>
        <v>3Q25</v>
      </c>
      <c r="CP5" s="1033" t="str">
        <f>+'NAND Revenue'!CP5</f>
        <v>4Q25</v>
      </c>
      <c r="CQ5" s="563" t="str">
        <f>+'NAND Revenue'!CQ5</f>
        <v>1Q26</v>
      </c>
      <c r="CR5" s="51" t="str">
        <f>+'NAND Revenue'!CR5</f>
        <v>2Q26E</v>
      </c>
      <c r="CS5" s="51" t="str">
        <f>+'NAND Revenue'!CS5</f>
        <v>3Q26E</v>
      </c>
      <c r="CT5" s="1331" t="str">
        <f>+'NAND Revenue'!CT5</f>
        <v>4Q26E</v>
      </c>
      <c r="CU5" s="1033" t="str">
        <f>+'NAND Revenue'!CU5</f>
        <v>1Q27E</v>
      </c>
      <c r="CV5" s="1033" t="str">
        <f>+'NAND Revenue'!CV5</f>
        <v>2Q27E</v>
      </c>
      <c r="CW5" s="1033" t="str">
        <f>+'NAND Revenue'!CW5</f>
        <v>3Q27E</v>
      </c>
      <c r="CX5" s="1331" t="str">
        <f>+'NAND Revenue'!CX5</f>
        <v>4Q27E</v>
      </c>
      <c r="CY5" s="1033" t="str">
        <f>+'NAND Revenue'!CY5</f>
        <v>1Q28E</v>
      </c>
      <c r="CZ5" s="1033" t="str">
        <f>+'NAND Revenue'!CZ5</f>
        <v>2Q28E</v>
      </c>
      <c r="DA5" s="1033" t="str">
        <f>+'NAND Revenue'!DA5</f>
        <v>3Q28E</v>
      </c>
      <c r="DB5" s="1033" t="str">
        <f>+'NAND Revenue'!DB5</f>
        <v>4Q28E</v>
      </c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J5" s="74"/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'NAND Revenue'!TX5</f>
        <v>2015</v>
      </c>
      <c r="TY5" s="28">
        <f>+'NAND Revenue'!TY5</f>
        <v>2016</v>
      </c>
      <c r="TZ5" s="28">
        <f>+'NAND Revenue'!TZ5</f>
        <v>2017</v>
      </c>
      <c r="UA5" s="28">
        <f>+'NAND Revenue'!UA5</f>
        <v>2018</v>
      </c>
      <c r="UB5" s="28">
        <f>+'NAND Revenue'!UB5</f>
        <v>2019</v>
      </c>
      <c r="UC5" s="28">
        <f>+'NAND Revenue'!UC5</f>
        <v>2020</v>
      </c>
      <c r="UD5" s="28">
        <f>+'NAND Revenue'!UD5</f>
        <v>2021</v>
      </c>
      <c r="UE5" s="28">
        <f>+'NAND Revenue'!UE5</f>
        <v>2022</v>
      </c>
      <c r="UF5" s="28">
        <f>+'NAND Revenue'!UF5</f>
        <v>2023</v>
      </c>
      <c r="UG5" s="28">
        <f>+'NAND Revenue'!UG5</f>
        <v>2024</v>
      </c>
      <c r="UH5" s="28">
        <f>+'NAND Revenue'!UH5</f>
        <v>2025</v>
      </c>
      <c r="UI5" s="28" t="str">
        <f>+'NAND Revenue'!UI5</f>
        <v>2026E</v>
      </c>
      <c r="UJ5" s="28" t="str">
        <f>+'NAND Revenue'!UJ5</f>
        <v>2027E</v>
      </c>
      <c r="UK5" s="28" t="str">
        <f>+'NAND Revenue'!UK5</f>
        <v>2028E</v>
      </c>
    </row>
    <row r="6" spans="1:557" s="1" customFormat="1">
      <c r="C6" s="2" t="s">
        <v>254</v>
      </c>
      <c r="D6" s="29" t="s">
        <v>205</v>
      </c>
      <c r="E6" s="29"/>
      <c r="F6" s="528"/>
      <c r="G6" s="565">
        <f>'DRAM Revenue'!G6</f>
        <v>1303.7767083150713</v>
      </c>
      <c r="H6" s="38">
        <f>'DRAM Revenue'!H6</f>
        <v>1562.16</v>
      </c>
      <c r="I6" s="38">
        <f>'DRAM Revenue'!I6</f>
        <v>1438.2</v>
      </c>
      <c r="J6" s="566">
        <f>'DRAM Revenue'!J6</f>
        <v>1319.3508642421286</v>
      </c>
      <c r="K6" s="565">
        <f>'DRAM Revenue'!K6</f>
        <v>1104.95688774785</v>
      </c>
      <c r="L6" s="38">
        <f>'DRAM Revenue'!L6</f>
        <v>966.72</v>
      </c>
      <c r="M6" s="38">
        <f>'DRAM Revenue'!M6</f>
        <v>1118.95</v>
      </c>
      <c r="N6" s="566">
        <f>'DRAM Revenue'!N6</f>
        <v>1058.8800000000001</v>
      </c>
      <c r="O6" s="565">
        <f>'DRAM Revenue'!O6</f>
        <v>932.38080000000002</v>
      </c>
      <c r="P6" s="38">
        <f>'DRAM Revenue'!P6</f>
        <v>1125.5578648865271</v>
      </c>
      <c r="Q6" s="38">
        <f>'DRAM Revenue'!Q6</f>
        <v>1378.4197106469244</v>
      </c>
      <c r="R6" s="566">
        <f>'DRAM Revenue'!R6</f>
        <v>1958.051569838975</v>
      </c>
      <c r="S6" s="565">
        <f>'DRAM Revenue'!S6</f>
        <v>2054.8315606021961</v>
      </c>
      <c r="T6" s="38">
        <f>'DRAM Revenue'!T6</f>
        <v>1414.4148365612944</v>
      </c>
      <c r="U6" s="38">
        <f>'DRAM Revenue'!U6</f>
        <v>1642.9702407624306</v>
      </c>
      <c r="V6" s="566">
        <f>'DRAM Revenue'!V6</f>
        <v>1122.3914587116888</v>
      </c>
      <c r="W6" s="565">
        <f>'DRAM Revenue'!W6</f>
        <v>1050.848231524722</v>
      </c>
      <c r="X6" s="38">
        <f>'DRAM Revenue'!X6</f>
        <v>1355.0454288883145</v>
      </c>
      <c r="Y6" s="38">
        <f>'DRAM Revenue'!Y6</f>
        <v>1480.2213398937529</v>
      </c>
      <c r="Z6" s="566">
        <f>'DRAM Revenue'!Z6</f>
        <v>1254.2992301351942</v>
      </c>
      <c r="AA6" s="565">
        <f>'DRAM Revenue'!AA6</f>
        <v>1050.4000000000001</v>
      </c>
      <c r="AB6" s="38">
        <f>'DRAM Revenue'!AB6</f>
        <v>1290.52</v>
      </c>
      <c r="AC6" s="38">
        <f>'DRAM Revenue'!AC6</f>
        <v>1694.4</v>
      </c>
      <c r="AD6" s="566">
        <f>'DRAM Revenue'!AD6</f>
        <v>2267.47351458</v>
      </c>
      <c r="AE6" s="565">
        <f>'DRAM Revenue'!AE6</f>
        <v>2369.64</v>
      </c>
      <c r="AF6" s="38">
        <f>'DRAM Revenue'!AF6</f>
        <v>2721.57</v>
      </c>
      <c r="AG6" s="38">
        <f>'DRAM Revenue'!AG6</f>
        <v>2632.5</v>
      </c>
      <c r="AH6" s="566">
        <f>'DRAM Revenue'!AH6</f>
        <v>2143.44</v>
      </c>
      <c r="AI6" s="565">
        <f>'DRAM Revenue'!AI6</f>
        <v>2122.8206</v>
      </c>
      <c r="AJ6" s="38">
        <f>'DRAM Revenue'!AJ6</f>
        <v>2024</v>
      </c>
      <c r="AK6" s="38">
        <f>'DRAM Revenue'!AK6</f>
        <v>1551</v>
      </c>
      <c r="AL6" s="566">
        <f>'DRAM Revenue'!AL6</f>
        <v>1736.1481200000003</v>
      </c>
      <c r="AM6" s="565">
        <f>'DRAM Revenue'!AM6</f>
        <v>1695.7561900000001</v>
      </c>
      <c r="AN6" s="38">
        <f>'DRAM Revenue'!AN6</f>
        <v>1973.9647500000001</v>
      </c>
      <c r="AO6" s="38">
        <f>'DRAM Revenue'!AO6</f>
        <v>1696.4373999999998</v>
      </c>
      <c r="AP6" s="566">
        <f>'DRAM Revenue'!AP6</f>
        <v>1875.6863399999997</v>
      </c>
      <c r="AQ6" s="38">
        <f>'DRAM Revenue'!AQ6</f>
        <v>1985.7389579999999</v>
      </c>
      <c r="AR6" s="38">
        <f>'DRAM Revenue'!AR6</f>
        <v>2870.8323099999998</v>
      </c>
      <c r="AS6" s="38">
        <f>'DRAM Revenue'!AS6</f>
        <v>2932.039878</v>
      </c>
      <c r="AT6" s="566">
        <f>'DRAM Revenue'!AT6</f>
        <v>2461.7791969999998</v>
      </c>
      <c r="AU6" s="38">
        <f>'DRAM Revenue'!AU6</f>
        <v>2994.152</v>
      </c>
      <c r="AV6" s="38">
        <f>'DRAM Revenue'!AV6</f>
        <v>3075.5340000000001</v>
      </c>
      <c r="AW6" s="38">
        <f>'DRAM Revenue'!AW6</f>
        <v>3277.1724400000003</v>
      </c>
      <c r="AX6" s="566">
        <f>'DRAM Revenue'!AX6</f>
        <v>3870.1316980000001</v>
      </c>
      <c r="AY6" s="38">
        <f>'DRAM Revenue'!AY6</f>
        <v>3633.0291140000004</v>
      </c>
      <c r="AZ6" s="38">
        <f>'DRAM Revenue'!AZ6</f>
        <v>3478.9342499999998</v>
      </c>
      <c r="BA6" s="38">
        <f>'DRAM Revenue'!BA6</f>
        <v>3683.9254319999995</v>
      </c>
      <c r="BB6" s="566">
        <f>'DRAM Revenue'!BB6</f>
        <v>3276.7053900000001</v>
      </c>
      <c r="BC6" s="38">
        <f>'DRAM Revenue'!BC6</f>
        <v>2811.2463729999999</v>
      </c>
      <c r="BD6" s="38">
        <f>'DRAM Revenue'!BD6</f>
        <v>2833.5265129999998</v>
      </c>
      <c r="BE6" s="38">
        <f>'DRAM Revenue'!BE6</f>
        <v>2940.8466779999994</v>
      </c>
      <c r="BF6" s="566">
        <f>'DRAM Revenue'!BF6</f>
        <v>3884.3223499999995</v>
      </c>
      <c r="BG6" s="38">
        <f>'DRAM Revenue'!BG6</f>
        <v>4596</v>
      </c>
      <c r="BH6" s="38">
        <f>'DRAM Revenue'!BH6</f>
        <v>5112.6880000000001</v>
      </c>
      <c r="BI6" s="38">
        <f>'DRAM Revenue'!BI6</f>
        <v>6297.75</v>
      </c>
      <c r="BJ6" s="566">
        <f>'DRAM Revenue'!BJ6</f>
        <v>6915.4479999999994</v>
      </c>
      <c r="BK6" s="38">
        <f>'DRAM Revenue'!BK6</f>
        <v>6893.16</v>
      </c>
      <c r="BL6" s="38">
        <f>'DRAM Revenue'!BL6</f>
        <v>8327.9129999999986</v>
      </c>
      <c r="BM6" s="38">
        <f>'DRAM Revenue'!BM6</f>
        <v>9181.5514000000003</v>
      </c>
      <c r="BN6" s="566">
        <f>'DRAM Revenue'!BN6</f>
        <v>8039.8420000000006</v>
      </c>
      <c r="BO6" s="38">
        <f>'DRAM Revenue'!BO6</f>
        <v>5452.2650000000003</v>
      </c>
      <c r="BP6" s="38">
        <f>'DRAM Revenue'!BP6</f>
        <v>4906.7460000000001</v>
      </c>
      <c r="BQ6" s="38">
        <f>'DRAM Revenue'!BQ6</f>
        <v>5238.6739999999991</v>
      </c>
      <c r="BR6" s="566">
        <f>'DRAM Revenue'!BR6</f>
        <v>5231.2703999999994</v>
      </c>
      <c r="BS6" s="38">
        <f>'DRAM Revenue'!BS6</f>
        <v>5204.8769999999995</v>
      </c>
      <c r="BT6" s="38">
        <f>'DRAM Revenue'!BT6</f>
        <v>6274.5030000000006</v>
      </c>
      <c r="BU6" s="38">
        <f>'DRAM Revenue'!BU6</f>
        <v>5885.3960000000006</v>
      </c>
      <c r="BV6" s="566">
        <f>'DRAM Revenue'!BV6</f>
        <v>5771.3670000000002</v>
      </c>
      <c r="BW6" s="38">
        <f>'DRAM Revenue'!BW6</f>
        <v>6175.1379999999999</v>
      </c>
      <c r="BX6" s="38">
        <f>'DRAM Revenue'!BX6</f>
        <v>7576.3480000000009</v>
      </c>
      <c r="BY6" s="38">
        <f>'DRAM Revenue'!BY6</f>
        <v>8346.1350000000002</v>
      </c>
      <c r="BZ6" s="566">
        <f>'DRAM Revenue'!BZ6</f>
        <v>8738.1620000000003</v>
      </c>
      <c r="CA6" s="38">
        <f>'DRAM Revenue'!CA6</f>
        <v>7925.7120000000004</v>
      </c>
      <c r="CB6" s="38">
        <f>'DRAM Revenue'!CB6</f>
        <v>8866.6620000000003</v>
      </c>
      <c r="CC6" s="38">
        <f>'DRAM Revenue'!CC6</f>
        <v>7078.5435000000007</v>
      </c>
      <c r="CD6" s="566">
        <f>'DRAM Revenue'!CD6</f>
        <v>4650.1959999999999</v>
      </c>
      <c r="CE6" s="38">
        <f>'DRAM Revenue'!CE6</f>
        <v>2925.6</v>
      </c>
      <c r="CF6" s="38">
        <f>'DRAM Revenue'!CF6</f>
        <v>4500.4960000000001</v>
      </c>
      <c r="CG6" s="38">
        <f>'DRAM Revenue'!CG6</f>
        <v>6028.89</v>
      </c>
      <c r="CH6" s="38">
        <f>'DRAM Revenue'!CH6</f>
        <v>7394.1240000000007</v>
      </c>
      <c r="CI6" s="565">
        <f>'DRAM Revenue'!CI6</f>
        <v>7557.44</v>
      </c>
      <c r="CJ6" s="38">
        <f>'DRAM Revenue'!CJ6</f>
        <v>10839.18</v>
      </c>
      <c r="CK6" s="38">
        <f>'DRAM Revenue'!CK6</f>
        <v>12125.369999999999</v>
      </c>
      <c r="CL6" s="38">
        <f>'DRAM Revenue'!CL6</f>
        <v>14627.58</v>
      </c>
      <c r="CM6" s="565">
        <f>'DRAM Revenue'!CM6</f>
        <v>14024.768900000001</v>
      </c>
      <c r="CN6" s="38">
        <f>'DRAM Revenue'!CN6</f>
        <v>17029.712</v>
      </c>
      <c r="CO6" s="38">
        <f>'DRAM Revenue'!CO6</f>
        <v>18996.873</v>
      </c>
      <c r="CP6" s="38">
        <f>'DRAM Revenue'!CP6</f>
        <v>24882.866000000002</v>
      </c>
      <c r="CQ6" s="565">
        <f>'DRAM Revenue'!CQ6</f>
        <v>41219.584000000003</v>
      </c>
      <c r="CR6" s="38">
        <f>'DRAM Revenue'!CR6</f>
        <v>61802.76157473903</v>
      </c>
      <c r="CS6" s="38">
        <f>'DRAM Revenue'!CS6</f>
        <v>77024.189121376679</v>
      </c>
      <c r="CT6" s="566">
        <f>'DRAM Revenue'!CT6</f>
        <v>89827.481469057311</v>
      </c>
      <c r="CU6" s="38">
        <f>'DRAM Revenue'!CU6</f>
        <v>87167.196324198332</v>
      </c>
      <c r="CV6" s="38">
        <f>'DRAM Revenue'!CV6</f>
        <v>93356.067263216435</v>
      </c>
      <c r="CW6" s="38">
        <f>'DRAM Revenue'!CW6</f>
        <v>101832.79817071649</v>
      </c>
      <c r="CX6" s="566">
        <f>'DRAM Revenue'!CX6</f>
        <v>104704.48307913069</v>
      </c>
      <c r="CY6" s="38">
        <f>'DRAM Revenue'!CY6</f>
        <v>97067.93421105278</v>
      </c>
      <c r="CZ6" s="38">
        <f>'DRAM Revenue'!CZ6</f>
        <v>105998.18415846965</v>
      </c>
      <c r="DA6" s="38">
        <f>'DRAM Revenue'!DA6</f>
        <v>121314.92176936852</v>
      </c>
      <c r="DB6" s="38">
        <f>'DRAM Revenue'!DB6</f>
        <v>138881.32244157311</v>
      </c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74"/>
      <c r="TM6" s="31">
        <f>SUM(G6:J6)</f>
        <v>5623.4875725572001</v>
      </c>
      <c r="TN6" s="31">
        <f>SUM(K6:N6)</f>
        <v>4249.5068877478498</v>
      </c>
      <c r="TO6" s="31">
        <f>SUM(O6:R6)</f>
        <v>5394.4099453724266</v>
      </c>
      <c r="TP6" s="31">
        <f>SUM(S6:V6)</f>
        <v>6234.6080966376103</v>
      </c>
      <c r="TQ6" s="31">
        <f>SUM(W6:Z6)</f>
        <v>5140.4142304419838</v>
      </c>
      <c r="TR6" s="31">
        <f>SUM(AA6:AD6)</f>
        <v>6302.7935145800002</v>
      </c>
      <c r="TS6" s="31">
        <f>SUM(AE6:AH6)</f>
        <v>9867.15</v>
      </c>
      <c r="TT6" s="31">
        <f>SUM(AI6:AL6)</f>
        <v>7433.9687200000008</v>
      </c>
      <c r="TU6" s="31">
        <f>SUM(AM6:AP6)</f>
        <v>7241.8446800000002</v>
      </c>
      <c r="TV6" s="31">
        <f>SUM(AQ6:AT6)</f>
        <v>10250.390342999999</v>
      </c>
      <c r="TW6" s="31">
        <f>SUM(AU6:AX6)</f>
        <v>13216.990138000001</v>
      </c>
      <c r="TX6" s="31">
        <f>SUM(AY6:BB6)</f>
        <v>14072.594185999998</v>
      </c>
      <c r="TY6" s="31">
        <f>SUM(BC6:BF6)</f>
        <v>12469.941913999999</v>
      </c>
      <c r="TZ6" s="31">
        <f>SUM(BG6:BJ6)</f>
        <v>22921.885999999999</v>
      </c>
      <c r="UA6" s="31">
        <f>SUM(BK6:BN6)</f>
        <v>32442.466400000001</v>
      </c>
      <c r="UB6" s="31">
        <f>SUM(BO6:BR6)</f>
        <v>20828.955399999999</v>
      </c>
      <c r="UC6" s="31">
        <f>SUM(BS6:BV6)</f>
        <v>23136.143000000004</v>
      </c>
      <c r="UD6" s="31">
        <f>SUM(BW6:BZ6)</f>
        <v>30835.782999999999</v>
      </c>
      <c r="UE6" s="31">
        <f>SUM(CA6:CD6)</f>
        <v>28521.113499999999</v>
      </c>
      <c r="UF6" s="31">
        <f>SUM(CE6:CH6)</f>
        <v>20849.11</v>
      </c>
      <c r="UG6" s="31">
        <f>SUM(CI6:CL6)</f>
        <v>45149.57</v>
      </c>
      <c r="UH6" s="31">
        <f>SUM(CM6:CP6)</f>
        <v>74934.219899999996</v>
      </c>
      <c r="UI6" s="1287">
        <f>SUMIF($G$2:$SZ$2,UI$2,$G6:$SZ6)</f>
        <v>269874.01616517303</v>
      </c>
      <c r="UJ6" s="1287">
        <f>SUMIF($G$2:$SZ$2,UJ$2,$G6:$SZ6)</f>
        <v>387060.54483726196</v>
      </c>
      <c r="UK6" s="1287">
        <f>SUMIF($G$2:$SZ$2,UK$2,$G6:$SZ6)</f>
        <v>463262.36258046411</v>
      </c>
    </row>
    <row r="7" spans="1:557" s="1" customFormat="1">
      <c r="E7" s="32" t="s">
        <v>66</v>
      </c>
      <c r="F7" s="203"/>
      <c r="G7" s="565"/>
      <c r="H7" s="60">
        <f>H6/G6-1</f>
        <v>0.19818063172707623</v>
      </c>
      <c r="I7" s="60">
        <f t="shared" ref="I7:AT7" si="1">I6/H6-1</f>
        <v>-7.9351666922722441E-2</v>
      </c>
      <c r="J7" s="253">
        <f t="shared" si="1"/>
        <v>-8.2637418827611886E-2</v>
      </c>
      <c r="K7" s="225">
        <f t="shared" si="1"/>
        <v>-0.16249959150739812</v>
      </c>
      <c r="L7" s="60">
        <f t="shared" si="1"/>
        <v>-0.12510613697300699</v>
      </c>
      <c r="M7" s="60">
        <f t="shared" si="1"/>
        <v>0.15747062231049314</v>
      </c>
      <c r="N7" s="253">
        <f t="shared" si="1"/>
        <v>-5.3684257562893745E-2</v>
      </c>
      <c r="O7" s="225">
        <f t="shared" si="1"/>
        <v>-0.11946509519492299</v>
      </c>
      <c r="P7" s="60">
        <f t="shared" si="1"/>
        <v>0.20718687566981986</v>
      </c>
      <c r="Q7" s="60">
        <f t="shared" si="1"/>
        <v>0.22465468337861916</v>
      </c>
      <c r="R7" s="253">
        <f t="shared" si="1"/>
        <v>0.42050462186151982</v>
      </c>
      <c r="S7" s="225">
        <f t="shared" si="1"/>
        <v>4.9426681224325586E-2</v>
      </c>
      <c r="T7" s="60">
        <f t="shared" si="1"/>
        <v>-0.31166385426415144</v>
      </c>
      <c r="U7" s="60">
        <f t="shared" si="1"/>
        <v>0.1615900783088482</v>
      </c>
      <c r="V7" s="253">
        <f t="shared" si="1"/>
        <v>-0.31685222844277694</v>
      </c>
      <c r="W7" s="225">
        <f t="shared" si="1"/>
        <v>-6.3741777997033289E-2</v>
      </c>
      <c r="X7" s="60">
        <f t="shared" si="1"/>
        <v>0.28947776495014832</v>
      </c>
      <c r="Y7" s="60">
        <f t="shared" si="1"/>
        <v>9.2377648997445938E-2</v>
      </c>
      <c r="Z7" s="253">
        <f t="shared" si="1"/>
        <v>-0.15262724814842554</v>
      </c>
      <c r="AA7" s="225">
        <f t="shared" si="1"/>
        <v>-0.16256027687525321</v>
      </c>
      <c r="AB7" s="60">
        <f t="shared" si="1"/>
        <v>0.22859862909367856</v>
      </c>
      <c r="AC7" s="60">
        <f t="shared" si="1"/>
        <v>0.31295911725506009</v>
      </c>
      <c r="AD7" s="253">
        <f t="shared" si="1"/>
        <v>0.33821619132436265</v>
      </c>
      <c r="AE7" s="225">
        <f t="shared" si="1"/>
        <v>4.505741070978897E-2</v>
      </c>
      <c r="AF7" s="60">
        <f t="shared" si="1"/>
        <v>0.1485162303134655</v>
      </c>
      <c r="AG7" s="60">
        <f t="shared" si="1"/>
        <v>-3.2727433062533784E-2</v>
      </c>
      <c r="AH7" s="253">
        <f t="shared" si="1"/>
        <v>-0.18577777777777771</v>
      </c>
      <c r="AI7" s="225">
        <f t="shared" si="1"/>
        <v>-9.6197700892024507E-3</v>
      </c>
      <c r="AJ7" s="60">
        <f t="shared" si="1"/>
        <v>-4.6551555039554438E-2</v>
      </c>
      <c r="AK7" s="60">
        <f t="shared" si="1"/>
        <v>-0.23369565217391308</v>
      </c>
      <c r="AL7" s="253">
        <f t="shared" si="1"/>
        <v>0.11937338491295946</v>
      </c>
      <c r="AM7" s="225">
        <f t="shared" si="1"/>
        <v>-2.3265255731751866E-2</v>
      </c>
      <c r="AN7" s="60">
        <f t="shared" si="1"/>
        <v>0.16406165086739266</v>
      </c>
      <c r="AO7" s="60">
        <f t="shared" si="1"/>
        <v>-0.1405938733201797</v>
      </c>
      <c r="AP7" s="253">
        <f t="shared" si="1"/>
        <v>0.10566198316542663</v>
      </c>
      <c r="AQ7" s="60">
        <f t="shared" si="1"/>
        <v>5.8673252373315332E-2</v>
      </c>
      <c r="AR7" s="60">
        <f t="shared" si="1"/>
        <v>0.44572492695185351</v>
      </c>
      <c r="AS7" s="60">
        <f t="shared" si="1"/>
        <v>2.1320495727596311E-2</v>
      </c>
      <c r="AT7" s="253">
        <f t="shared" si="1"/>
        <v>-0.16038686394701218</v>
      </c>
      <c r="AU7" s="60">
        <f t="shared" ref="AU7:BB7" si="2">AU6/AT6-1</f>
        <v>0.21625530171380358</v>
      </c>
      <c r="AV7" s="60">
        <f t="shared" si="2"/>
        <v>2.7180316830942575E-2</v>
      </c>
      <c r="AW7" s="60">
        <f t="shared" si="2"/>
        <v>6.5562091005984646E-2</v>
      </c>
      <c r="AX7" s="253">
        <f t="shared" si="2"/>
        <v>0.1809362396566474</v>
      </c>
      <c r="AY7" s="60">
        <f t="shared" si="2"/>
        <v>-6.1264732702127178E-2</v>
      </c>
      <c r="AZ7" s="60">
        <f t="shared" si="2"/>
        <v>-4.2414981869038915E-2</v>
      </c>
      <c r="BA7" s="60">
        <f t="shared" si="2"/>
        <v>5.8923557408421701E-2</v>
      </c>
      <c r="BB7" s="913">
        <f t="shared" si="2"/>
        <v>-0.11053970812295189</v>
      </c>
      <c r="BC7" s="60">
        <f t="shared" ref="BC7:BR7" si="3">BC6/BB6-1</f>
        <v>-0.14205092054369894</v>
      </c>
      <c r="BD7" s="60">
        <f t="shared" si="3"/>
        <v>7.9253601583926248E-3</v>
      </c>
      <c r="BE7" s="60">
        <f t="shared" si="3"/>
        <v>3.7875122928133109E-2</v>
      </c>
      <c r="BF7" s="913">
        <f t="shared" si="3"/>
        <v>0.32081770160205547</v>
      </c>
      <c r="BG7" s="60">
        <f t="shared" si="3"/>
        <v>0.18321796850871563</v>
      </c>
      <c r="BH7" s="60">
        <f t="shared" si="3"/>
        <v>0.11242123585726715</v>
      </c>
      <c r="BI7" s="60">
        <f t="shared" si="3"/>
        <v>0.23178844474765525</v>
      </c>
      <c r="BJ7" s="913">
        <f t="shared" si="3"/>
        <v>9.8082330991226874E-2</v>
      </c>
      <c r="BK7" s="60">
        <f t="shared" si="3"/>
        <v>-3.2229293026279082E-3</v>
      </c>
      <c r="BL7" s="60">
        <f t="shared" si="3"/>
        <v>0.20814154901380477</v>
      </c>
      <c r="BM7" s="60">
        <f t="shared" si="3"/>
        <v>0.10250328023359545</v>
      </c>
      <c r="BN7" s="913">
        <f t="shared" si="3"/>
        <v>-0.12434820111119782</v>
      </c>
      <c r="BO7" s="60">
        <f t="shared" si="3"/>
        <v>-0.32184426012351985</v>
      </c>
      <c r="BP7" s="60">
        <f t="shared" si="3"/>
        <v>-0.10005364742909606</v>
      </c>
      <c r="BQ7" s="60">
        <f t="shared" si="3"/>
        <v>6.7647275811708818E-2</v>
      </c>
      <c r="BR7" s="913">
        <f t="shared" si="3"/>
        <v>-1.4132583932497944E-3</v>
      </c>
      <c r="BS7" s="60">
        <f t="shared" ref="BS7" si="4">BS6/BR6-1</f>
        <v>-5.0453136584184266E-3</v>
      </c>
      <c r="BT7" s="60">
        <f t="shared" ref="BT7" si="5">BT6/BS6-1</f>
        <v>0.20550456811947737</v>
      </c>
      <c r="BU7" s="60">
        <f t="shared" ref="BU7" si="6">BU6/BT6-1</f>
        <v>-6.2013995371426267E-2</v>
      </c>
      <c r="BV7" s="913">
        <f t="shared" ref="BV7" si="7">BV6/BU6-1</f>
        <v>-1.9374906973124717E-2</v>
      </c>
      <c r="BW7" s="60">
        <f t="shared" ref="BW7:BX7" si="8">BW6/BV6-1</f>
        <v>6.9961068149019034E-2</v>
      </c>
      <c r="BX7" s="60">
        <f t="shared" si="8"/>
        <v>0.22691152813103144</v>
      </c>
      <c r="BY7" s="60">
        <f t="shared" ref="BY7" si="9">BY6/BX6-1</f>
        <v>0.10160396539335292</v>
      </c>
      <c r="BZ7" s="913">
        <f t="shared" ref="BZ7" si="10">BZ6/BY6-1</f>
        <v>4.6971083022261162E-2</v>
      </c>
      <c r="CA7" s="60">
        <f t="shared" ref="CA7" si="11">CA6/BZ6-1</f>
        <v>-9.2977218778960591E-2</v>
      </c>
      <c r="CB7" s="60">
        <f t="shared" ref="CB7" si="12">CB6/CA6-1</f>
        <v>0.11872119501692713</v>
      </c>
      <c r="CC7" s="60">
        <f t="shared" ref="CC7" si="13">CC6/CB6-1</f>
        <v>-0.20166760614084533</v>
      </c>
      <c r="CD7" s="913">
        <f t="shared" ref="CD7" si="14">CD6/CC6-1</f>
        <v>-0.34305750893527753</v>
      </c>
      <c r="CE7" s="60">
        <f t="shared" ref="CE7" si="15">CE6/CD6-1</f>
        <v>-0.37086522804630173</v>
      </c>
      <c r="CF7" s="60">
        <f t="shared" ref="CF7" si="16">CF6/CE6-1</f>
        <v>0.5383155592015314</v>
      </c>
      <c r="CG7" s="60">
        <f t="shared" ref="CG7" si="17">CG6/CF6-1</f>
        <v>0.33960567901849048</v>
      </c>
      <c r="CH7" s="60">
        <f t="shared" ref="CH7" si="18">CH6/CG6-1</f>
        <v>0.22644864975144685</v>
      </c>
      <c r="CI7" s="912">
        <f t="shared" ref="CI7" si="19">CI6/CH6-1</f>
        <v>2.2087268214598277E-2</v>
      </c>
      <c r="CJ7" s="60">
        <f t="shared" ref="CJ7" si="20">CJ6/CI6-1</f>
        <v>0.43423963670237553</v>
      </c>
      <c r="CK7" s="60">
        <f t="shared" ref="CK7" si="21">CK6/CJ6-1</f>
        <v>0.11866119023763777</v>
      </c>
      <c r="CL7" s="60">
        <f t="shared" ref="CL7" si="22">CL6/CK6-1</f>
        <v>0.20636153783348465</v>
      </c>
      <c r="CM7" s="912">
        <f t="shared" ref="CM7" si="23">CM6/CL6-1</f>
        <v>-4.1210583021935254E-2</v>
      </c>
      <c r="CN7" s="60">
        <f t="shared" ref="CN7" si="24">CN6/CM6-1</f>
        <v>0.21425972302474072</v>
      </c>
      <c r="CO7" s="60">
        <f t="shared" ref="CO7" si="25">CO6/CN6-1</f>
        <v>0.1155134625882106</v>
      </c>
      <c r="CP7" s="60">
        <f t="shared" ref="CP7" si="26">CP6/CO6-1</f>
        <v>0.30984009842040861</v>
      </c>
      <c r="CQ7" s="912">
        <f t="shared" ref="CQ7" si="27">CQ6/CP6-1</f>
        <v>0.65654486906773513</v>
      </c>
      <c r="CR7" s="60">
        <f t="shared" ref="CR7" si="28">CR6/CQ6-1</f>
        <v>0.49935432571903271</v>
      </c>
      <c r="CS7" s="60">
        <f t="shared" ref="CS7" si="29">CS6/CR6-1</f>
        <v>0.24629041095890414</v>
      </c>
      <c r="CT7" s="913">
        <f t="shared" ref="CT7" si="30">CT6/CS6-1</f>
        <v>0.16622430555555567</v>
      </c>
      <c r="CU7" s="60">
        <f t="shared" ref="CU7" si="31">CU6/CT6-1</f>
        <v>-2.961549295774657E-2</v>
      </c>
      <c r="CV7" s="60">
        <f t="shared" ref="CV7" si="32">CV6/CU6-1</f>
        <v>7.1000000000000174E-2</v>
      </c>
      <c r="CW7" s="60">
        <f t="shared" ref="CW7" si="33">CW6/CV6-1</f>
        <v>9.0799999999999992E-2</v>
      </c>
      <c r="CX7" s="913">
        <f t="shared" ref="CX7" si="34">CX6/CW6-1</f>
        <v>2.8200000000000003E-2</v>
      </c>
      <c r="CY7" s="60">
        <f t="shared" ref="CY7" si="35">CY6/CX6-1</f>
        <v>-7.2934306569343077E-2</v>
      </c>
      <c r="CZ7" s="60">
        <f t="shared" ref="CZ7" si="36">CZ6/CY6-1</f>
        <v>9.2000000000000082E-2</v>
      </c>
      <c r="DA7" s="60">
        <f t="shared" ref="DA7" si="37">DA6/CZ6-1</f>
        <v>0.14450000000000007</v>
      </c>
      <c r="DB7" s="60">
        <f t="shared" ref="DB7" si="38">DB6/DA6-1</f>
        <v>0.14480000000000026</v>
      </c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J7" s="74"/>
      <c r="TM7" s="37"/>
      <c r="TN7" s="60">
        <f t="shared" ref="TN7:TV7" si="39">TN6/TM6-1</f>
        <v>-0.24432892703709708</v>
      </c>
      <c r="TO7" s="60">
        <f t="shared" si="39"/>
        <v>0.26942021459608734</v>
      </c>
      <c r="TP7" s="60">
        <f t="shared" si="39"/>
        <v>0.15575348551067103</v>
      </c>
      <c r="TQ7" s="60">
        <f t="shared" si="39"/>
        <v>-0.17550323119519518</v>
      </c>
      <c r="TR7" s="60">
        <f t="shared" si="39"/>
        <v>0.22612560623116806</v>
      </c>
      <c r="TS7" s="60">
        <f t="shared" si="39"/>
        <v>0.56552011059456664</v>
      </c>
      <c r="TT7" s="60">
        <f t="shared" si="39"/>
        <v>-0.24659413103074335</v>
      </c>
      <c r="TU7" s="60">
        <f t="shared" si="39"/>
        <v>-2.5844074307592835E-2</v>
      </c>
      <c r="TV7" s="60">
        <f t="shared" si="39"/>
        <v>0.41543913131812693</v>
      </c>
      <c r="TW7" s="60">
        <f t="shared" ref="TW7:UI7" si="40">TW6/TV6-1</f>
        <v>0.28941334873416746</v>
      </c>
      <c r="TX7" s="60">
        <f t="shared" si="40"/>
        <v>6.4735165802996431E-2</v>
      </c>
      <c r="TY7" s="60">
        <f t="shared" si="40"/>
        <v>-0.11388463639450253</v>
      </c>
      <c r="TZ7" s="60">
        <f t="shared" si="40"/>
        <v>0.83817103223757639</v>
      </c>
      <c r="UA7" s="60">
        <f t="shared" si="40"/>
        <v>0.41534891151626896</v>
      </c>
      <c r="UB7" s="60">
        <f t="shared" si="40"/>
        <v>-0.35797250606075992</v>
      </c>
      <c r="UC7" s="60">
        <f t="shared" si="40"/>
        <v>0.11076828173533881</v>
      </c>
      <c r="UD7" s="60">
        <f t="shared" si="40"/>
        <v>0.33279704400167276</v>
      </c>
      <c r="UE7" s="60">
        <f t="shared" si="40"/>
        <v>-7.5064398397147847E-2</v>
      </c>
      <c r="UF7" s="60">
        <f t="shared" si="40"/>
        <v>-0.26899382802848837</v>
      </c>
      <c r="UG7" s="60">
        <f t="shared" si="40"/>
        <v>1.1655394402926551</v>
      </c>
      <c r="UH7" s="60">
        <f t="shared" si="40"/>
        <v>0.65968845107494922</v>
      </c>
      <c r="UI7" s="60">
        <f t="shared" si="40"/>
        <v>2.6014789574819215</v>
      </c>
      <c r="UJ7" s="60">
        <f>UJ6/UI6-1</f>
        <v>0.43422679343967063</v>
      </c>
      <c r="UK7" s="60">
        <f>UK6/UJ6-1</f>
        <v>0.19687312168498305</v>
      </c>
    </row>
    <row r="8" spans="1:557">
      <c r="D8" s="1" t="s">
        <v>250</v>
      </c>
      <c r="G8" s="565">
        <v>983.73796377969757</v>
      </c>
      <c r="H8" s="38">
        <v>1005.9510842936199</v>
      </c>
      <c r="I8" s="38">
        <v>1039.9496810536339</v>
      </c>
      <c r="J8" s="566">
        <v>895.71005492455174</v>
      </c>
      <c r="K8" s="565">
        <v>828.71766581088752</v>
      </c>
      <c r="L8" s="38">
        <v>809.62800000000004</v>
      </c>
      <c r="M8" s="38">
        <v>836.97460000000001</v>
      </c>
      <c r="N8" s="566">
        <v>867.22272000000009</v>
      </c>
      <c r="O8" s="565">
        <v>777.46256319827921</v>
      </c>
      <c r="P8" s="38">
        <v>917.32965988251954</v>
      </c>
      <c r="Q8" s="38">
        <v>1072.4105348833073</v>
      </c>
      <c r="R8" s="566">
        <v>1288.5042477722209</v>
      </c>
      <c r="S8" s="565">
        <v>1489.9994134456863</v>
      </c>
      <c r="T8" s="38">
        <v>1367.2256746346877</v>
      </c>
      <c r="U8" s="38">
        <v>1528.8907410921668</v>
      </c>
      <c r="V8" s="566">
        <v>1454.5896336284213</v>
      </c>
      <c r="W8" s="565">
        <v>1348.2382810462182</v>
      </c>
      <c r="X8" s="38">
        <v>1479.7096083460394</v>
      </c>
      <c r="Y8" s="38">
        <v>1762.9436158134597</v>
      </c>
      <c r="Z8" s="566">
        <v>1837.5483721480596</v>
      </c>
      <c r="AA8" s="565">
        <v>1476.5409387152595</v>
      </c>
      <c r="AB8" s="38">
        <v>1451.835</v>
      </c>
      <c r="AC8" s="38">
        <v>1491.0720000000001</v>
      </c>
      <c r="AD8" s="566">
        <v>1592.90014399245</v>
      </c>
      <c r="AE8" s="565">
        <v>1636.2410668728603</v>
      </c>
      <c r="AF8" s="38">
        <v>1788.8555387142533</v>
      </c>
      <c r="AG8" s="38">
        <v>1756.207342857143</v>
      </c>
      <c r="AH8" s="566">
        <v>1825.626988874543</v>
      </c>
      <c r="AI8" s="565">
        <v>1944.5036696000002</v>
      </c>
      <c r="AJ8" s="38">
        <v>1898.5119999999999</v>
      </c>
      <c r="AK8" s="38">
        <v>1950</v>
      </c>
      <c r="AL8" s="566">
        <v>2061.6</v>
      </c>
      <c r="AM8" s="565">
        <v>1980</v>
      </c>
      <c r="AN8" s="38">
        <v>1896</v>
      </c>
      <c r="AO8" s="38">
        <v>1738</v>
      </c>
      <c r="AP8" s="566">
        <v>1845</v>
      </c>
      <c r="AQ8" s="38">
        <v>1740</v>
      </c>
      <c r="AR8" s="38">
        <v>2040</v>
      </c>
      <c r="AS8" s="38">
        <v>1966</v>
      </c>
      <c r="AT8" s="566">
        <v>1721.0551249348871</v>
      </c>
      <c r="AU8" s="38">
        <v>1928.3106506334266</v>
      </c>
      <c r="AV8" s="38">
        <v>1924.435352</v>
      </c>
      <c r="AW8" s="38">
        <v>1955.7419825074701</v>
      </c>
      <c r="AX8" s="566">
        <v>2269.3918432950622</v>
      </c>
      <c r="AY8" s="38">
        <v>2132.0291140000004</v>
      </c>
      <c r="AZ8" s="38">
        <v>2196.1978280018479</v>
      </c>
      <c r="BA8" s="38">
        <v>2389.3346770593957</v>
      </c>
      <c r="BB8" s="566">
        <v>2278.7242331158986</v>
      </c>
      <c r="BC8" s="38">
        <v>2182.6768862214599</v>
      </c>
      <c r="BD8" s="38">
        <v>2385.3620768187102</v>
      </c>
      <c r="BE8" s="38">
        <v>2289.1934229444901</v>
      </c>
      <c r="BF8" s="566">
        <v>2546.3223499999999</v>
      </c>
      <c r="BG8" s="996">
        <v>2530</v>
      </c>
      <c r="BH8" s="997">
        <v>2465</v>
      </c>
      <c r="BI8" s="997">
        <v>2946.6468847628798</v>
      </c>
      <c r="BJ8" s="1047">
        <v>2988.89218556075</v>
      </c>
      <c r="BK8" s="996">
        <v>2848.3597974265767</v>
      </c>
      <c r="BL8" s="997">
        <v>3113.0618767777501</v>
      </c>
      <c r="BM8" s="997">
        <v>3162.6445904834286</v>
      </c>
      <c r="BN8" s="1047">
        <v>3573</v>
      </c>
      <c r="BO8" s="996">
        <v>3190</v>
      </c>
      <c r="BP8" s="997">
        <v>3522.6970305679902</v>
      </c>
      <c r="BQ8" s="997">
        <v>4045</v>
      </c>
      <c r="BR8" s="1047">
        <v>4207</v>
      </c>
      <c r="BS8" s="996">
        <v>4021.1888711095316</v>
      </c>
      <c r="BT8" s="997">
        <v>4164.2188810168955</v>
      </c>
      <c r="BU8" s="997">
        <v>4221.7729959347398</v>
      </c>
      <c r="BV8" s="1047">
        <v>4386.3670000000011</v>
      </c>
      <c r="BW8" s="1154">
        <v>4465.4040083827504</v>
      </c>
      <c r="BX8" s="997">
        <v>4731.5217398358773</v>
      </c>
      <c r="BY8" s="997">
        <v>4497.4279758599605</v>
      </c>
      <c r="BZ8" s="1047">
        <v>4817.9730557891562</v>
      </c>
      <c r="CA8" s="1154">
        <v>5098.3983018109902</v>
      </c>
      <c r="CB8" s="997">
        <v>5238.6347688461501</v>
      </c>
      <c r="CC8" s="997">
        <v>4952.56150668993</v>
      </c>
      <c r="CD8" s="1047">
        <v>4414.2967842595199</v>
      </c>
      <c r="CE8" s="1154">
        <v>4202.7082200455998</v>
      </c>
      <c r="CF8" s="997">
        <v>4850</v>
      </c>
      <c r="CG8" s="997">
        <v>5569.1679759318904</v>
      </c>
      <c r="CH8" s="1047">
        <v>5872.5587516667802</v>
      </c>
      <c r="CI8" s="1154">
        <v>4890.9374751403602</v>
      </c>
      <c r="CJ8" s="997">
        <v>6122.3408522869004</v>
      </c>
      <c r="CK8" s="997">
        <v>6056.3537375190799</v>
      </c>
      <c r="CL8" s="1154">
        <v>7094.3708718936005</v>
      </c>
      <c r="CM8" s="1376">
        <v>6489.90316107545</v>
      </c>
      <c r="CN8" s="997">
        <v>7631</v>
      </c>
      <c r="CO8" s="997">
        <v>7959.05056960004</v>
      </c>
      <c r="CP8" s="997">
        <v>7901.1844041960658</v>
      </c>
      <c r="CQ8" s="1376">
        <v>9999.9122922072766</v>
      </c>
      <c r="CR8" s="38">
        <f t="shared" ref="CR8:CT8" si="41">CR19</f>
        <v>15748.479483828769</v>
      </c>
      <c r="CS8" s="38">
        <f t="shared" si="41"/>
        <v>14725.76108584816</v>
      </c>
      <c r="CT8" s="566">
        <f t="shared" si="41"/>
        <v>15432.100028202332</v>
      </c>
      <c r="CU8" s="38">
        <f t="shared" ref="CU8:CX8" si="42">CU19</f>
        <v>14475.293825100656</v>
      </c>
      <c r="CV8" s="38">
        <f t="shared" si="42"/>
        <v>15685.372193374158</v>
      </c>
      <c r="CW8" s="38">
        <f t="shared" si="42"/>
        <v>17275.266515851377</v>
      </c>
      <c r="CX8" s="566">
        <f t="shared" si="42"/>
        <v>19157.581685017372</v>
      </c>
      <c r="CY8" s="38">
        <f t="shared" ref="CY8:DB8" si="43">CY19</f>
        <v>19227.338862782799</v>
      </c>
      <c r="CZ8" s="38">
        <f t="shared" si="43"/>
        <v>20977.958972920256</v>
      </c>
      <c r="DA8" s="38">
        <f t="shared" si="43"/>
        <v>23464.062199615306</v>
      </c>
      <c r="DB8" s="38">
        <f t="shared" si="43"/>
        <v>25933.241656452035</v>
      </c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J8" s="74"/>
      <c r="TM8" s="37">
        <f>SUM(G8:J8)</f>
        <v>3925.3487840515027</v>
      </c>
      <c r="TN8" s="37">
        <f>SUM(K8:N8)</f>
        <v>3342.5429858108878</v>
      </c>
      <c r="TO8" s="37">
        <f>SUM(O8:R8)</f>
        <v>4055.7070057363271</v>
      </c>
      <c r="TP8" s="37">
        <f>SUM(S8:V8)</f>
        <v>5840.7054628009619</v>
      </c>
      <c r="TQ8" s="37">
        <f>SUM(W8:Z8)</f>
        <v>6428.4398773537769</v>
      </c>
      <c r="TR8" s="37">
        <f>SUM(AA8:AD8)</f>
        <v>6012.3480827077092</v>
      </c>
      <c r="TS8" s="37">
        <f>SUM(AE8:AH8)</f>
        <v>7006.9309373187989</v>
      </c>
      <c r="TT8" s="37">
        <f>SUM(AI8:AL8)</f>
        <v>7854.6156695999998</v>
      </c>
      <c r="TU8" s="37">
        <f>SUM(AM8:AP8)</f>
        <v>7459</v>
      </c>
      <c r="TV8" s="37">
        <f>SUM(AQ8:AT8)</f>
        <v>7467.0551249348873</v>
      </c>
      <c r="TW8" s="37">
        <f>SUM(AU8:AX8)</f>
        <v>8077.8798284359591</v>
      </c>
      <c r="TX8" s="37">
        <f>SUM(AY8:BB8)</f>
        <v>8996.2858521771414</v>
      </c>
      <c r="TY8" s="37">
        <f>SUM(BC8:BF8)</f>
        <v>9403.5547359846605</v>
      </c>
      <c r="TZ8" s="37">
        <f>SUM(BG8:BJ8)</f>
        <v>10930.53907032363</v>
      </c>
      <c r="UA8" s="37">
        <f>SUM(BK8:BN8)</f>
        <v>12697.066264687755</v>
      </c>
      <c r="UB8" s="37">
        <f>SUM(BO8:BR8)</f>
        <v>14964.69703056799</v>
      </c>
      <c r="UC8" s="37">
        <f>SUM(BS8:BV8)</f>
        <v>16793.54774806117</v>
      </c>
      <c r="UD8" s="37">
        <f>SUM(BW8:BZ8)</f>
        <v>18512.326779867744</v>
      </c>
      <c r="UE8" s="37">
        <f>SUM(CA8:CD8)</f>
        <v>19703.891361606591</v>
      </c>
      <c r="UF8" s="37">
        <f>SUM(CE8:CH8)</f>
        <v>20494.434947644269</v>
      </c>
      <c r="UG8" s="37">
        <f>SUM(CI8:CL8)</f>
        <v>24164.002936839941</v>
      </c>
      <c r="UH8" s="37">
        <f>SUM(CM8:CP8)</f>
        <v>29981.138134871555</v>
      </c>
      <c r="UI8" s="37">
        <f>SUMIF($G$2:$SZ$2,UI$2,$G8:$SZ8)</f>
        <v>55906.252890086536</v>
      </c>
      <c r="UJ8" s="37">
        <f>SUMIF($G$2:$SZ$2,UJ$2,$G8:$SZ8)</f>
        <v>66593.51421934356</v>
      </c>
      <c r="UK8" s="37">
        <f>SUMIF($G$2:$SZ$2,UK$2,$G8:$SZ8)</f>
        <v>89602.601691770396</v>
      </c>
    </row>
    <row r="9" spans="1:557" s="32" customFormat="1">
      <c r="E9" s="32" t="s">
        <v>66</v>
      </c>
      <c r="F9" s="204"/>
      <c r="G9" s="230"/>
      <c r="H9" s="60">
        <f>H8/G8-1</f>
        <v>2.2580322536883246E-2</v>
      </c>
      <c r="I9" s="60">
        <f t="shared" ref="I9:AT9" si="44">I8/H8-1</f>
        <v>3.3797465195723575E-2</v>
      </c>
      <c r="J9" s="253">
        <f t="shared" si="44"/>
        <v>-0.13869865894179079</v>
      </c>
      <c r="K9" s="225">
        <f t="shared" si="44"/>
        <v>-7.4792494228846373E-2</v>
      </c>
      <c r="L9" s="60">
        <f t="shared" si="44"/>
        <v>-2.3035186286524456E-2</v>
      </c>
      <c r="M9" s="60">
        <f t="shared" si="44"/>
        <v>3.377674685164056E-2</v>
      </c>
      <c r="N9" s="253">
        <f t="shared" si="44"/>
        <v>3.613983028875678E-2</v>
      </c>
      <c r="O9" s="225">
        <f t="shared" si="44"/>
        <v>-0.1035030041668199</v>
      </c>
      <c r="P9" s="60">
        <f t="shared" si="44"/>
        <v>0.17990203426498552</v>
      </c>
      <c r="Q9" s="60">
        <f t="shared" si="44"/>
        <v>0.16905686339701331</v>
      </c>
      <c r="R9" s="253">
        <f t="shared" si="44"/>
        <v>0.20150278821386958</v>
      </c>
      <c r="S9" s="225">
        <f t="shared" si="44"/>
        <v>0.15637912410598842</v>
      </c>
      <c r="T9" s="60">
        <f t="shared" si="44"/>
        <v>-8.2398514860538841E-2</v>
      </c>
      <c r="U9" s="60">
        <f t="shared" si="44"/>
        <v>0.11824314702155858</v>
      </c>
      <c r="V9" s="253">
        <f t="shared" si="44"/>
        <v>-4.859804920439792E-2</v>
      </c>
      <c r="W9" s="225">
        <f t="shared" si="44"/>
        <v>-7.3114334189852248E-2</v>
      </c>
      <c r="X9" s="60">
        <f t="shared" si="44"/>
        <v>9.7513421142293222E-2</v>
      </c>
      <c r="Y9" s="60">
        <f t="shared" si="44"/>
        <v>0.19141188640655504</v>
      </c>
      <c r="Z9" s="253">
        <f t="shared" si="44"/>
        <v>4.2318288381659741E-2</v>
      </c>
      <c r="AA9" s="225">
        <f t="shared" si="44"/>
        <v>-0.19646145859593844</v>
      </c>
      <c r="AB9" s="60">
        <f t="shared" si="44"/>
        <v>-1.6732308646149718E-2</v>
      </c>
      <c r="AC9" s="60">
        <f t="shared" si="44"/>
        <v>2.7025798386180355E-2</v>
      </c>
      <c r="AD9" s="253">
        <f t="shared" si="44"/>
        <v>6.8291902733369048E-2</v>
      </c>
      <c r="AE9" s="225">
        <f t="shared" si="44"/>
        <v>2.7208813461326198E-2</v>
      </c>
      <c r="AF9" s="60">
        <f t="shared" si="44"/>
        <v>9.3271385819123642E-2</v>
      </c>
      <c r="AG9" s="60">
        <f t="shared" si="44"/>
        <v>-1.8250884518364319E-2</v>
      </c>
      <c r="AH9" s="253">
        <f t="shared" si="44"/>
        <v>3.9528160669492829E-2</v>
      </c>
      <c r="AI9" s="225">
        <f t="shared" si="44"/>
        <v>6.5115536443039801E-2</v>
      </c>
      <c r="AJ9" s="60">
        <f t="shared" si="44"/>
        <v>-2.3652138239194542E-2</v>
      </c>
      <c r="AK9" s="60">
        <f t="shared" si="44"/>
        <v>2.7120186756786291E-2</v>
      </c>
      <c r="AL9" s="253">
        <f t="shared" si="44"/>
        <v>5.7230769230769196E-2</v>
      </c>
      <c r="AM9" s="225">
        <f t="shared" si="44"/>
        <v>-3.9580908032595952E-2</v>
      </c>
      <c r="AN9" s="60">
        <f t="shared" si="44"/>
        <v>-4.2424242424242475E-2</v>
      </c>
      <c r="AO9" s="60">
        <f t="shared" si="44"/>
        <v>-8.333333333333337E-2</v>
      </c>
      <c r="AP9" s="253">
        <f t="shared" si="44"/>
        <v>6.1565017261219879E-2</v>
      </c>
      <c r="AQ9" s="60">
        <f t="shared" si="44"/>
        <v>-5.6910569105691033E-2</v>
      </c>
      <c r="AR9" s="60">
        <f t="shared" si="44"/>
        <v>0.17241379310344818</v>
      </c>
      <c r="AS9" s="60">
        <f t="shared" si="44"/>
        <v>-3.6274509803921551E-2</v>
      </c>
      <c r="AT9" s="253">
        <f t="shared" si="44"/>
        <v>-0.12459047561806358</v>
      </c>
      <c r="AU9" s="60">
        <f t="shared" ref="AU9:BB9" si="45">AU8/AT8-1</f>
        <v>0.12042352548491464</v>
      </c>
      <c r="AV9" s="60">
        <f t="shared" si="45"/>
        <v>-2.0096858523047656E-3</v>
      </c>
      <c r="AW9" s="60">
        <f t="shared" si="45"/>
        <v>1.6267956455348953E-2</v>
      </c>
      <c r="AX9" s="253">
        <f t="shared" si="45"/>
        <v>0.16037384460370352</v>
      </c>
      <c r="AY9" s="60">
        <f t="shared" si="45"/>
        <v>-6.0528431747431055E-2</v>
      </c>
      <c r="AZ9" s="60">
        <f t="shared" si="45"/>
        <v>3.0097484870390767E-2</v>
      </c>
      <c r="BA9" s="60">
        <f t="shared" si="45"/>
        <v>8.7941462556343719E-2</v>
      </c>
      <c r="BB9" s="913">
        <f t="shared" si="45"/>
        <v>-4.6293407535367814E-2</v>
      </c>
      <c r="BC9" s="60">
        <f t="shared" ref="BC9:BS9" si="46">BC8/BB8-1</f>
        <v>-4.2149614024644344E-2</v>
      </c>
      <c r="BD9" s="60">
        <f t="shared" si="46"/>
        <v>9.2860831521484943E-2</v>
      </c>
      <c r="BE9" s="60">
        <f t="shared" si="46"/>
        <v>-4.0316166174016455E-2</v>
      </c>
      <c r="BF9" s="913">
        <f t="shared" si="46"/>
        <v>0.11232293631386381</v>
      </c>
      <c r="BG9" s="60">
        <f t="shared" si="46"/>
        <v>-6.4101664111771983E-3</v>
      </c>
      <c r="BH9" s="60">
        <f t="shared" si="46"/>
        <v>-2.5691699604743046E-2</v>
      </c>
      <c r="BI9" s="60">
        <f t="shared" si="46"/>
        <v>0.19539427373747653</v>
      </c>
      <c r="BJ9" s="913">
        <f t="shared" si="46"/>
        <v>1.4336736789304805E-2</v>
      </c>
      <c r="BK9" s="60">
        <f t="shared" si="46"/>
        <v>-4.7018219263003536E-2</v>
      </c>
      <c r="BL9" s="60">
        <f t="shared" si="46"/>
        <v>9.2931405502326259E-2</v>
      </c>
      <c r="BM9" s="60">
        <f t="shared" si="46"/>
        <v>1.5927313901322293E-2</v>
      </c>
      <c r="BN9" s="913">
        <f t="shared" si="46"/>
        <v>0.12975071898731638</v>
      </c>
      <c r="BO9" s="60">
        <f t="shared" si="46"/>
        <v>-0.10719283515253286</v>
      </c>
      <c r="BP9" s="60">
        <f t="shared" si="46"/>
        <v>0.10429373998996549</v>
      </c>
      <c r="BQ9" s="60">
        <f t="shared" si="46"/>
        <v>0.14826792224814045</v>
      </c>
      <c r="BR9" s="913">
        <f t="shared" si="46"/>
        <v>4.0049443757725678E-2</v>
      </c>
      <c r="BS9" s="60">
        <f t="shared" si="46"/>
        <v>-4.4167133085445287E-2</v>
      </c>
      <c r="BT9" s="60">
        <f t="shared" ref="BT9" si="47">BT8/BS8-1</f>
        <v>3.5569085285938939E-2</v>
      </c>
      <c r="BU9" s="60">
        <f t="shared" ref="BU9" si="48">BU8/BT8-1</f>
        <v>1.3821107046080527E-2</v>
      </c>
      <c r="BV9" s="913">
        <f t="shared" ref="BV9" si="49">BV8/BU8-1</f>
        <v>3.8986938479106614E-2</v>
      </c>
      <c r="BW9" s="60">
        <f t="shared" ref="BW9" si="50">BW8/BV8-1</f>
        <v>1.8018786021039457E-2</v>
      </c>
      <c r="BX9" s="60">
        <f t="shared" ref="BX9" si="51">BX8/BW8-1</f>
        <v>5.9595443313427587E-2</v>
      </c>
      <c r="BY9" s="60">
        <f t="shared" ref="BY9:CA9" si="52">BY8/BX8-1</f>
        <v>-4.9475364765847352E-2</v>
      </c>
      <c r="BZ9" s="913">
        <f t="shared" si="52"/>
        <v>7.1272976832475798E-2</v>
      </c>
      <c r="CA9" s="60">
        <f t="shared" si="52"/>
        <v>5.8203988020415043E-2</v>
      </c>
      <c r="CB9" s="60">
        <f t="shared" ref="CB9" si="53">CB8/CA8-1</f>
        <v>2.7505984964993235E-2</v>
      </c>
      <c r="CC9" s="60">
        <f t="shared" ref="CC9" si="54">CC8/CB8-1</f>
        <v>-5.4608361678023631E-2</v>
      </c>
      <c r="CD9" s="913">
        <f t="shared" ref="CD9" si="55">CD8/CC8-1</f>
        <v>-0.10868410653826732</v>
      </c>
      <c r="CE9" s="60">
        <f t="shared" ref="CE9" si="56">CE8/CD8-1</f>
        <v>-4.7932564246337406E-2</v>
      </c>
      <c r="CF9" s="60">
        <f t="shared" ref="CF9" si="57">CF8/CE8-1</f>
        <v>0.15401777760041058</v>
      </c>
      <c r="CG9" s="60">
        <f t="shared" ref="CG9" si="58">CG8/CF8-1</f>
        <v>0.14828205689317331</v>
      </c>
      <c r="CH9" s="60">
        <f t="shared" ref="CH9" si="59">CH8/CG8-1</f>
        <v>5.4476858490540181E-2</v>
      </c>
      <c r="CI9" s="912">
        <f t="shared" ref="CI9" si="60">CI8/CH8-1</f>
        <v>-0.16715393034557735</v>
      </c>
      <c r="CJ9" s="60">
        <f t="shared" ref="CJ9" si="61">CJ8/CI8-1</f>
        <v>0.25177246354211502</v>
      </c>
      <c r="CK9" s="60">
        <f t="shared" ref="CK9" si="62">CK8/CJ8-1</f>
        <v>-1.0778085761620426E-2</v>
      </c>
      <c r="CL9" s="60">
        <f t="shared" ref="CL9" si="63">CL8/CK8-1</f>
        <v>0.1713930822673071</v>
      </c>
      <c r="CM9" s="912">
        <f t="shared" ref="CM9" si="64">CM8/CL8-1</f>
        <v>-8.5203849887933503E-2</v>
      </c>
      <c r="CN9" s="60">
        <f t="shared" ref="CN9" si="65">CN8/CM8-1</f>
        <v>0.17582648162895809</v>
      </c>
      <c r="CO9" s="60">
        <f t="shared" ref="CO9" si="66">CO8/CN8-1</f>
        <v>4.2989197955712211E-2</v>
      </c>
      <c r="CP9" s="60">
        <f t="shared" ref="CP9" si="67">CP8/CO8-1</f>
        <v>-7.2704859578348602E-3</v>
      </c>
      <c r="CQ9" s="912">
        <f t="shared" ref="CQ9" si="68">CQ8/CP8-1</f>
        <v>0.26562193471862816</v>
      </c>
      <c r="CR9" s="60">
        <f t="shared" ref="CR9" si="69">CR8/CQ8-1</f>
        <v>0.57486176114776844</v>
      </c>
      <c r="CS9" s="60">
        <f t="shared" ref="CS9" si="70">CS8/CR8-1</f>
        <v>-6.4940770887169208E-2</v>
      </c>
      <c r="CT9" s="913">
        <f t="shared" ref="CT9" si="71">CT8/CS8-1</f>
        <v>4.7966209572215757E-2</v>
      </c>
      <c r="CU9" s="60">
        <f t="shared" ref="CU9" si="72">CU8/CT8-1</f>
        <v>-6.200103688759806E-2</v>
      </c>
      <c r="CV9" s="60">
        <f t="shared" ref="CV9" si="73">CV8/CU8-1</f>
        <v>8.3596117833213412E-2</v>
      </c>
      <c r="CW9" s="60">
        <f t="shared" ref="CW9" si="74">CW8/CV8-1</f>
        <v>0.10136159364766772</v>
      </c>
      <c r="CX9" s="913">
        <f t="shared" ref="CX9" si="75">CX8/CW8-1</f>
        <v>0.10896012327444127</v>
      </c>
      <c r="CY9" s="60">
        <f t="shared" ref="CY9" si="76">CY8/CX8-1</f>
        <v>3.6412308668365423E-3</v>
      </c>
      <c r="CZ9" s="60">
        <f t="shared" ref="CZ9" si="77">CZ8/CY8-1</f>
        <v>9.1048486877506773E-2</v>
      </c>
      <c r="DA9" s="60">
        <f t="shared" ref="DA9" si="78">DA8/CZ8-1</f>
        <v>0.11851025306629093</v>
      </c>
      <c r="DB9" s="60">
        <f t="shared" ref="DB9" si="79">DB8/DA8-1</f>
        <v>0.10523239479297031</v>
      </c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J9" s="74"/>
      <c r="TM9" s="37"/>
      <c r="TN9" s="60">
        <f t="shared" ref="TN9:TV9" si="80">TN8/TM8-1</f>
        <v>-0.14847236011447595</v>
      </c>
      <c r="TO9" s="60">
        <f t="shared" si="80"/>
        <v>0.21335971532836662</v>
      </c>
      <c r="TP9" s="60">
        <f t="shared" si="80"/>
        <v>0.44012017005665394</v>
      </c>
      <c r="TQ9" s="60">
        <f t="shared" si="80"/>
        <v>0.10062729892751032</v>
      </c>
      <c r="TR9" s="60">
        <f t="shared" si="80"/>
        <v>-6.4726714814878017E-2</v>
      </c>
      <c r="TS9" s="60">
        <f t="shared" si="80"/>
        <v>0.16542336553527881</v>
      </c>
      <c r="TT9" s="60">
        <f t="shared" si="80"/>
        <v>0.12097803444393129</v>
      </c>
      <c r="TU9" s="60">
        <f t="shared" si="80"/>
        <v>-5.0367285458811861E-2</v>
      </c>
      <c r="TV9" s="60">
        <f t="shared" si="80"/>
        <v>1.0799202218645387E-3</v>
      </c>
      <c r="TW9" s="60">
        <f t="shared" ref="TW9:UI9" si="81">TW8/TV8-1</f>
        <v>8.1802624097595311E-2</v>
      </c>
      <c r="TX9" s="60">
        <f t="shared" si="81"/>
        <v>0.11369394485273054</v>
      </c>
      <c r="TY9" s="60">
        <f t="shared" si="81"/>
        <v>4.5270780686560652E-2</v>
      </c>
      <c r="TZ9" s="60">
        <f t="shared" si="81"/>
        <v>0.16238373436543574</v>
      </c>
      <c r="UA9" s="60">
        <f t="shared" si="81"/>
        <v>0.16161391336683839</v>
      </c>
      <c r="UB9" s="60">
        <f t="shared" si="81"/>
        <v>0.17859485952174792</v>
      </c>
      <c r="UC9" s="60">
        <f t="shared" si="81"/>
        <v>0.12221100859960177</v>
      </c>
      <c r="UD9" s="60">
        <f t="shared" si="81"/>
        <v>0.10234758358340379</v>
      </c>
      <c r="UE9" s="60">
        <f t="shared" si="81"/>
        <v>6.4366008439019184E-2</v>
      </c>
      <c r="UF9" s="60">
        <f t="shared" si="81"/>
        <v>4.0121190861723166E-2</v>
      </c>
      <c r="UG9" s="60">
        <f t="shared" si="81"/>
        <v>0.17905192304984574</v>
      </c>
      <c r="UH9" s="60">
        <f t="shared" si="81"/>
        <v>0.24073557734769713</v>
      </c>
      <c r="UI9" s="60">
        <f t="shared" si="81"/>
        <v>0.86471416257080169</v>
      </c>
      <c r="UJ9" s="60">
        <f>UJ8/UI8-1</f>
        <v>0.19116397141243779</v>
      </c>
      <c r="UK9" s="60">
        <f>UK8/UJ8-1</f>
        <v>0.34551544158850445</v>
      </c>
    </row>
    <row r="10" spans="1:557" s="1" customFormat="1">
      <c r="D10" s="1" t="s">
        <v>53</v>
      </c>
      <c r="F10" s="203"/>
      <c r="G10" s="186">
        <f>G6-G8</f>
        <v>320.03874453537378</v>
      </c>
      <c r="H10" s="36">
        <f t="shared" ref="H10:AT10" si="82">H6-H8</f>
        <v>556.20891570638014</v>
      </c>
      <c r="I10" s="36">
        <f t="shared" si="82"/>
        <v>398.25031894636618</v>
      </c>
      <c r="J10" s="185">
        <f t="shared" si="82"/>
        <v>423.6408093175769</v>
      </c>
      <c r="K10" s="186">
        <f t="shared" si="82"/>
        <v>276.23922193696251</v>
      </c>
      <c r="L10" s="36">
        <f t="shared" si="82"/>
        <v>157.09199999999998</v>
      </c>
      <c r="M10" s="36">
        <f t="shared" si="82"/>
        <v>281.97540000000004</v>
      </c>
      <c r="N10" s="185">
        <f t="shared" si="82"/>
        <v>191.65728000000001</v>
      </c>
      <c r="O10" s="186">
        <f t="shared" si="82"/>
        <v>154.91823680172081</v>
      </c>
      <c r="P10" s="36">
        <f t="shared" si="82"/>
        <v>208.22820500400758</v>
      </c>
      <c r="Q10" s="36">
        <f t="shared" si="82"/>
        <v>306.00917576361712</v>
      </c>
      <c r="R10" s="185">
        <f t="shared" si="82"/>
        <v>669.54732206675408</v>
      </c>
      <c r="S10" s="186">
        <f t="shared" si="82"/>
        <v>564.83214715650979</v>
      </c>
      <c r="T10" s="36">
        <f t="shared" si="82"/>
        <v>47.18916192660663</v>
      </c>
      <c r="U10" s="36">
        <f t="shared" si="82"/>
        <v>114.07949967026389</v>
      </c>
      <c r="V10" s="185">
        <f t="shared" si="82"/>
        <v>-332.19817491673257</v>
      </c>
      <c r="W10" s="186">
        <f t="shared" si="82"/>
        <v>-297.39004952149617</v>
      </c>
      <c r="X10" s="36">
        <f t="shared" si="82"/>
        <v>-124.66417945772491</v>
      </c>
      <c r="Y10" s="36">
        <f t="shared" si="82"/>
        <v>-282.72227591970682</v>
      </c>
      <c r="Z10" s="185">
        <f t="shared" si="82"/>
        <v>-583.24914201286538</v>
      </c>
      <c r="AA10" s="186">
        <f t="shared" si="82"/>
        <v>-426.14093871525938</v>
      </c>
      <c r="AB10" s="36">
        <f t="shared" si="82"/>
        <v>-161.31500000000005</v>
      </c>
      <c r="AC10" s="36">
        <f t="shared" si="82"/>
        <v>203.32799999999997</v>
      </c>
      <c r="AD10" s="185">
        <f t="shared" si="82"/>
        <v>674.57337058755002</v>
      </c>
      <c r="AE10" s="186">
        <f t="shared" si="82"/>
        <v>733.39893312713957</v>
      </c>
      <c r="AF10" s="36">
        <f t="shared" si="82"/>
        <v>932.71446128574689</v>
      </c>
      <c r="AG10" s="36">
        <f t="shared" si="82"/>
        <v>876.29265714285702</v>
      </c>
      <c r="AH10" s="185">
        <f t="shared" si="82"/>
        <v>317.81301112545702</v>
      </c>
      <c r="AI10" s="186">
        <f>AI6-AI8</f>
        <v>178.31693039999982</v>
      </c>
      <c r="AJ10" s="36">
        <f t="shared" si="82"/>
        <v>125.48800000000006</v>
      </c>
      <c r="AK10" s="36">
        <f t="shared" si="82"/>
        <v>-399</v>
      </c>
      <c r="AL10" s="185">
        <f t="shared" si="82"/>
        <v>-325.45187999999962</v>
      </c>
      <c r="AM10" s="186">
        <f>AM6-AM8</f>
        <v>-284.24380999999994</v>
      </c>
      <c r="AN10" s="36">
        <f t="shared" si="82"/>
        <v>77.964750000000095</v>
      </c>
      <c r="AO10" s="36">
        <f t="shared" si="82"/>
        <v>-41.562600000000202</v>
      </c>
      <c r="AP10" s="185">
        <f t="shared" si="82"/>
        <v>30.686339999999745</v>
      </c>
      <c r="AQ10" s="36">
        <f t="shared" si="82"/>
        <v>245.73895799999991</v>
      </c>
      <c r="AR10" s="36">
        <f t="shared" si="82"/>
        <v>830.83230999999978</v>
      </c>
      <c r="AS10" s="36">
        <f t="shared" si="82"/>
        <v>966.03987800000004</v>
      </c>
      <c r="AT10" s="185">
        <f t="shared" si="82"/>
        <v>740.72407206511275</v>
      </c>
      <c r="AU10" s="36">
        <f>AU6-AU8</f>
        <v>1065.8413493665735</v>
      </c>
      <c r="AV10" s="36">
        <f t="shared" ref="AV10:BB10" si="83">AV6-AV8</f>
        <v>1151.0986480000001</v>
      </c>
      <c r="AW10" s="36">
        <f t="shared" si="83"/>
        <v>1321.4304574925302</v>
      </c>
      <c r="AX10" s="185">
        <f t="shared" si="83"/>
        <v>1600.7398547049379</v>
      </c>
      <c r="AY10" s="36">
        <f t="shared" si="83"/>
        <v>1501</v>
      </c>
      <c r="AZ10" s="36">
        <f t="shared" si="83"/>
        <v>1282.7364219981519</v>
      </c>
      <c r="BA10" s="36">
        <f t="shared" si="83"/>
        <v>1294.5907549406038</v>
      </c>
      <c r="BB10" s="185">
        <f t="shared" si="83"/>
        <v>997.98115688410144</v>
      </c>
      <c r="BC10" s="36">
        <f t="shared" ref="BC10:BR10" si="84">BC6-BC8</f>
        <v>628.56948677854007</v>
      </c>
      <c r="BD10" s="36">
        <f t="shared" si="84"/>
        <v>448.1644361812896</v>
      </c>
      <c r="BE10" s="36">
        <f t="shared" si="84"/>
        <v>651.65325505550936</v>
      </c>
      <c r="BF10" s="185">
        <f t="shared" si="84"/>
        <v>1337.9999999999995</v>
      </c>
      <c r="BG10" s="36">
        <f t="shared" si="84"/>
        <v>2066</v>
      </c>
      <c r="BH10" s="36">
        <f t="shared" si="84"/>
        <v>2647.6880000000001</v>
      </c>
      <c r="BI10" s="36">
        <f t="shared" si="84"/>
        <v>3351.1031152371202</v>
      </c>
      <c r="BJ10" s="185">
        <f t="shared" si="84"/>
        <v>3926.5558144392494</v>
      </c>
      <c r="BK10" s="36">
        <f t="shared" si="84"/>
        <v>4044.8002025734231</v>
      </c>
      <c r="BL10" s="36">
        <f t="shared" si="84"/>
        <v>5214.8511232222481</v>
      </c>
      <c r="BM10" s="36">
        <f t="shared" si="84"/>
        <v>6018.9068095165712</v>
      </c>
      <c r="BN10" s="185">
        <f t="shared" si="84"/>
        <v>4466.8420000000006</v>
      </c>
      <c r="BO10" s="36">
        <f t="shared" si="84"/>
        <v>2262.2650000000003</v>
      </c>
      <c r="BP10" s="36">
        <f t="shared" si="84"/>
        <v>1384.0489694320099</v>
      </c>
      <c r="BQ10" s="36">
        <f>BQ6-BQ8</f>
        <v>1193.6739999999991</v>
      </c>
      <c r="BR10" s="185">
        <f t="shared" si="84"/>
        <v>1024.2703999999994</v>
      </c>
      <c r="BS10" s="36">
        <f t="shared" ref="BS10:BW10" si="85">BS6-BS8</f>
        <v>1183.6881288904679</v>
      </c>
      <c r="BT10" s="36">
        <f t="shared" si="85"/>
        <v>2110.2841189831051</v>
      </c>
      <c r="BU10" s="36">
        <f t="shared" si="85"/>
        <v>1663.6230040652608</v>
      </c>
      <c r="BV10" s="185">
        <f t="shared" si="85"/>
        <v>1384.9999999999991</v>
      </c>
      <c r="BW10" s="36">
        <f t="shared" si="85"/>
        <v>1709.7339916172496</v>
      </c>
      <c r="BX10" s="36">
        <f t="shared" ref="BX10:CA10" si="86">BX6-BX8</f>
        <v>2844.8262601641236</v>
      </c>
      <c r="BY10" s="36">
        <f t="shared" si="86"/>
        <v>3848.7070241400397</v>
      </c>
      <c r="BZ10" s="185">
        <f t="shared" si="86"/>
        <v>3920.1889442108441</v>
      </c>
      <c r="CA10" s="36">
        <f t="shared" si="86"/>
        <v>2827.3136981890102</v>
      </c>
      <c r="CB10" s="36">
        <f t="shared" ref="CB10:CD10" si="87">CB6-CB8</f>
        <v>3628.0272311538502</v>
      </c>
      <c r="CC10" s="36">
        <f t="shared" si="87"/>
        <v>2125.9819933100707</v>
      </c>
      <c r="CD10" s="185">
        <f t="shared" si="87"/>
        <v>235.89921574048003</v>
      </c>
      <c r="CE10" s="36">
        <f t="shared" ref="CE10:CH10" si="88">CE6-CE8</f>
        <v>-1277.1082200455999</v>
      </c>
      <c r="CF10" s="36">
        <f t="shared" si="88"/>
        <v>-349.50399999999991</v>
      </c>
      <c r="CG10" s="36">
        <f t="shared" si="88"/>
        <v>459.72202406810993</v>
      </c>
      <c r="CH10" s="36">
        <f t="shared" si="88"/>
        <v>1521.5652483332206</v>
      </c>
      <c r="CI10" s="186">
        <f t="shared" ref="CI10:CL10" si="89">CI6-CI8</f>
        <v>2666.5025248596394</v>
      </c>
      <c r="CJ10" s="36">
        <f t="shared" si="89"/>
        <v>4716.8391477130999</v>
      </c>
      <c r="CK10" s="36">
        <f t="shared" si="89"/>
        <v>6069.0162624809191</v>
      </c>
      <c r="CL10" s="36">
        <f t="shared" si="89"/>
        <v>7533.2091281063995</v>
      </c>
      <c r="CM10" s="186">
        <f t="shared" ref="CM10:CP10" si="90">CM6-CM8</f>
        <v>7534.8657389245509</v>
      </c>
      <c r="CN10" s="36">
        <f t="shared" si="90"/>
        <v>9398.7119999999995</v>
      </c>
      <c r="CO10" s="36">
        <f t="shared" si="90"/>
        <v>11037.82243039996</v>
      </c>
      <c r="CP10" s="36">
        <f t="shared" si="90"/>
        <v>16981.681595803937</v>
      </c>
      <c r="CQ10" s="186">
        <f t="shared" ref="CQ10:CT10" si="91">CQ6-CQ8</f>
        <v>31219.671707792724</v>
      </c>
      <c r="CR10" s="36">
        <f t="shared" si="91"/>
        <v>46054.282090910259</v>
      </c>
      <c r="CS10" s="36">
        <f t="shared" si="91"/>
        <v>62298.428035528515</v>
      </c>
      <c r="CT10" s="185">
        <f t="shared" si="91"/>
        <v>74395.381440854981</v>
      </c>
      <c r="CU10" s="36">
        <f t="shared" ref="CU10:CX10" si="92">CU6-CU8</f>
        <v>72691.902499097676</v>
      </c>
      <c r="CV10" s="36">
        <f t="shared" si="92"/>
        <v>77670.695069842273</v>
      </c>
      <c r="CW10" s="36">
        <f t="shared" si="92"/>
        <v>84557.531654865103</v>
      </c>
      <c r="CX10" s="185">
        <f t="shared" si="92"/>
        <v>85546.901394113316</v>
      </c>
      <c r="CY10" s="36">
        <f t="shared" ref="CY10:DB10" si="93">CY6-CY8</f>
        <v>77840.595348269984</v>
      </c>
      <c r="CZ10" s="36">
        <f t="shared" si="93"/>
        <v>85020.225185549396</v>
      </c>
      <c r="DA10" s="36">
        <f t="shared" si="93"/>
        <v>97850.859569753215</v>
      </c>
      <c r="DB10" s="36">
        <f t="shared" si="93"/>
        <v>112948.08078512107</v>
      </c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J10" s="74"/>
      <c r="TM10" s="37">
        <f>SUM(G10:J10)</f>
        <v>1698.138788505697</v>
      </c>
      <c r="TN10" s="37">
        <f>SUM(K10:N10)</f>
        <v>906.96390193696254</v>
      </c>
      <c r="TO10" s="37">
        <f>SUM(O10:R10)</f>
        <v>1338.7029396360995</v>
      </c>
      <c r="TP10" s="37">
        <f>SUM(S10:V10)</f>
        <v>393.90263383664774</v>
      </c>
      <c r="TQ10" s="37">
        <f>SUM(W10:Z10)</f>
        <v>-1288.0256469117933</v>
      </c>
      <c r="TR10" s="37">
        <f>SUM(AA10:AD10)</f>
        <v>290.44543187229056</v>
      </c>
      <c r="TS10" s="37">
        <f>SUM(AE10:AH10)</f>
        <v>2860.2190626812007</v>
      </c>
      <c r="TT10" s="37">
        <f>SUM(AI10:AL10)</f>
        <v>-420.64694959999974</v>
      </c>
      <c r="TU10" s="37">
        <f>SUM(AM10:AP10)</f>
        <v>-217.1553200000003</v>
      </c>
      <c r="TV10" s="37">
        <f>SUM(AQ10:AT10)</f>
        <v>2783.3352180651127</v>
      </c>
      <c r="TW10" s="37">
        <f>SUM(AU10:AX10)</f>
        <v>5139.1103095640419</v>
      </c>
      <c r="TX10" s="37">
        <f>SUM(AY10:BB10)</f>
        <v>5076.3083338228571</v>
      </c>
      <c r="TY10" s="37">
        <f>SUM(BC10:BF10)</f>
        <v>3066.3871780153386</v>
      </c>
      <c r="TZ10" s="37">
        <f>SUM(BG10:BJ10)</f>
        <v>11991.346929676369</v>
      </c>
      <c r="UA10" s="37">
        <f>SUM(BK10:BN10)</f>
        <v>19745.400135312244</v>
      </c>
      <c r="UB10" s="37">
        <f>SUM(BO10:BR10)</f>
        <v>5864.2583694320092</v>
      </c>
      <c r="UC10" s="37">
        <f>SUM(BS10:BV10)</f>
        <v>6342.5952519388329</v>
      </c>
      <c r="UD10" s="37">
        <f>SUM(BW10:BZ10)</f>
        <v>12323.456220132257</v>
      </c>
      <c r="UE10" s="37">
        <f>SUM(CA10:CD10)</f>
        <v>8817.222138393412</v>
      </c>
      <c r="UF10" s="37">
        <f>SUM(CE10:CH10)</f>
        <v>354.67505235573071</v>
      </c>
      <c r="UG10" s="37">
        <f>SUM(CI10:CL10)</f>
        <v>20985.567063160059</v>
      </c>
      <c r="UH10" s="37">
        <f>SUM(CM10:CP10)</f>
        <v>44953.081765128445</v>
      </c>
      <c r="UI10" s="37">
        <f>SUMIF($G$2:$SZ$2,UI$2,$G10:$SZ10)</f>
        <v>213967.76327508647</v>
      </c>
      <c r="UJ10" s="37">
        <f>SUMIF($G$2:$SZ$2,UJ$2,$G10:$SZ10)</f>
        <v>320467.03061791835</v>
      </c>
      <c r="UK10" s="37">
        <f>SUMIF($G$2:$SZ$2,UK$2,$G10:$SZ10)</f>
        <v>373659.76088869368</v>
      </c>
    </row>
    <row r="11" spans="1:557" s="32" customFormat="1">
      <c r="E11" s="32" t="s">
        <v>66</v>
      </c>
      <c r="F11" s="204"/>
      <c r="G11" s="230"/>
      <c r="H11" s="60">
        <f>H10/G10-1</f>
        <v>0.73794243729419007</v>
      </c>
      <c r="I11" s="60">
        <f t="shared" ref="I11:AT11" si="94">I10/H10-1</f>
        <v>-0.28399148647124439</v>
      </c>
      <c r="J11" s="253">
        <f t="shared" si="94"/>
        <v>6.3755103670438462E-2</v>
      </c>
      <c r="K11" s="225">
        <f t="shared" si="94"/>
        <v>-0.34794000988256224</v>
      </c>
      <c r="L11" s="60">
        <f t="shared" si="94"/>
        <v>-0.43131898903245458</v>
      </c>
      <c r="M11" s="60">
        <f t="shared" si="94"/>
        <v>0.79496982659842685</v>
      </c>
      <c r="N11" s="253">
        <f t="shared" si="94"/>
        <v>-0.3203049627733483</v>
      </c>
      <c r="O11" s="225">
        <f t="shared" si="94"/>
        <v>-0.19169135238838408</v>
      </c>
      <c r="P11" s="60">
        <f t="shared" si="94"/>
        <v>0.34411680188768212</v>
      </c>
      <c r="Q11" s="60">
        <f t="shared" si="94"/>
        <v>0.46958562005434201</v>
      </c>
      <c r="R11" s="253">
        <f t="shared" si="94"/>
        <v>1.1879975343744569</v>
      </c>
      <c r="S11" s="225">
        <f t="shared" si="94"/>
        <v>-0.15639697368516114</v>
      </c>
      <c r="T11" s="60">
        <f t="shared" si="94"/>
        <v>-0.91645453934559618</v>
      </c>
      <c r="U11" s="60">
        <f t="shared" si="94"/>
        <v>1.4174936577108932</v>
      </c>
      <c r="V11" s="253">
        <f t="shared" si="94"/>
        <v>-3.9119883579163681</v>
      </c>
      <c r="W11" s="225">
        <f t="shared" si="94"/>
        <v>-0.10478120598935037</v>
      </c>
      <c r="X11" s="60">
        <f t="shared" si="94"/>
        <v>-0.58080581492786676</v>
      </c>
      <c r="Y11" s="60">
        <f t="shared" si="94"/>
        <v>1.2678709886794808</v>
      </c>
      <c r="Z11" s="253">
        <f t="shared" si="94"/>
        <v>1.0629755477014773</v>
      </c>
      <c r="AA11" s="225">
        <f t="shared" si="94"/>
        <v>-0.26936722573719707</v>
      </c>
      <c r="AB11" s="60">
        <f t="shared" si="94"/>
        <v>-0.62145153083311677</v>
      </c>
      <c r="AC11" s="60">
        <f t="shared" si="94"/>
        <v>-2.2604407525648571</v>
      </c>
      <c r="AD11" s="253">
        <f t="shared" si="94"/>
        <v>2.317660974324983</v>
      </c>
      <c r="AE11" s="225">
        <f t="shared" si="94"/>
        <v>8.7204098330108781E-2</v>
      </c>
      <c r="AF11" s="60">
        <f t="shared" si="94"/>
        <v>0.27176959108563992</v>
      </c>
      <c r="AG11" s="60">
        <f t="shared" si="94"/>
        <v>-6.0492043904961434E-2</v>
      </c>
      <c r="AH11" s="253">
        <f t="shared" si="94"/>
        <v>-0.63732092408296226</v>
      </c>
      <c r="AI11" s="225">
        <f t="shared" si="94"/>
        <v>-0.43892501515739069</v>
      </c>
      <c r="AJ11" s="60">
        <f t="shared" si="94"/>
        <v>-0.29626424300538434</v>
      </c>
      <c r="AK11" s="60">
        <f t="shared" si="94"/>
        <v>-4.1795868927706223</v>
      </c>
      <c r="AL11" s="253">
        <f t="shared" si="94"/>
        <v>-0.18433112781954986</v>
      </c>
      <c r="AM11" s="225">
        <f t="shared" si="94"/>
        <v>-0.12661801185477783</v>
      </c>
      <c r="AN11" s="60">
        <f t="shared" si="94"/>
        <v>-1.27428829496762</v>
      </c>
      <c r="AO11" s="60">
        <f t="shared" si="94"/>
        <v>-1.5330947639798773</v>
      </c>
      <c r="AP11" s="253">
        <f t="shared" si="94"/>
        <v>-1.7383161784873804</v>
      </c>
      <c r="AQ11" s="60">
        <f t="shared" si="94"/>
        <v>7.0080895277834347</v>
      </c>
      <c r="AR11" s="60">
        <f t="shared" si="94"/>
        <v>2.3809548016395516</v>
      </c>
      <c r="AS11" s="60">
        <f t="shared" si="94"/>
        <v>0.16273749392341319</v>
      </c>
      <c r="AT11" s="253">
        <f t="shared" si="94"/>
        <v>-0.2332365475443523</v>
      </c>
      <c r="AU11" s="60">
        <f t="shared" ref="AU11:BB11" si="95">AU10/AT10-1</f>
        <v>0.43891820120688818</v>
      </c>
      <c r="AV11" s="60">
        <f t="shared" si="95"/>
        <v>7.9990609000199608E-2</v>
      </c>
      <c r="AW11" s="60">
        <f t="shared" si="95"/>
        <v>0.14797325128343819</v>
      </c>
      <c r="AX11" s="253">
        <f t="shared" si="95"/>
        <v>0.21136897188097881</v>
      </c>
      <c r="AY11" s="60">
        <f t="shared" si="95"/>
        <v>-6.2308597122624154E-2</v>
      </c>
      <c r="AZ11" s="60">
        <f t="shared" si="95"/>
        <v>-0.14541211059416936</v>
      </c>
      <c r="BA11" s="60">
        <f t="shared" si="95"/>
        <v>9.2414409844121526E-3</v>
      </c>
      <c r="BB11" s="913">
        <f t="shared" si="95"/>
        <v>-0.22911456529759544</v>
      </c>
      <c r="BC11" s="60">
        <f t="shared" ref="BC11:BR11" si="96">BC10/BB10-1</f>
        <v>-0.37015896297976125</v>
      </c>
      <c r="BD11" s="60">
        <f t="shared" si="96"/>
        <v>-0.28700892167362146</v>
      </c>
      <c r="BE11" s="60">
        <f t="shared" si="96"/>
        <v>0.45404945695402144</v>
      </c>
      <c r="BF11" s="913">
        <f t="shared" si="96"/>
        <v>1.0532391875891505</v>
      </c>
      <c r="BG11" s="60">
        <f t="shared" si="96"/>
        <v>0.54409566517189889</v>
      </c>
      <c r="BH11" s="60">
        <f t="shared" si="96"/>
        <v>0.28155275895450149</v>
      </c>
      <c r="BI11" s="60">
        <f t="shared" si="96"/>
        <v>0.26567145193735819</v>
      </c>
      <c r="BJ11" s="913">
        <f t="shared" si="96"/>
        <v>0.17172037965218223</v>
      </c>
      <c r="BK11" s="60">
        <f t="shared" si="96"/>
        <v>3.0114021988265183E-2</v>
      </c>
      <c r="BL11" s="60">
        <f t="shared" si="96"/>
        <v>0.2892728594862124</v>
      </c>
      <c r="BM11" s="60">
        <f t="shared" si="96"/>
        <v>0.15418574131748142</v>
      </c>
      <c r="BN11" s="913">
        <f t="shared" si="96"/>
        <v>-0.25786490115822713</v>
      </c>
      <c r="BO11" s="60">
        <f t="shared" si="96"/>
        <v>-0.49354264153511584</v>
      </c>
      <c r="BP11" s="60">
        <f t="shared" si="96"/>
        <v>-0.38820210301091618</v>
      </c>
      <c r="BQ11" s="60">
        <f t="shared" si="96"/>
        <v>-0.13754930182140701</v>
      </c>
      <c r="BR11" s="913">
        <f t="shared" si="96"/>
        <v>-0.14191781005534154</v>
      </c>
      <c r="BS11" s="60">
        <f t="shared" ref="BS11" si="97">BS10/BR10-1</f>
        <v>0.15564027710892403</v>
      </c>
      <c r="BT11" s="60">
        <f t="shared" ref="BT11" si="98">BT10/BS10-1</f>
        <v>0.78280415886335164</v>
      </c>
      <c r="BU11" s="60">
        <f t="shared" ref="BU11" si="99">BU10/BT10-1</f>
        <v>-0.21165923152237887</v>
      </c>
      <c r="BV11" s="913">
        <f t="shared" ref="BV11" si="100">BV10/BU10-1</f>
        <v>-0.1674796533736389</v>
      </c>
      <c r="BW11" s="60">
        <f t="shared" ref="BW11" si="101">BW10/BV10-1</f>
        <v>0.23446497589693194</v>
      </c>
      <c r="BX11" s="60">
        <f t="shared" ref="BX11" si="102">BX10/BW10-1</f>
        <v>0.66389992484923477</v>
      </c>
      <c r="BY11" s="60">
        <f t="shared" ref="BY11:CA11" si="103">BY10/BX10-1</f>
        <v>0.35287946333777165</v>
      </c>
      <c r="BZ11" s="913">
        <f t="shared" si="103"/>
        <v>1.8572969992896926E-2</v>
      </c>
      <c r="CA11" s="60">
        <f t="shared" si="103"/>
        <v>-0.27878126834568573</v>
      </c>
      <c r="CB11" s="60">
        <f t="shared" ref="CB11" si="104">CB10/CA10-1</f>
        <v>0.28320647032471991</v>
      </c>
      <c r="CC11" s="60">
        <f t="shared" ref="CC11" si="105">CC10/CB10-1</f>
        <v>-0.41401156665686656</v>
      </c>
      <c r="CD11" s="913">
        <f t="shared" ref="CD11" si="106">CD10/CC10-1</f>
        <v>-0.88903988063737349</v>
      </c>
      <c r="CE11" s="60">
        <f t="shared" ref="CE11" si="107">CE10/CD10-1</f>
        <v>-6.4137874771511996</v>
      </c>
      <c r="CF11" s="60">
        <f t="shared" ref="CF11" si="108">CF10/CE10-1</f>
        <v>-0.72633172779396826</v>
      </c>
      <c r="CG11" s="60">
        <f t="shared" ref="CG11" si="109">CG10/CF10-1</f>
        <v>-2.3153555440513127</v>
      </c>
      <c r="CH11" s="60">
        <f t="shared" ref="CH11" si="110">CH10/CG10-1</f>
        <v>2.3097506072665199</v>
      </c>
      <c r="CI11" s="912">
        <f t="shared" ref="CI11" si="111">CI10/CH10-1</f>
        <v>0.7524733347982453</v>
      </c>
      <c r="CJ11" s="60">
        <f t="shared" ref="CJ11" si="112">CJ10/CI10-1</f>
        <v>0.7689235632587248</v>
      </c>
      <c r="CK11" s="60">
        <f t="shared" ref="CK11" si="113">CK10/CJ10-1</f>
        <v>0.28667017729943267</v>
      </c>
      <c r="CL11" s="60">
        <f t="shared" ref="CL11" si="114">CL10/CK10-1</f>
        <v>0.24125703446820901</v>
      </c>
      <c r="CM11" s="912">
        <f t="shared" ref="CM11" si="115">CM10/CL10-1</f>
        <v>2.1990771661584141E-4</v>
      </c>
      <c r="CN11" s="60">
        <f t="shared" ref="CN11" si="116">CN10/CM10-1</f>
        <v>0.24736290275843387</v>
      </c>
      <c r="CO11" s="60">
        <f t="shared" ref="CO11" si="117">CO10/CN10-1</f>
        <v>0.17439734618955871</v>
      </c>
      <c r="CP11" s="60">
        <f t="shared" ref="CP11" si="118">CP10/CO10-1</f>
        <v>0.53849925588888103</v>
      </c>
      <c r="CQ11" s="912">
        <f t="shared" ref="CQ11" si="119">CQ10/CP10-1</f>
        <v>0.83843228549915239</v>
      </c>
      <c r="CR11" s="60">
        <f t="shared" ref="CR11" si="120">CR10/CQ10-1</f>
        <v>0.47516868601198903</v>
      </c>
      <c r="CS11" s="60">
        <f t="shared" ref="CS11" si="121">CS10/CR10-1</f>
        <v>0.35271738494484883</v>
      </c>
      <c r="CT11" s="913">
        <f t="shared" ref="CT11" si="122">CT10/CS10-1</f>
        <v>0.19417750634779463</v>
      </c>
      <c r="CU11" s="60">
        <f t="shared" ref="CU11" si="123">CU10/CT10-1</f>
        <v>-2.2897643761818576E-2</v>
      </c>
      <c r="CV11" s="60">
        <f t="shared" ref="CV11" si="124">CV10/CU10-1</f>
        <v>6.8491708148736397E-2</v>
      </c>
      <c r="CW11" s="60">
        <f t="shared" ref="CW11" si="125">CW10/CV10-1</f>
        <v>8.8667116714098215E-2</v>
      </c>
      <c r="CX11" s="913">
        <f t="shared" ref="CX11" si="126">CX10/CW10-1</f>
        <v>1.1700551327426201E-2</v>
      </c>
      <c r="CY11" s="60">
        <f t="shared" ref="CY11" si="127">CY10/CX10-1</f>
        <v>-9.0082819134973624E-2</v>
      </c>
      <c r="CZ11" s="60">
        <f t="shared" ref="CZ11" si="128">CZ10/CY10-1</f>
        <v>9.2235032442348652E-2</v>
      </c>
      <c r="DA11" s="60">
        <f t="shared" ref="DA11" si="129">DA10/CZ10-1</f>
        <v>0.15091273113194004</v>
      </c>
      <c r="DB11" s="60">
        <f t="shared" ref="DB11" si="130">DB10/DA10-1</f>
        <v>0.15428807965254276</v>
      </c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J11" s="74"/>
      <c r="TM11" s="37"/>
      <c r="TN11" s="60">
        <f t="shared" ref="TN11:TV11" si="131">TN10/TM10-1</f>
        <v>-0.46590708128452851</v>
      </c>
      <c r="TO11" s="60">
        <f t="shared" si="131"/>
        <v>0.47602670489651366</v>
      </c>
      <c r="TP11" s="60">
        <f t="shared" si="131"/>
        <v>-0.70575799740626355</v>
      </c>
      <c r="TQ11" s="60">
        <f t="shared" si="131"/>
        <v>-4.2699086938472721</v>
      </c>
      <c r="TR11" s="60">
        <f t="shared" si="131"/>
        <v>-1.2254966215685772</v>
      </c>
      <c r="TS11" s="60">
        <f t="shared" si="131"/>
        <v>8.8476985650745057</v>
      </c>
      <c r="TT11" s="60">
        <f t="shared" si="131"/>
        <v>-1.1470680882763156</v>
      </c>
      <c r="TU11" s="60">
        <f t="shared" si="131"/>
        <v>-0.4837587192620868</v>
      </c>
      <c r="TV11" s="60">
        <f t="shared" si="131"/>
        <v>-13.817255492820111</v>
      </c>
      <c r="TW11" s="60">
        <f t="shared" ref="TW11:UI11" si="132">TW10/TV10-1</f>
        <v>0.84638568728943486</v>
      </c>
      <c r="TX11" s="60">
        <f t="shared" si="132"/>
        <v>-1.2220398465529803E-2</v>
      </c>
      <c r="TY11" s="60">
        <f t="shared" si="132"/>
        <v>-0.39594150387115878</v>
      </c>
      <c r="TZ11" s="60">
        <f t="shared" si="132"/>
        <v>2.9105782256230093</v>
      </c>
      <c r="UA11" s="60">
        <f t="shared" si="132"/>
        <v>0.64663738369924273</v>
      </c>
      <c r="UB11" s="60">
        <f t="shared" si="132"/>
        <v>-0.70300635442963255</v>
      </c>
      <c r="UC11" s="60">
        <f t="shared" si="132"/>
        <v>8.1568180044760519E-2</v>
      </c>
      <c r="UD11" s="60">
        <f t="shared" si="132"/>
        <v>0.94296746530770159</v>
      </c>
      <c r="UE11" s="60">
        <f t="shared" si="132"/>
        <v>-0.28451710454497936</v>
      </c>
      <c r="UF11" s="60">
        <f t="shared" si="132"/>
        <v>-0.95977474007246044</v>
      </c>
      <c r="UG11" s="60">
        <f t="shared" si="132"/>
        <v>58.168432974846027</v>
      </c>
      <c r="UH11" s="60">
        <f t="shared" si="132"/>
        <v>1.1420951661603227</v>
      </c>
      <c r="UI11" s="60">
        <f t="shared" si="132"/>
        <v>3.7598018839515506</v>
      </c>
      <c r="UJ11" s="60">
        <f>UJ10/UI10-1</f>
        <v>0.49773510603983695</v>
      </c>
      <c r="UK11" s="60">
        <f>UK10/UJ10-1</f>
        <v>0.16598503180876389</v>
      </c>
    </row>
    <row r="12" spans="1:557" s="1" customFormat="1">
      <c r="D12" s="73" t="s">
        <v>54</v>
      </c>
      <c r="E12" s="73"/>
      <c r="F12" s="535"/>
      <c r="G12" s="567">
        <f>G10/G6</f>
        <v>0.24547051845171716</v>
      </c>
      <c r="H12" s="156">
        <f t="shared" ref="H12:AT12" si="133">H10/H6</f>
        <v>0.35605118278945824</v>
      </c>
      <c r="I12" s="156">
        <f t="shared" si="133"/>
        <v>0.27690885756248518</v>
      </c>
      <c r="J12" s="568">
        <f t="shared" si="133"/>
        <v>0.32109791322335457</v>
      </c>
      <c r="K12" s="567">
        <f t="shared" si="133"/>
        <v>0.25</v>
      </c>
      <c r="L12" s="156">
        <f t="shared" si="133"/>
        <v>0.16249999999999998</v>
      </c>
      <c r="M12" s="156">
        <f t="shared" si="133"/>
        <v>0.252</v>
      </c>
      <c r="N12" s="568">
        <f t="shared" si="133"/>
        <v>0.18099999999999999</v>
      </c>
      <c r="O12" s="567">
        <f t="shared" si="133"/>
        <v>0.16615339655398395</v>
      </c>
      <c r="P12" s="156">
        <f t="shared" si="133"/>
        <v>0.18500000000000005</v>
      </c>
      <c r="Q12" s="156">
        <f t="shared" si="133"/>
        <v>0.22199999999999995</v>
      </c>
      <c r="R12" s="568">
        <f t="shared" si="133"/>
        <v>0.34194570377010852</v>
      </c>
      <c r="S12" s="567">
        <f t="shared" si="133"/>
        <v>0.27488002325162758</v>
      </c>
      <c r="T12" s="156">
        <f t="shared" si="133"/>
        <v>3.3363028092474101E-2</v>
      </c>
      <c r="U12" s="156">
        <f t="shared" si="133"/>
        <v>6.9434915398908614E-2</v>
      </c>
      <c r="V12" s="568">
        <f t="shared" si="133"/>
        <v>-0.29597354143984544</v>
      </c>
      <c r="W12" s="567">
        <f t="shared" si="133"/>
        <v>-0.28299999999999986</v>
      </c>
      <c r="X12" s="156">
        <f t="shared" si="133"/>
        <v>-9.1999999999999985E-2</v>
      </c>
      <c r="Y12" s="156">
        <f t="shared" si="133"/>
        <v>-0.191</v>
      </c>
      <c r="Z12" s="568">
        <f t="shared" si="133"/>
        <v>-0.46500000000000008</v>
      </c>
      <c r="AA12" s="567">
        <f t="shared" si="133"/>
        <v>-0.40569396298101612</v>
      </c>
      <c r="AB12" s="156">
        <f t="shared" si="133"/>
        <v>-0.12500000000000006</v>
      </c>
      <c r="AC12" s="156">
        <f t="shared" si="133"/>
        <v>0.11999999999999998</v>
      </c>
      <c r="AD12" s="568">
        <f t="shared" si="133"/>
        <v>0.29749999999999999</v>
      </c>
      <c r="AE12" s="567">
        <f t="shared" si="133"/>
        <v>0.30949803899627776</v>
      </c>
      <c r="AF12" s="156">
        <f t="shared" si="133"/>
        <v>0.34271191308169435</v>
      </c>
      <c r="AG12" s="156">
        <f t="shared" si="133"/>
        <v>0.33287470356803683</v>
      </c>
      <c r="AH12" s="568">
        <f t="shared" si="133"/>
        <v>0.14827240843012029</v>
      </c>
      <c r="AI12" s="567">
        <f>AI10/AI6</f>
        <v>8.3999999999999908E-2</v>
      </c>
      <c r="AJ12" s="156">
        <f t="shared" si="133"/>
        <v>6.2000000000000027E-2</v>
      </c>
      <c r="AK12" s="156">
        <f t="shared" si="133"/>
        <v>-0.2572533849129594</v>
      </c>
      <c r="AL12" s="568">
        <f t="shared" si="133"/>
        <v>-0.18745628685183818</v>
      </c>
      <c r="AM12" s="567">
        <f>AM10/AM6</f>
        <v>-0.16762068254635115</v>
      </c>
      <c r="AN12" s="156">
        <f t="shared" si="133"/>
        <v>3.9496525963799552E-2</v>
      </c>
      <c r="AO12" s="156">
        <f t="shared" si="133"/>
        <v>-2.4499931444567427E-2</v>
      </c>
      <c r="AP12" s="568">
        <f t="shared" si="133"/>
        <v>1.6360059432964549E-2</v>
      </c>
      <c r="AQ12" s="156">
        <f t="shared" si="133"/>
        <v>0.12375189448239647</v>
      </c>
      <c r="AR12" s="156">
        <f t="shared" si="133"/>
        <v>0.28940468139011571</v>
      </c>
      <c r="AS12" s="156">
        <f t="shared" si="133"/>
        <v>0.32947705972503832</v>
      </c>
      <c r="AT12" s="568">
        <f t="shared" si="133"/>
        <v>0.30088972762779942</v>
      </c>
      <c r="AU12" s="156">
        <f t="shared" ref="AU12:BB12" si="134">AU10/AU6</f>
        <v>0.35597436247945108</v>
      </c>
      <c r="AV12" s="156">
        <f t="shared" si="134"/>
        <v>0.37427602751262062</v>
      </c>
      <c r="AW12" s="156">
        <f t="shared" si="134"/>
        <v>0.40322274206984665</v>
      </c>
      <c r="AX12" s="568">
        <f t="shared" si="134"/>
        <v>0.41361379395232606</v>
      </c>
      <c r="AY12" s="156">
        <f t="shared" si="134"/>
        <v>0.4131538594656029</v>
      </c>
      <c r="AZ12" s="156">
        <f t="shared" si="134"/>
        <v>0.36871533918703753</v>
      </c>
      <c r="BA12" s="156">
        <f t="shared" si="134"/>
        <v>0.35141611274085199</v>
      </c>
      <c r="BB12" s="568">
        <f t="shared" si="134"/>
        <v>0.30456847293314382</v>
      </c>
      <c r="BC12" s="156">
        <f t="shared" ref="BC12:BR12" si="135">BC10/BC6</f>
        <v>0.22359103521324136</v>
      </c>
      <c r="BD12" s="156">
        <f t="shared" si="135"/>
        <v>0.15816489950778506</v>
      </c>
      <c r="BE12" s="156">
        <f t="shared" si="135"/>
        <v>0.22158695314870458</v>
      </c>
      <c r="BF12" s="568">
        <f t="shared" si="135"/>
        <v>0.3444616279078897</v>
      </c>
      <c r="BG12" s="156">
        <f t="shared" si="135"/>
        <v>0.44952132288946911</v>
      </c>
      <c r="BH12" s="156">
        <f t="shared" si="135"/>
        <v>0.51786614008130361</v>
      </c>
      <c r="BI12" s="156">
        <f t="shared" si="135"/>
        <v>0.53211116910596967</v>
      </c>
      <c r="BJ12" s="568">
        <f t="shared" si="135"/>
        <v>0.56779485789485362</v>
      </c>
      <c r="BK12" s="156">
        <f t="shared" si="135"/>
        <v>0.58678461004436622</v>
      </c>
      <c r="BL12" s="156">
        <f t="shared" si="135"/>
        <v>0.6261894334417577</v>
      </c>
      <c r="BM12" s="156">
        <f t="shared" si="135"/>
        <v>0.65554355111670681</v>
      </c>
      <c r="BN12" s="568">
        <f t="shared" si="135"/>
        <v>0.55558828146125261</v>
      </c>
      <c r="BO12" s="156">
        <f t="shared" si="135"/>
        <v>0.41492205532929893</v>
      </c>
      <c r="BP12" s="156">
        <f t="shared" si="135"/>
        <v>0.28207063692149742</v>
      </c>
      <c r="BQ12" s="156">
        <f t="shared" si="135"/>
        <v>0.22785804193962045</v>
      </c>
      <c r="BR12" s="568">
        <f t="shared" si="135"/>
        <v>0.19579764028255919</v>
      </c>
      <c r="BS12" s="156">
        <f t="shared" ref="BS12:BV12" si="136">BS10/BS6</f>
        <v>0.22741903966039312</v>
      </c>
      <c r="BT12" s="156">
        <f t="shared" si="136"/>
        <v>0.33632689616741041</v>
      </c>
      <c r="BU12" s="156">
        <f t="shared" si="136"/>
        <v>0.28266968001223036</v>
      </c>
      <c r="BV12" s="568">
        <f t="shared" si="136"/>
        <v>0.23997780768403726</v>
      </c>
      <c r="BW12" s="156">
        <f t="shared" ref="BW12:BZ12" si="137">BW10/BW6</f>
        <v>0.27687381101721931</v>
      </c>
      <c r="BX12" s="156">
        <f t="shared" si="137"/>
        <v>0.37548780232430234</v>
      </c>
      <c r="BY12" s="156">
        <f t="shared" si="137"/>
        <v>0.46113644508985774</v>
      </c>
      <c r="BZ12" s="568">
        <f t="shared" si="137"/>
        <v>0.44862854959782661</v>
      </c>
      <c r="CA12" s="156">
        <f t="shared" ref="CA12" si="138">CA10/CA6</f>
        <v>0.35672677712601847</v>
      </c>
      <c r="CB12" s="156">
        <f t="shared" ref="CB12:CD12" si="139">CB10/CB6</f>
        <v>0.40917621886949679</v>
      </c>
      <c r="CC12" s="156">
        <f t="shared" si="139"/>
        <v>0.300341728960212</v>
      </c>
      <c r="CD12" s="568">
        <f t="shared" si="139"/>
        <v>5.0728875888345362E-2</v>
      </c>
      <c r="CE12" s="156">
        <f t="shared" ref="CE12:CH12" si="140">CE10/CE6</f>
        <v>-0.43652865054881046</v>
      </c>
      <c r="CF12" s="156">
        <f t="shared" si="140"/>
        <v>-7.7658995808461972E-2</v>
      </c>
      <c r="CG12" s="156">
        <f t="shared" si="140"/>
        <v>7.6253178291212795E-2</v>
      </c>
      <c r="CH12" s="156">
        <f t="shared" si="140"/>
        <v>0.20578032615266129</v>
      </c>
      <c r="CI12" s="567">
        <f t="shared" ref="CI12:CL12" si="141">CI10/CI6</f>
        <v>0.35283145150469464</v>
      </c>
      <c r="CJ12" s="156">
        <f t="shared" si="141"/>
        <v>0.43516568114129478</v>
      </c>
      <c r="CK12" s="156">
        <f t="shared" si="141"/>
        <v>0.50052215004415701</v>
      </c>
      <c r="CL12" s="156">
        <f t="shared" si="141"/>
        <v>0.51500037108711072</v>
      </c>
      <c r="CM12" s="567">
        <f t="shared" ref="CM12:CP12" si="142">CM10/CM6</f>
        <v>0.53725418170167138</v>
      </c>
      <c r="CN12" s="156">
        <f t="shared" si="142"/>
        <v>0.55190081899212384</v>
      </c>
      <c r="CO12" s="156">
        <f t="shared" si="142"/>
        <v>0.58103364855889494</v>
      </c>
      <c r="CP12" s="156">
        <f t="shared" si="142"/>
        <v>0.68246485737631413</v>
      </c>
      <c r="CQ12" s="567">
        <f t="shared" ref="CQ12:CT12" si="143">CQ10/CQ6</f>
        <v>0.75739900014014505</v>
      </c>
      <c r="CR12" s="156">
        <f t="shared" si="143"/>
        <v>0.74518162162084145</v>
      </c>
      <c r="CS12" s="156">
        <f t="shared" si="143"/>
        <v>0.80881640879538585</v>
      </c>
      <c r="CT12" s="568">
        <f t="shared" si="143"/>
        <v>0.82820290877777536</v>
      </c>
      <c r="CU12" s="156">
        <f t="shared" ref="CU12:CX12" si="144">CU10/CU6</f>
        <v>0.83393645275381889</v>
      </c>
      <c r="CV12" s="156">
        <f t="shared" si="144"/>
        <v>0.83198336591076161</v>
      </c>
      <c r="CW12" s="156">
        <f t="shared" si="144"/>
        <v>0.83035655676582265</v>
      </c>
      <c r="CX12" s="568">
        <f t="shared" si="144"/>
        <v>0.81703188706314533</v>
      </c>
      <c r="CY12" s="156">
        <f t="shared" ref="CY12:DB12" si="145">CY10/CY6</f>
        <v>0.8019187384684916</v>
      </c>
      <c r="CZ12" s="156">
        <f t="shared" si="145"/>
        <v>0.80209133638027474</v>
      </c>
      <c r="DA12" s="156">
        <f t="shared" si="145"/>
        <v>0.80658552256067251</v>
      </c>
      <c r="DB12" s="156">
        <f t="shared" si="145"/>
        <v>0.81327048734460272</v>
      </c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J12" s="74"/>
      <c r="TM12" s="156">
        <f t="shared" ref="TM12:TV12" si="146">TM10/TM6</f>
        <v>0.30197253334259488</v>
      </c>
      <c r="TN12" s="156">
        <f t="shared" si="146"/>
        <v>0.21342803433309282</v>
      </c>
      <c r="TO12" s="156">
        <f t="shared" si="146"/>
        <v>0.24816485087205886</v>
      </c>
      <c r="TP12" s="156">
        <f t="shared" si="146"/>
        <v>6.3180015123818864E-2</v>
      </c>
      <c r="TQ12" s="156">
        <f t="shared" si="146"/>
        <v>-0.2505684540525922</v>
      </c>
      <c r="TR12" s="156">
        <f t="shared" si="146"/>
        <v>4.6082016045808062E-2</v>
      </c>
      <c r="TS12" s="156">
        <f>TS10/TS6</f>
        <v>0.2898728673103379</v>
      </c>
      <c r="TT12" s="156">
        <f t="shared" si="146"/>
        <v>-5.6584439004741964E-2</v>
      </c>
      <c r="TU12" s="156">
        <f t="shared" si="146"/>
        <v>-2.9986188546645313E-2</v>
      </c>
      <c r="TV12" s="156">
        <f t="shared" si="146"/>
        <v>0.27153455867813414</v>
      </c>
      <c r="TW12" s="156">
        <f t="shared" ref="TW12:UD12" si="147">TW10/TW6</f>
        <v>0.38882606825805605</v>
      </c>
      <c r="TX12" s="156">
        <f t="shared" si="147"/>
        <v>0.36072299582638284</v>
      </c>
      <c r="TY12" s="156">
        <f t="shared" si="147"/>
        <v>0.24590228239737885</v>
      </c>
      <c r="TZ12" s="156">
        <f t="shared" si="147"/>
        <v>0.5231396286359844</v>
      </c>
      <c r="UA12" s="156">
        <f t="shared" si="147"/>
        <v>0.60862820637188808</v>
      </c>
      <c r="UB12" s="156">
        <f t="shared" si="147"/>
        <v>0.28154356552283027</v>
      </c>
      <c r="UC12" s="156">
        <f t="shared" si="147"/>
        <v>0.27414229121676986</v>
      </c>
      <c r="UD12" s="156">
        <f t="shared" si="147"/>
        <v>0.39964790970711711</v>
      </c>
      <c r="UE12" s="156">
        <f t="shared" ref="UE12:UF12" si="148">UE10/UE6</f>
        <v>0.3091471915496361</v>
      </c>
      <c r="UF12" s="156">
        <f t="shared" si="148"/>
        <v>1.701152002918737E-2</v>
      </c>
      <c r="UG12" s="156">
        <f t="shared" ref="UG12:UH12" si="149">UG10/UG6</f>
        <v>0.46480103937114037</v>
      </c>
      <c r="UH12" s="156">
        <f t="shared" si="149"/>
        <v>0.59990057713443212</v>
      </c>
      <c r="UI12" s="156">
        <f t="shared" ref="UI12" si="150">UI10/UI6</f>
        <v>0.7928431433136941</v>
      </c>
      <c r="UJ12" s="156">
        <f>UJ10/UJ6</f>
        <v>0.827950652404154</v>
      </c>
      <c r="UK12" s="156">
        <f>UK10/UK6</f>
        <v>0.80658346343383913</v>
      </c>
    </row>
    <row r="13" spans="1:557" s="32" customFormat="1">
      <c r="D13" s="53"/>
      <c r="E13" s="53"/>
      <c r="F13" s="540"/>
      <c r="G13" s="415"/>
      <c r="I13" s="35"/>
      <c r="J13" s="416"/>
      <c r="K13" s="541"/>
      <c r="L13" s="54"/>
      <c r="M13" s="54"/>
      <c r="N13" s="542"/>
      <c r="O13" s="541"/>
      <c r="P13" s="54"/>
      <c r="Q13" s="54"/>
      <c r="R13" s="542"/>
      <c r="S13" s="541"/>
      <c r="T13" s="54"/>
      <c r="U13" s="54"/>
      <c r="V13" s="542"/>
      <c r="W13" s="541"/>
      <c r="X13" s="54"/>
      <c r="Y13" s="54"/>
      <c r="Z13" s="542"/>
      <c r="AA13" s="541"/>
      <c r="AB13" s="54"/>
      <c r="AC13" s="54"/>
      <c r="AD13" s="542"/>
      <c r="AE13" s="541"/>
      <c r="AF13" s="54"/>
      <c r="AG13" s="54"/>
      <c r="AH13" s="542"/>
      <c r="AI13" s="541"/>
      <c r="AJ13" s="54"/>
      <c r="AK13" s="54"/>
      <c r="AL13" s="542"/>
      <c r="AM13" s="541"/>
      <c r="AN13" s="54"/>
      <c r="AO13" s="54"/>
      <c r="AP13" s="542"/>
      <c r="AQ13" s="54"/>
      <c r="AR13" s="54"/>
      <c r="AS13" s="54"/>
      <c r="AT13" s="542"/>
      <c r="AU13" s="54"/>
      <c r="AV13" s="54"/>
      <c r="AW13" s="931"/>
      <c r="AX13" s="932"/>
      <c r="AY13" s="54"/>
      <c r="AZ13" s="54"/>
      <c r="BA13" s="54"/>
      <c r="BB13" s="542"/>
      <c r="BC13" s="54"/>
      <c r="BD13" s="54"/>
      <c r="BE13" s="54"/>
      <c r="BF13" s="542"/>
      <c r="BG13" s="54"/>
      <c r="BH13" s="54"/>
      <c r="BI13" s="54"/>
      <c r="BJ13" s="542"/>
      <c r="BK13" s="54"/>
      <c r="BL13" s="54"/>
      <c r="BM13" s="54"/>
      <c r="BN13" s="542"/>
      <c r="BO13" s="54"/>
      <c r="BP13" s="54"/>
      <c r="BQ13" s="54"/>
      <c r="BR13" s="542"/>
      <c r="BS13" s="54"/>
      <c r="BT13" s="54"/>
      <c r="BU13" s="54"/>
      <c r="BV13" s="542"/>
      <c r="BW13" s="54"/>
      <c r="BX13" s="54"/>
      <c r="BY13" s="54"/>
      <c r="BZ13" s="542"/>
      <c r="CA13" s="54"/>
      <c r="CB13" s="54"/>
      <c r="CC13" s="54"/>
      <c r="CD13" s="542"/>
      <c r="CE13" s="54"/>
      <c r="CF13" s="54"/>
      <c r="CG13" s="54"/>
      <c r="CH13" s="54"/>
      <c r="CI13" s="541"/>
      <c r="CJ13" s="54"/>
      <c r="CK13" s="54"/>
      <c r="CL13" s="54"/>
      <c r="CM13" s="541"/>
      <c r="CN13" s="54"/>
      <c r="CO13" s="54"/>
      <c r="CP13" s="54"/>
      <c r="CQ13" s="541"/>
      <c r="CR13" s="54"/>
      <c r="CS13" s="54"/>
      <c r="CT13" s="542"/>
      <c r="CU13" s="54"/>
      <c r="CV13" s="54"/>
      <c r="CW13" s="54"/>
      <c r="CX13" s="542"/>
      <c r="CY13" s="54"/>
      <c r="CZ13" s="54"/>
      <c r="DA13" s="54"/>
      <c r="DB13" s="54"/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J13" s="74"/>
      <c r="TN13" s="34"/>
      <c r="TO13" s="34"/>
      <c r="TP13" s="34"/>
      <c r="TQ13" s="34"/>
      <c r="TR13" s="34"/>
      <c r="TS13" s="34"/>
      <c r="TT13" s="34"/>
      <c r="TU13" s="34"/>
      <c r="TV13" s="34"/>
      <c r="TW13" s="34"/>
      <c r="TX13" s="34"/>
      <c r="TY13" s="34"/>
      <c r="TZ13" s="34"/>
      <c r="UA13" s="34"/>
      <c r="UB13" s="34"/>
      <c r="UC13" s="34"/>
      <c r="UD13" s="34"/>
      <c r="UE13" s="34"/>
      <c r="UF13" s="34"/>
      <c r="UG13" s="34"/>
      <c r="UH13" s="34"/>
      <c r="UI13" s="34"/>
      <c r="UJ13" s="34"/>
      <c r="UK13" s="34"/>
    </row>
    <row r="14" spans="1:557" s="42" customFormat="1" ht="3.75" customHeight="1">
      <c r="F14" s="257"/>
      <c r="G14" s="228"/>
      <c r="J14" s="257"/>
      <c r="K14" s="228"/>
      <c r="N14" s="257"/>
      <c r="O14" s="228"/>
      <c r="R14" s="257"/>
      <c r="S14" s="228"/>
      <c r="V14" s="257"/>
      <c r="W14" s="228"/>
      <c r="Z14" s="257"/>
      <c r="AA14" s="228"/>
      <c r="AD14" s="257"/>
      <c r="AE14" s="228"/>
      <c r="AH14" s="257"/>
      <c r="AI14" s="228"/>
      <c r="AL14" s="257"/>
      <c r="AM14" s="228"/>
      <c r="AP14" s="257"/>
      <c r="AT14" s="257"/>
      <c r="AX14" s="257"/>
      <c r="BB14" s="257"/>
      <c r="BF14" s="257"/>
      <c r="BJ14" s="257"/>
      <c r="BN14" s="257"/>
      <c r="BR14" s="257"/>
      <c r="BV14" s="257"/>
      <c r="BZ14" s="257"/>
      <c r="CD14" s="257"/>
      <c r="CI14" s="228"/>
      <c r="CM14" s="228"/>
      <c r="CQ14" s="228"/>
      <c r="CT14" s="257"/>
      <c r="CX14" s="257"/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J14" s="74"/>
    </row>
    <row r="15" spans="1:557">
      <c r="G15" s="410"/>
      <c r="H15" s="13"/>
      <c r="I15" s="13"/>
      <c r="J15" s="411"/>
      <c r="K15" s="410"/>
      <c r="L15" s="13"/>
      <c r="M15" s="13"/>
      <c r="N15" s="411"/>
      <c r="O15" s="410"/>
      <c r="P15" s="13"/>
      <c r="Q15" s="13"/>
      <c r="R15" s="411"/>
      <c r="S15" s="410"/>
      <c r="T15" s="13"/>
      <c r="U15" s="13"/>
      <c r="V15" s="411"/>
      <c r="W15" s="410"/>
      <c r="X15" s="13"/>
      <c r="Y15" s="13"/>
      <c r="Z15" s="411"/>
      <c r="AA15" s="410"/>
      <c r="AB15" s="13"/>
      <c r="AC15" s="13"/>
      <c r="AD15" s="411"/>
      <c r="AE15" s="410"/>
      <c r="AF15" s="13"/>
      <c r="AG15" s="13"/>
      <c r="AH15" s="411"/>
      <c r="AI15" s="410"/>
      <c r="AJ15" s="13"/>
      <c r="AK15" s="13"/>
      <c r="AL15" s="411"/>
      <c r="AM15" s="410"/>
      <c r="AN15" s="13"/>
      <c r="AO15" s="13"/>
      <c r="AP15" s="411"/>
      <c r="AQ15" s="410"/>
      <c r="AR15" s="13"/>
      <c r="AS15" s="13"/>
      <c r="AT15" s="411"/>
      <c r="AU15" s="410"/>
      <c r="AV15" s="13"/>
      <c r="AW15" s="13"/>
      <c r="AX15" s="411"/>
      <c r="AY15" s="410"/>
      <c r="AZ15" s="13"/>
      <c r="BA15" s="13"/>
      <c r="BB15" s="411"/>
      <c r="BC15" s="13"/>
      <c r="BD15" s="13"/>
      <c r="BE15" s="13"/>
      <c r="BF15" s="411"/>
      <c r="BG15" s="13"/>
      <c r="BH15" s="13"/>
      <c r="BI15" s="13"/>
      <c r="BJ15" s="411"/>
      <c r="BK15" s="13"/>
      <c r="BL15" s="13"/>
      <c r="BM15" s="13"/>
      <c r="BN15" s="411"/>
      <c r="BO15" s="13"/>
      <c r="BP15" s="13"/>
      <c r="BQ15" s="13"/>
      <c r="BR15" s="411"/>
      <c r="BS15" s="13"/>
      <c r="BT15" s="13"/>
      <c r="BU15" s="13"/>
      <c r="BV15" s="411"/>
      <c r="BW15" s="13"/>
      <c r="BX15" s="13"/>
      <c r="BY15" s="13"/>
      <c r="BZ15" s="411"/>
      <c r="CA15" s="13"/>
      <c r="CB15" s="13"/>
      <c r="CC15" s="13"/>
      <c r="CD15" s="411"/>
      <c r="CE15" s="13"/>
      <c r="CF15" s="13"/>
      <c r="CG15" s="13"/>
      <c r="CH15" s="13"/>
      <c r="CI15" s="410"/>
      <c r="CJ15" s="13"/>
      <c r="CK15" s="13"/>
      <c r="CL15" s="13"/>
      <c r="CM15" s="410"/>
      <c r="CN15" s="13"/>
      <c r="CO15" s="13"/>
      <c r="CP15" s="13"/>
      <c r="CQ15" s="410"/>
      <c r="CR15" s="13"/>
      <c r="CS15" s="13"/>
      <c r="CT15" s="411"/>
      <c r="CU15" s="13"/>
      <c r="CV15" s="13"/>
      <c r="CW15" s="13"/>
      <c r="CX15" s="411"/>
      <c r="CY15" s="13"/>
      <c r="CZ15" s="13"/>
      <c r="DA15" s="13"/>
      <c r="DB15" s="13"/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  <c r="TJ15" s="74"/>
      <c r="TU15" s="13"/>
      <c r="TV15" s="13"/>
      <c r="TW15" s="13"/>
    </row>
    <row r="16" spans="1:557" ht="15">
      <c r="B16" s="55" t="s">
        <v>56</v>
      </c>
      <c r="C16" s="55"/>
      <c r="D16" s="55"/>
      <c r="E16" s="55"/>
      <c r="F16" s="569"/>
      <c r="G16" s="410"/>
      <c r="H16" s="13"/>
      <c r="I16" s="13"/>
      <c r="J16" s="411"/>
      <c r="K16" s="410"/>
      <c r="L16" s="13"/>
      <c r="M16" s="13"/>
      <c r="N16" s="411"/>
      <c r="O16" s="410"/>
      <c r="P16" s="13"/>
      <c r="Q16" s="13"/>
      <c r="R16" s="411"/>
      <c r="S16" s="410"/>
      <c r="T16" s="13"/>
      <c r="U16" s="13"/>
      <c r="V16" s="411"/>
      <c r="W16" s="410"/>
      <c r="X16" s="13"/>
      <c r="Y16" s="13"/>
      <c r="Z16" s="411"/>
      <c r="AA16" s="410"/>
      <c r="AB16" s="13"/>
      <c r="AC16" s="13"/>
      <c r="AD16" s="411"/>
      <c r="AE16" s="410"/>
      <c r="AF16" s="13"/>
      <c r="AG16" s="13"/>
      <c r="AH16" s="411"/>
      <c r="AS16" s="13"/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  <c r="TJ16" s="74"/>
    </row>
    <row r="17" spans="3:557">
      <c r="C17" s="1" t="s">
        <v>48</v>
      </c>
      <c r="G17" s="544">
        <f>G6</f>
        <v>1303.7767083150713</v>
      </c>
      <c r="H17" s="37">
        <f t="shared" ref="H17:AT17" si="151">H6</f>
        <v>1562.16</v>
      </c>
      <c r="I17" s="37">
        <f t="shared" si="151"/>
        <v>1438.2</v>
      </c>
      <c r="J17" s="545">
        <f t="shared" si="151"/>
        <v>1319.3508642421286</v>
      </c>
      <c r="K17" s="544">
        <f t="shared" si="151"/>
        <v>1104.95688774785</v>
      </c>
      <c r="L17" s="37">
        <f t="shared" si="151"/>
        <v>966.72</v>
      </c>
      <c r="M17" s="37">
        <f t="shared" si="151"/>
        <v>1118.95</v>
      </c>
      <c r="N17" s="545">
        <f t="shared" si="151"/>
        <v>1058.8800000000001</v>
      </c>
      <c r="O17" s="544">
        <f t="shared" si="151"/>
        <v>932.38080000000002</v>
      </c>
      <c r="P17" s="37">
        <f t="shared" si="151"/>
        <v>1125.5578648865271</v>
      </c>
      <c r="Q17" s="37">
        <f t="shared" si="151"/>
        <v>1378.4197106469244</v>
      </c>
      <c r="R17" s="545">
        <f t="shared" si="151"/>
        <v>1958.051569838975</v>
      </c>
      <c r="S17" s="544">
        <f t="shared" si="151"/>
        <v>2054.8315606021961</v>
      </c>
      <c r="T17" s="37">
        <f t="shared" si="151"/>
        <v>1414.4148365612944</v>
      </c>
      <c r="U17" s="37">
        <f t="shared" si="151"/>
        <v>1642.9702407624306</v>
      </c>
      <c r="V17" s="545">
        <f t="shared" si="151"/>
        <v>1122.3914587116888</v>
      </c>
      <c r="W17" s="544">
        <f t="shared" si="151"/>
        <v>1050.848231524722</v>
      </c>
      <c r="X17" s="37">
        <f t="shared" si="151"/>
        <v>1355.0454288883145</v>
      </c>
      <c r="Y17" s="37">
        <f t="shared" si="151"/>
        <v>1480.2213398937529</v>
      </c>
      <c r="Z17" s="545">
        <f t="shared" si="151"/>
        <v>1254.2992301351942</v>
      </c>
      <c r="AA17" s="544">
        <f t="shared" si="151"/>
        <v>1050.4000000000001</v>
      </c>
      <c r="AB17" s="37">
        <f t="shared" si="151"/>
        <v>1290.52</v>
      </c>
      <c r="AC17" s="37">
        <f t="shared" si="151"/>
        <v>1694.4</v>
      </c>
      <c r="AD17" s="545">
        <f t="shared" si="151"/>
        <v>2267.47351458</v>
      </c>
      <c r="AE17" s="544">
        <f t="shared" si="151"/>
        <v>2369.64</v>
      </c>
      <c r="AF17" s="37">
        <f t="shared" si="151"/>
        <v>2721.57</v>
      </c>
      <c r="AG17" s="37">
        <f t="shared" si="151"/>
        <v>2632.5</v>
      </c>
      <c r="AH17" s="545">
        <f t="shared" si="151"/>
        <v>2143.44</v>
      </c>
      <c r="AI17" s="544">
        <f t="shared" si="151"/>
        <v>2122.8206</v>
      </c>
      <c r="AJ17" s="37">
        <f t="shared" si="151"/>
        <v>2024</v>
      </c>
      <c r="AK17" s="37">
        <f t="shared" si="151"/>
        <v>1551</v>
      </c>
      <c r="AL17" s="545">
        <f t="shared" si="151"/>
        <v>1736.1481200000003</v>
      </c>
      <c r="AM17" s="544">
        <f t="shared" si="151"/>
        <v>1695.7561900000001</v>
      </c>
      <c r="AN17" s="37">
        <f t="shared" si="151"/>
        <v>1973.9647500000001</v>
      </c>
      <c r="AO17" s="37">
        <f t="shared" si="151"/>
        <v>1696.4373999999998</v>
      </c>
      <c r="AP17" s="545">
        <f t="shared" si="151"/>
        <v>1875.6863399999997</v>
      </c>
      <c r="AQ17" s="37">
        <f t="shared" si="151"/>
        <v>1985.7389579999999</v>
      </c>
      <c r="AR17" s="37">
        <f t="shared" si="151"/>
        <v>2870.8323099999998</v>
      </c>
      <c r="AS17" s="37">
        <f t="shared" si="151"/>
        <v>2932.039878</v>
      </c>
      <c r="AT17" s="545">
        <f t="shared" si="151"/>
        <v>2461.7791969999998</v>
      </c>
      <c r="AU17" s="37">
        <f t="shared" ref="AU17:BB17" si="152">AU6</f>
        <v>2994.152</v>
      </c>
      <c r="AV17" s="37">
        <f t="shared" si="152"/>
        <v>3075.5340000000001</v>
      </c>
      <c r="AW17" s="37">
        <f t="shared" si="152"/>
        <v>3277.1724400000003</v>
      </c>
      <c r="AX17" s="545">
        <f t="shared" si="152"/>
        <v>3870.1316980000001</v>
      </c>
      <c r="AY17" s="37">
        <f t="shared" si="152"/>
        <v>3633.0291140000004</v>
      </c>
      <c r="AZ17" s="37">
        <f t="shared" si="152"/>
        <v>3478.9342499999998</v>
      </c>
      <c r="BA17" s="37">
        <f t="shared" si="152"/>
        <v>3683.9254319999995</v>
      </c>
      <c r="BB17" s="545">
        <f t="shared" si="152"/>
        <v>3276.7053900000001</v>
      </c>
      <c r="BC17" s="37">
        <f t="shared" ref="BC17:BZ17" si="153">BC6</f>
        <v>2811.2463729999999</v>
      </c>
      <c r="BD17" s="37">
        <f t="shared" si="153"/>
        <v>2833.5265129999998</v>
      </c>
      <c r="BE17" s="37">
        <f t="shared" si="153"/>
        <v>2940.8466779999994</v>
      </c>
      <c r="BF17" s="545">
        <f t="shared" si="153"/>
        <v>3884.3223499999995</v>
      </c>
      <c r="BG17" s="37">
        <f t="shared" si="153"/>
        <v>4596</v>
      </c>
      <c r="BH17" s="37">
        <f t="shared" si="153"/>
        <v>5112.6880000000001</v>
      </c>
      <c r="BI17" s="37">
        <f t="shared" si="153"/>
        <v>6297.75</v>
      </c>
      <c r="BJ17" s="545">
        <f t="shared" si="153"/>
        <v>6915.4479999999994</v>
      </c>
      <c r="BK17" s="37">
        <f t="shared" si="153"/>
        <v>6893.16</v>
      </c>
      <c r="BL17" s="37">
        <f t="shared" si="153"/>
        <v>8327.9129999999986</v>
      </c>
      <c r="BM17" s="37">
        <f t="shared" si="153"/>
        <v>9181.5514000000003</v>
      </c>
      <c r="BN17" s="545">
        <f t="shared" si="153"/>
        <v>8039.8420000000006</v>
      </c>
      <c r="BO17" s="37">
        <f t="shared" si="153"/>
        <v>5452.2650000000003</v>
      </c>
      <c r="BP17" s="37">
        <f t="shared" si="153"/>
        <v>4906.7460000000001</v>
      </c>
      <c r="BQ17" s="37">
        <f t="shared" si="153"/>
        <v>5238.6739999999991</v>
      </c>
      <c r="BR17" s="545">
        <f t="shared" si="153"/>
        <v>5231.2703999999994</v>
      </c>
      <c r="BS17" s="37">
        <f t="shared" si="153"/>
        <v>5204.8769999999995</v>
      </c>
      <c r="BT17" s="37">
        <f t="shared" si="153"/>
        <v>6274.5030000000006</v>
      </c>
      <c r="BU17" s="37">
        <f t="shared" si="153"/>
        <v>5885.3960000000006</v>
      </c>
      <c r="BV17" s="545">
        <f t="shared" si="153"/>
        <v>5771.3670000000002</v>
      </c>
      <c r="BW17" s="37">
        <f t="shared" si="153"/>
        <v>6175.1379999999999</v>
      </c>
      <c r="BX17" s="37">
        <f t="shared" si="153"/>
        <v>7576.3480000000009</v>
      </c>
      <c r="BY17" s="37">
        <f t="shared" si="153"/>
        <v>8346.1350000000002</v>
      </c>
      <c r="BZ17" s="545">
        <f t="shared" si="153"/>
        <v>8738.1620000000003</v>
      </c>
      <c r="CA17" s="37">
        <f t="shared" ref="CA17:CD17" si="154">CA6</f>
        <v>7925.7120000000004</v>
      </c>
      <c r="CB17" s="37">
        <f t="shared" si="154"/>
        <v>8866.6620000000003</v>
      </c>
      <c r="CC17" s="37">
        <f t="shared" si="154"/>
        <v>7078.5435000000007</v>
      </c>
      <c r="CD17" s="545">
        <f t="shared" si="154"/>
        <v>4650.1959999999999</v>
      </c>
      <c r="CE17" s="37">
        <f t="shared" ref="CE17:CH17" si="155">CE6</f>
        <v>2925.6</v>
      </c>
      <c r="CF17" s="37">
        <f t="shared" si="155"/>
        <v>4500.4960000000001</v>
      </c>
      <c r="CG17" s="37">
        <f t="shared" si="155"/>
        <v>6028.89</v>
      </c>
      <c r="CH17" s="37">
        <f t="shared" si="155"/>
        <v>7394.1240000000007</v>
      </c>
      <c r="CI17" s="544">
        <f t="shared" ref="CI17:CK17" si="156">CI6</f>
        <v>7557.44</v>
      </c>
      <c r="CJ17" s="37">
        <f t="shared" si="156"/>
        <v>10839.18</v>
      </c>
      <c r="CK17" s="37">
        <f t="shared" si="156"/>
        <v>12125.369999999999</v>
      </c>
      <c r="CL17" s="37">
        <f t="shared" ref="CL17" si="157">CL6</f>
        <v>14627.58</v>
      </c>
      <c r="CM17" s="544">
        <f t="shared" ref="CM17:CP17" si="158">CM6</f>
        <v>14024.768900000001</v>
      </c>
      <c r="CN17" s="37">
        <f t="shared" si="158"/>
        <v>17029.712</v>
      </c>
      <c r="CO17" s="37">
        <f t="shared" si="158"/>
        <v>18996.873</v>
      </c>
      <c r="CP17" s="37">
        <f t="shared" si="158"/>
        <v>24882.866000000002</v>
      </c>
      <c r="CQ17" s="544">
        <f t="shared" ref="CQ17:CT17" si="159">CQ6</f>
        <v>41219.584000000003</v>
      </c>
      <c r="CR17" s="37">
        <f t="shared" si="159"/>
        <v>61802.76157473903</v>
      </c>
      <c r="CS17" s="37">
        <f t="shared" si="159"/>
        <v>77024.189121376679</v>
      </c>
      <c r="CT17" s="545">
        <f t="shared" si="159"/>
        <v>89827.481469057311</v>
      </c>
      <c r="CU17" s="37">
        <f t="shared" ref="CU17:CX17" si="160">CU6</f>
        <v>87167.196324198332</v>
      </c>
      <c r="CV17" s="37">
        <f t="shared" si="160"/>
        <v>93356.067263216435</v>
      </c>
      <c r="CW17" s="37">
        <f t="shared" si="160"/>
        <v>101832.79817071649</v>
      </c>
      <c r="CX17" s="545">
        <f t="shared" si="160"/>
        <v>104704.48307913069</v>
      </c>
      <c r="CY17" s="37">
        <f t="shared" ref="CY17:DB17" si="161">CY6</f>
        <v>97067.93421105278</v>
      </c>
      <c r="CZ17" s="37">
        <f t="shared" si="161"/>
        <v>105998.18415846965</v>
      </c>
      <c r="DA17" s="37">
        <f t="shared" si="161"/>
        <v>121314.92176936852</v>
      </c>
      <c r="DB17" s="37">
        <f t="shared" si="161"/>
        <v>138881.32244157311</v>
      </c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J17" s="74"/>
      <c r="TM17" s="37">
        <f>SUM(G17:J17)</f>
        <v>5623.4875725572001</v>
      </c>
      <c r="TN17" s="37">
        <f>SUM(K17:N17)</f>
        <v>4249.5068877478498</v>
      </c>
      <c r="TO17" s="37">
        <f>SUM(O17:R17)</f>
        <v>5394.4099453724266</v>
      </c>
      <c r="TP17" s="37">
        <f>SUM(S17:V17)</f>
        <v>6234.6080966376103</v>
      </c>
      <c r="TQ17" s="37">
        <f>SUM(W17:Z17)</f>
        <v>5140.4142304419838</v>
      </c>
      <c r="TR17" s="37">
        <f>SUM(AA17:AD17)</f>
        <v>6302.7935145800002</v>
      </c>
      <c r="TS17" s="37">
        <f>SUM(AE17:AH17)</f>
        <v>9867.15</v>
      </c>
      <c r="TT17" s="37">
        <f>SUM(AI17:AL17)</f>
        <v>7433.9687200000008</v>
      </c>
      <c r="TU17" s="37">
        <f>SUM(AM17:AP17)</f>
        <v>7241.8446800000002</v>
      </c>
      <c r="TV17" s="37">
        <f>SUM(AQ17:AT17)</f>
        <v>10250.390342999999</v>
      </c>
      <c r="TW17" s="37">
        <f>SUM(AU17:AX17)</f>
        <v>13216.990138000001</v>
      </c>
      <c r="TX17" s="37">
        <f>SUM(AY17:BB17)</f>
        <v>14072.594185999998</v>
      </c>
      <c r="TY17" s="37">
        <f>SUM(BC17:BF17)</f>
        <v>12469.941913999999</v>
      </c>
      <c r="TZ17" s="37">
        <f>SUM(BG17:BJ17)</f>
        <v>22921.885999999999</v>
      </c>
      <c r="UA17" s="37">
        <f>SUM(BK17:BN17)</f>
        <v>32442.466400000001</v>
      </c>
      <c r="UB17" s="37">
        <f>SUM(BO17:BR17)</f>
        <v>20828.955399999999</v>
      </c>
      <c r="UC17" s="37">
        <f>SUM(BS17:BV17)</f>
        <v>23136.143000000004</v>
      </c>
      <c r="UD17" s="37">
        <f>SUM(BW17:BZ17)</f>
        <v>30835.782999999999</v>
      </c>
      <c r="UE17" s="37">
        <f>SUM(CA17:CD17)</f>
        <v>28521.113499999999</v>
      </c>
      <c r="UF17" s="37">
        <f>SUM(CE17:CH17)</f>
        <v>20849.11</v>
      </c>
      <c r="UG17" s="37">
        <f>SUM(CI17:CL17)</f>
        <v>45149.57</v>
      </c>
      <c r="UH17" s="37">
        <f>SUM(CM17:CP17)</f>
        <v>74934.219899999996</v>
      </c>
      <c r="UI17" s="37">
        <f>SUMIF($G$2:$SZ$2,UI$2,$G17:$SZ17)</f>
        <v>269874.01616517303</v>
      </c>
      <c r="UJ17" s="37">
        <f>SUMIF($G$2:$SZ$2,UJ$2,$G17:$SZ17)</f>
        <v>387060.54483726196</v>
      </c>
      <c r="UK17" s="37">
        <f>SUMIF($G$2:$SZ$2,UK$2,$G17:$SZ17)</f>
        <v>463262.36258046411</v>
      </c>
    </row>
    <row r="18" spans="3:557">
      <c r="C18" s="49"/>
      <c r="G18" s="410"/>
      <c r="H18" s="13"/>
      <c r="I18" s="13"/>
      <c r="J18" s="411"/>
      <c r="K18" s="410"/>
      <c r="L18" s="13"/>
      <c r="M18" s="13"/>
      <c r="N18" s="411"/>
      <c r="O18" s="410"/>
      <c r="P18" s="13"/>
      <c r="Q18" s="13"/>
      <c r="R18" s="411"/>
      <c r="S18" s="410"/>
      <c r="T18" s="13"/>
      <c r="U18" s="13"/>
      <c r="V18" s="411"/>
      <c r="W18" s="410"/>
      <c r="X18" s="13"/>
      <c r="Y18" s="13"/>
      <c r="Z18" s="411"/>
      <c r="AA18" s="410"/>
      <c r="AB18" s="13"/>
      <c r="AC18" s="13"/>
      <c r="AD18" s="411"/>
      <c r="AE18" s="410"/>
      <c r="AF18" s="13"/>
      <c r="AG18" s="13"/>
      <c r="AH18" s="411"/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J18" s="74"/>
      <c r="TN18" s="37"/>
      <c r="TO18" s="37"/>
      <c r="TP18" s="37"/>
      <c r="TQ18" s="37"/>
      <c r="TR18" s="37"/>
      <c r="TS18" s="37"/>
      <c r="TT18" s="37"/>
      <c r="TU18" s="37"/>
      <c r="TV18" s="37"/>
      <c r="TW18" s="37"/>
      <c r="TX18" s="37"/>
      <c r="TY18" s="37"/>
      <c r="TZ18" s="37"/>
      <c r="UA18" s="37"/>
      <c r="UB18" s="37"/>
      <c r="UC18" s="37"/>
      <c r="UD18" s="37"/>
      <c r="UE18" s="37"/>
      <c r="UF18" s="37"/>
      <c r="UG18" s="37"/>
      <c r="UH18" s="37"/>
      <c r="UI18" s="37"/>
      <c r="UJ18" s="37"/>
      <c r="UK18" s="37"/>
    </row>
    <row r="19" spans="3:557">
      <c r="C19" s="1" t="s">
        <v>250</v>
      </c>
      <c r="G19" s="544">
        <f>SUM(G20:G26)</f>
        <v>983.73796377969757</v>
      </c>
      <c r="H19" s="37">
        <f t="shared" ref="H19:AT19" si="162">SUM(H20:H26)</f>
        <v>1005.9510842936199</v>
      </c>
      <c r="I19" s="37">
        <f t="shared" si="162"/>
        <v>1039.9496810536339</v>
      </c>
      <c r="J19" s="545">
        <f t="shared" si="162"/>
        <v>895.71005492455174</v>
      </c>
      <c r="K19" s="544">
        <f t="shared" si="162"/>
        <v>828.71766581088752</v>
      </c>
      <c r="L19" s="37">
        <f t="shared" si="162"/>
        <v>809.62800000000004</v>
      </c>
      <c r="M19" s="37">
        <f t="shared" si="162"/>
        <v>836.97460000000001</v>
      </c>
      <c r="N19" s="545">
        <f t="shared" si="162"/>
        <v>867.22272000000009</v>
      </c>
      <c r="O19" s="544">
        <f t="shared" si="162"/>
        <v>777.46256319827921</v>
      </c>
      <c r="P19" s="37">
        <f t="shared" si="162"/>
        <v>917.32965988251954</v>
      </c>
      <c r="Q19" s="37">
        <f t="shared" si="162"/>
        <v>1072.4105348833073</v>
      </c>
      <c r="R19" s="545">
        <f t="shared" si="162"/>
        <v>1288.5042477722209</v>
      </c>
      <c r="S19" s="544">
        <f t="shared" si="162"/>
        <v>1489.9994134456863</v>
      </c>
      <c r="T19" s="37">
        <f t="shared" si="162"/>
        <v>1367.2256746346877</v>
      </c>
      <c r="U19" s="37">
        <f t="shared" si="162"/>
        <v>1528.8907410921668</v>
      </c>
      <c r="V19" s="545">
        <f t="shared" si="162"/>
        <v>1454.5896336284213</v>
      </c>
      <c r="W19" s="544">
        <f t="shared" si="162"/>
        <v>1348.2382810462182</v>
      </c>
      <c r="X19" s="37">
        <f t="shared" si="162"/>
        <v>1479.7096083460394</v>
      </c>
      <c r="Y19" s="37">
        <f t="shared" si="162"/>
        <v>1762.9436158134597</v>
      </c>
      <c r="Z19" s="545">
        <f t="shared" si="162"/>
        <v>1837.5483721480596</v>
      </c>
      <c r="AA19" s="544">
        <f t="shared" si="162"/>
        <v>1476.5409387152595</v>
      </c>
      <c r="AB19" s="37">
        <f t="shared" si="162"/>
        <v>1451.835</v>
      </c>
      <c r="AC19" s="37">
        <f t="shared" si="162"/>
        <v>1491.0720000000001</v>
      </c>
      <c r="AD19" s="545">
        <f t="shared" si="162"/>
        <v>1592.90014399245</v>
      </c>
      <c r="AE19" s="544">
        <f t="shared" si="162"/>
        <v>1636.2410668728598</v>
      </c>
      <c r="AF19" s="37">
        <f t="shared" si="162"/>
        <v>1788.8555387142537</v>
      </c>
      <c r="AG19" s="37">
        <f t="shared" si="162"/>
        <v>1756.207342857143</v>
      </c>
      <c r="AH19" s="545">
        <f t="shared" si="162"/>
        <v>1825.626988874543</v>
      </c>
      <c r="AI19" s="544">
        <f t="shared" si="162"/>
        <v>1944.5036696000002</v>
      </c>
      <c r="AJ19" s="37">
        <f t="shared" si="162"/>
        <v>1898.5119999999999</v>
      </c>
      <c r="AK19" s="37">
        <f t="shared" si="162"/>
        <v>1950</v>
      </c>
      <c r="AL19" s="545">
        <f t="shared" si="162"/>
        <v>2061.6</v>
      </c>
      <c r="AM19" s="544">
        <f t="shared" si="162"/>
        <v>1980</v>
      </c>
      <c r="AN19" s="37">
        <f t="shared" si="162"/>
        <v>1896</v>
      </c>
      <c r="AO19" s="37">
        <f t="shared" si="162"/>
        <v>1738</v>
      </c>
      <c r="AP19" s="545">
        <f t="shared" si="162"/>
        <v>1845</v>
      </c>
      <c r="AQ19" s="37">
        <f t="shared" si="162"/>
        <v>1740</v>
      </c>
      <c r="AR19" s="37">
        <f t="shared" si="162"/>
        <v>2039.9999999999998</v>
      </c>
      <c r="AS19" s="37">
        <f>SUM(AS20:AS26)</f>
        <v>1966</v>
      </c>
      <c r="AT19" s="545">
        <f t="shared" si="162"/>
        <v>1721.0551249348866</v>
      </c>
      <c r="AU19" s="37">
        <f t="shared" ref="AU19:BB19" si="163">SUM(AU20:AU26)</f>
        <v>1928.3106506334266</v>
      </c>
      <c r="AV19" s="37">
        <f t="shared" si="163"/>
        <v>1924.4353519999995</v>
      </c>
      <c r="AW19" s="37">
        <f t="shared" si="163"/>
        <v>1955.7419825074703</v>
      </c>
      <c r="AX19" s="545">
        <f t="shared" si="163"/>
        <v>2269.3918432950632</v>
      </c>
      <c r="AY19" s="37">
        <f t="shared" si="163"/>
        <v>2132.0291139999999</v>
      </c>
      <c r="AZ19" s="37">
        <f t="shared" si="163"/>
        <v>2196.1978280018484</v>
      </c>
      <c r="BA19" s="37">
        <f t="shared" si="163"/>
        <v>2389.3346770593957</v>
      </c>
      <c r="BB19" s="545">
        <f t="shared" si="163"/>
        <v>2278.7242331158986</v>
      </c>
      <c r="BC19" s="37">
        <f t="shared" ref="BC19:BR19" si="164">SUM(BC20:BC26)</f>
        <v>2182.6768862214599</v>
      </c>
      <c r="BD19" s="37">
        <f t="shared" si="164"/>
        <v>2385.3620768187102</v>
      </c>
      <c r="BE19" s="37">
        <f t="shared" si="164"/>
        <v>2289.1934229444878</v>
      </c>
      <c r="BF19" s="545">
        <f t="shared" si="164"/>
        <v>2546.3223500000008</v>
      </c>
      <c r="BG19" s="37">
        <f t="shared" si="164"/>
        <v>2530</v>
      </c>
      <c r="BH19" s="37">
        <f t="shared" si="164"/>
        <v>2465.0000000000005</v>
      </c>
      <c r="BI19" s="37">
        <f t="shared" si="164"/>
        <v>2946.6468847628767</v>
      </c>
      <c r="BJ19" s="545">
        <f t="shared" si="164"/>
        <v>2988.8921855607482</v>
      </c>
      <c r="BK19" s="37">
        <f t="shared" si="164"/>
        <v>2848.3597974265767</v>
      </c>
      <c r="BL19" s="37">
        <f t="shared" si="164"/>
        <v>3113.0618767777505</v>
      </c>
      <c r="BM19" s="37">
        <f t="shared" si="164"/>
        <v>3162.6445904834286</v>
      </c>
      <c r="BN19" s="545">
        <f t="shared" si="164"/>
        <v>3573</v>
      </c>
      <c r="BO19" s="37">
        <f t="shared" si="164"/>
        <v>3190</v>
      </c>
      <c r="BP19" s="37">
        <f t="shared" si="164"/>
        <v>3522.6970305679888</v>
      </c>
      <c r="BQ19" s="37">
        <f t="shared" si="164"/>
        <v>4045</v>
      </c>
      <c r="BR19" s="545">
        <f t="shared" si="164"/>
        <v>4207</v>
      </c>
      <c r="BS19" s="37">
        <f t="shared" ref="BS19:BV19" si="165">SUM(BS20:BS26)</f>
        <v>4021.1888711095326</v>
      </c>
      <c r="BT19" s="37">
        <f t="shared" si="165"/>
        <v>4164.2188810168955</v>
      </c>
      <c r="BU19" s="37">
        <f t="shared" si="165"/>
        <v>4221.7729959347398</v>
      </c>
      <c r="BV19" s="545">
        <f t="shared" si="165"/>
        <v>4386.3670000000011</v>
      </c>
      <c r="BW19" s="37">
        <f t="shared" ref="BW19:BZ19" si="166">SUM(BW20:BW26)</f>
        <v>4465.4040083827504</v>
      </c>
      <c r="BX19" s="37">
        <f t="shared" si="166"/>
        <v>4731.5217398358773</v>
      </c>
      <c r="BY19" s="37">
        <f t="shared" si="166"/>
        <v>4497.4279758599614</v>
      </c>
      <c r="BZ19" s="545">
        <f t="shared" si="166"/>
        <v>4817.9730557891553</v>
      </c>
      <c r="CA19" s="37">
        <f t="shared" ref="CA19:CD19" si="167">SUM(CA20:CA26)</f>
        <v>5098.3983018109902</v>
      </c>
      <c r="CB19" s="37">
        <f t="shared" si="167"/>
        <v>5238.6347688461501</v>
      </c>
      <c r="CC19" s="37">
        <f t="shared" si="167"/>
        <v>4952.56150668993</v>
      </c>
      <c r="CD19" s="545">
        <f t="shared" si="167"/>
        <v>4414.2967842595199</v>
      </c>
      <c r="CE19" s="37">
        <f t="shared" ref="CE19:CH19" si="168">SUM(CE20:CE26)</f>
        <v>4202.708220045597</v>
      </c>
      <c r="CF19" s="37">
        <f t="shared" si="168"/>
        <v>4850</v>
      </c>
      <c r="CG19" s="37">
        <f t="shared" si="168"/>
        <v>5569.1679759318904</v>
      </c>
      <c r="CH19" s="37">
        <f t="shared" si="168"/>
        <v>5872.5587516667802</v>
      </c>
      <c r="CI19" s="544">
        <f t="shared" ref="CI19" si="169">SUM(CI20:CI26)</f>
        <v>4890.9374751403611</v>
      </c>
      <c r="CJ19" s="37">
        <f>SUM(CJ20:CJ26)</f>
        <v>6122.3408522868995</v>
      </c>
      <c r="CK19" s="37">
        <f>SUM(CK20:CK26)</f>
        <v>6056.3537375190808</v>
      </c>
      <c r="CL19" s="1234">
        <f>SUM(CL20:CL26)</f>
        <v>7094.3708718936014</v>
      </c>
      <c r="CM19" s="544">
        <f t="shared" ref="CM19:CP19" si="170">SUM(CM20:CM26)</f>
        <v>6489.90316107545</v>
      </c>
      <c r="CN19" s="37">
        <f t="shared" si="170"/>
        <v>7631.0000000000036</v>
      </c>
      <c r="CO19" s="37">
        <f t="shared" si="170"/>
        <v>7959.0505696000409</v>
      </c>
      <c r="CP19" s="37">
        <f t="shared" si="170"/>
        <v>7901.1844041960658</v>
      </c>
      <c r="CQ19" s="544">
        <f t="shared" ref="CQ19:CT19" si="171">SUM(CQ20:CQ26)</f>
        <v>9999.9122922072766</v>
      </c>
      <c r="CR19" s="37">
        <f t="shared" si="171"/>
        <v>15748.479483828769</v>
      </c>
      <c r="CS19" s="37">
        <f t="shared" si="171"/>
        <v>14725.76108584816</v>
      </c>
      <c r="CT19" s="545">
        <f t="shared" si="171"/>
        <v>15432.100028202332</v>
      </c>
      <c r="CU19" s="37">
        <f t="shared" ref="CU19:CX19" si="172">SUM(CU20:CU26)</f>
        <v>14475.293825100656</v>
      </c>
      <c r="CV19" s="37">
        <f t="shared" si="172"/>
        <v>15685.372193374158</v>
      </c>
      <c r="CW19" s="37">
        <f t="shared" si="172"/>
        <v>17275.266515851377</v>
      </c>
      <c r="CX19" s="545">
        <f t="shared" si="172"/>
        <v>19157.581685017372</v>
      </c>
      <c r="CY19" s="37">
        <f t="shared" ref="CY19:DB19" si="173">SUM(CY20:CY26)</f>
        <v>19227.338862782799</v>
      </c>
      <c r="CZ19" s="37">
        <f t="shared" si="173"/>
        <v>20977.958972920256</v>
      </c>
      <c r="DA19" s="37">
        <f t="shared" si="173"/>
        <v>23464.062199615306</v>
      </c>
      <c r="DB19" s="37">
        <f t="shared" si="173"/>
        <v>25933.241656452035</v>
      </c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J19" s="74"/>
      <c r="TK19" s="37"/>
      <c r="TL19" s="37"/>
      <c r="TM19" s="37">
        <f t="shared" ref="TM19:TM26" si="174">SUM(G19:J19)</f>
        <v>3925.3487840515027</v>
      </c>
      <c r="TN19" s="37">
        <f t="shared" ref="TN19:TN26" si="175">SUM(K19:N19)</f>
        <v>3342.5429858108878</v>
      </c>
      <c r="TO19" s="37">
        <f t="shared" ref="TO19:TO26" si="176">SUM(O19:R19)</f>
        <v>4055.7070057363271</v>
      </c>
      <c r="TP19" s="37">
        <f t="shared" ref="TP19:TP26" si="177">SUM(S19:V19)</f>
        <v>5840.7054628009619</v>
      </c>
      <c r="TQ19" s="37">
        <f t="shared" ref="TQ19:TQ26" si="178">SUM(W19:Z19)</f>
        <v>6428.4398773537769</v>
      </c>
      <c r="TR19" s="37">
        <f t="shared" ref="TR19:TR26" si="179">SUM(AA19:AD19)</f>
        <v>6012.3480827077092</v>
      </c>
      <c r="TS19" s="37">
        <f t="shared" ref="TS19:TS26" si="180">SUM(AE19:AH19)</f>
        <v>7006.9309373187989</v>
      </c>
      <c r="TT19" s="37">
        <f t="shared" ref="TT19:TT26" si="181">SUM(AI19:AL19)</f>
        <v>7854.6156695999998</v>
      </c>
      <c r="TU19" s="37">
        <f t="shared" ref="TU19:TU26" si="182">SUM(AM19:AP19)</f>
        <v>7459</v>
      </c>
      <c r="TV19" s="37">
        <f t="shared" ref="TV19:TV26" si="183">SUM(AQ19:AT19)</f>
        <v>7467.0551249348864</v>
      </c>
      <c r="TW19" s="37">
        <f t="shared" ref="TW19:TW26" si="184">SUM(AU19:AX19)</f>
        <v>8077.87982843596</v>
      </c>
      <c r="TX19" s="37">
        <f t="shared" ref="TX19:TX26" si="185">SUM(AY19:BB19)</f>
        <v>8996.2858521771414</v>
      </c>
      <c r="TY19" s="37">
        <f t="shared" ref="TY19:TY26" si="186">SUM(BC19:BF19)</f>
        <v>9403.5547359846587</v>
      </c>
      <c r="TZ19" s="37">
        <f t="shared" ref="TZ19:TZ26" si="187">SUM(BG19:BJ19)</f>
        <v>10930.539070323624</v>
      </c>
      <c r="UA19" s="37">
        <f t="shared" ref="UA19:UA26" si="188">SUM(BK19:BN19)</f>
        <v>12697.066264687755</v>
      </c>
      <c r="UB19" s="37">
        <f>SUM(BO19:BR19)</f>
        <v>14964.69703056799</v>
      </c>
      <c r="UC19" s="37">
        <f t="shared" ref="UC19:UC26" si="189">SUM(BS19:BV19)</f>
        <v>16793.54774806117</v>
      </c>
      <c r="UD19" s="37">
        <f>SUM(BW19:BZ19)</f>
        <v>18512.326779867744</v>
      </c>
      <c r="UE19" s="37">
        <f t="shared" ref="UE19:UE26" si="190">SUM(CA19:CD19)</f>
        <v>19703.891361606591</v>
      </c>
      <c r="UF19" s="37">
        <f t="shared" ref="UF19:UF26" si="191">SUM(CE19:CH19)</f>
        <v>20494.434947644266</v>
      </c>
      <c r="UG19" s="37">
        <f>SUM(CI19:CL19)</f>
        <v>24164.002936839941</v>
      </c>
      <c r="UH19" s="37">
        <f t="shared" ref="UH19:UH26" si="192">SUM(CM19:CP19)</f>
        <v>29981.138134871559</v>
      </c>
      <c r="UI19" s="37">
        <f>SUMIF($G$2:$SZ$2,UI$2,$G19:$SZ19)</f>
        <v>55906.252890086536</v>
      </c>
      <c r="UJ19" s="37">
        <f>SUMIF($G$2:$SZ$2,UJ$2,$G19:$SZ19)</f>
        <v>66593.51421934356</v>
      </c>
      <c r="UK19" s="37">
        <f>SUMIF($G$2:$SZ$2,UK$2,$G19:$SZ19)</f>
        <v>89602.601691770396</v>
      </c>
    </row>
    <row r="20" spans="3:557">
      <c r="D20" s="2" t="s">
        <v>252</v>
      </c>
      <c r="G20" s="410">
        <f>G54</f>
        <v>112.39604755555555</v>
      </c>
      <c r="H20" s="13">
        <f t="shared" ref="H20:AT20" si="193">H54</f>
        <v>115.04446799999999</v>
      </c>
      <c r="I20" s="13">
        <f t="shared" si="193"/>
        <v>117.58505</v>
      </c>
      <c r="J20" s="411">
        <f t="shared" si="193"/>
        <v>111.57556333333332</v>
      </c>
      <c r="K20" s="410">
        <f t="shared" si="193"/>
        <v>107.97258533333334</v>
      </c>
      <c r="L20" s="13">
        <f t="shared" si="193"/>
        <v>114.40486666666665</v>
      </c>
      <c r="M20" s="13">
        <f t="shared" si="193"/>
        <v>118.49625482833335</v>
      </c>
      <c r="N20" s="411">
        <f t="shared" si="193"/>
        <v>116.50698822700002</v>
      </c>
      <c r="O20" s="410">
        <f t="shared" si="193"/>
        <v>107.00717866666666</v>
      </c>
      <c r="P20" s="13">
        <f t="shared" si="193"/>
        <v>114.36320600933334</v>
      </c>
      <c r="Q20" s="13">
        <f t="shared" si="193"/>
        <v>122.66411763999999</v>
      </c>
      <c r="R20" s="411">
        <f t="shared" si="193"/>
        <v>144.77379500000001</v>
      </c>
      <c r="S20" s="410">
        <f t="shared" si="193"/>
        <v>190.88549999999998</v>
      </c>
      <c r="T20" s="13">
        <f t="shared" si="193"/>
        <v>207.65287666666666</v>
      </c>
      <c r="U20" s="13">
        <f t="shared" si="193"/>
        <v>211.23591066666665</v>
      </c>
      <c r="V20" s="411">
        <f t="shared" si="193"/>
        <v>189.18018499999999</v>
      </c>
      <c r="W20" s="410">
        <f t="shared" si="193"/>
        <v>197.64948305555555</v>
      </c>
      <c r="X20" s="13">
        <f t="shared" si="193"/>
        <v>203.03411999999997</v>
      </c>
      <c r="Y20" s="13">
        <f t="shared" si="193"/>
        <v>245.13246666666666</v>
      </c>
      <c r="Z20" s="411">
        <f t="shared" si="193"/>
        <v>248.91676835416672</v>
      </c>
      <c r="AA20" s="410">
        <f t="shared" si="193"/>
        <v>176.38243555555556</v>
      </c>
      <c r="AB20" s="13">
        <f t="shared" si="193"/>
        <v>155.8916111111111</v>
      </c>
      <c r="AC20" s="13">
        <f t="shared" si="193"/>
        <v>159.84582499999999</v>
      </c>
      <c r="AD20" s="411">
        <f t="shared" si="193"/>
        <v>177.78035611111113</v>
      </c>
      <c r="AE20" s="410">
        <f t="shared" si="193"/>
        <v>187.96197311111112</v>
      </c>
      <c r="AF20" s="13">
        <f t="shared" si="193"/>
        <v>191.54514</v>
      </c>
      <c r="AG20" s="13">
        <f t="shared" si="193"/>
        <v>203.613325</v>
      </c>
      <c r="AH20" s="411">
        <f t="shared" si="193"/>
        <v>195.4854670622222</v>
      </c>
      <c r="AI20" s="410">
        <f t="shared" si="193"/>
        <v>185.86975636444447</v>
      </c>
      <c r="AJ20" s="13">
        <f t="shared" si="193"/>
        <v>182.55733466666669</v>
      </c>
      <c r="AK20" s="13">
        <f t="shared" si="193"/>
        <v>188.18028444444445</v>
      </c>
      <c r="AL20" s="411">
        <f t="shared" si="193"/>
        <v>204.57132000000001</v>
      </c>
      <c r="AM20" s="410">
        <f t="shared" si="193"/>
        <v>204.12967552238806</v>
      </c>
      <c r="AN20" s="13">
        <f t="shared" si="193"/>
        <v>198.39231803207548</v>
      </c>
      <c r="AO20" s="13">
        <f t="shared" si="193"/>
        <v>194.25642012562813</v>
      </c>
      <c r="AP20" s="411">
        <f t="shared" si="193"/>
        <v>179.62159738968057</v>
      </c>
      <c r="AQ20" s="13">
        <f t="shared" si="193"/>
        <v>156.96947636363637</v>
      </c>
      <c r="AR20" s="13">
        <f t="shared" si="193"/>
        <v>152.71199999999999</v>
      </c>
      <c r="AS20" s="13">
        <f t="shared" si="193"/>
        <v>124.22809047978436</v>
      </c>
      <c r="AT20" s="411">
        <f t="shared" si="193"/>
        <v>137.07195653731344</v>
      </c>
      <c r="AU20" s="13">
        <f t="shared" ref="AU20:BB20" si="194">AU54</f>
        <v>148.05685852631578</v>
      </c>
      <c r="AV20" s="13">
        <f t="shared" si="194"/>
        <v>137.98517035135134</v>
      </c>
      <c r="AW20" s="13">
        <f t="shared" si="194"/>
        <v>130.69444469197862</v>
      </c>
      <c r="AX20" s="411">
        <f t="shared" si="194"/>
        <v>135.4382410835214</v>
      </c>
      <c r="AY20" s="13">
        <f t="shared" si="194"/>
        <v>136.93448231267985</v>
      </c>
      <c r="AZ20" s="13">
        <f t="shared" si="194"/>
        <v>135.57253093805309</v>
      </c>
      <c r="BA20" s="13">
        <f t="shared" si="194"/>
        <v>143.00425502654866</v>
      </c>
      <c r="BB20" s="411">
        <f t="shared" si="194"/>
        <v>143.39068566371679</v>
      </c>
      <c r="BC20" s="13">
        <f t="shared" ref="BC20:BR20" si="195">BC54</f>
        <v>146.82835787418657</v>
      </c>
      <c r="BD20" s="13">
        <f t="shared" si="195"/>
        <v>152.55016314893618</v>
      </c>
      <c r="BE20" s="13">
        <f t="shared" si="195"/>
        <v>162.54727445198964</v>
      </c>
      <c r="BF20" s="411">
        <f t="shared" si="195"/>
        <v>176.09752661866833</v>
      </c>
      <c r="BG20" s="13">
        <f t="shared" si="195"/>
        <v>172.30634159489205</v>
      </c>
      <c r="BH20" s="13">
        <f t="shared" si="195"/>
        <v>177.1498587962202</v>
      </c>
      <c r="BI20" s="13">
        <f t="shared" si="195"/>
        <v>184.95753782679611</v>
      </c>
      <c r="BJ20" s="411">
        <f t="shared" si="195"/>
        <v>194.05272665643972</v>
      </c>
      <c r="BK20" s="13">
        <f t="shared" si="195"/>
        <v>210.73814272084769</v>
      </c>
      <c r="BL20" s="13">
        <f t="shared" si="195"/>
        <v>225.83645764338985</v>
      </c>
      <c r="BM20" s="13">
        <f t="shared" si="195"/>
        <v>244.10546490489034</v>
      </c>
      <c r="BN20" s="411">
        <f t="shared" si="195"/>
        <v>260.84025169425695</v>
      </c>
      <c r="BO20" s="13">
        <f t="shared" si="195"/>
        <v>292.97633654606039</v>
      </c>
      <c r="BP20" s="13">
        <f t="shared" si="195"/>
        <v>344.72106963852576</v>
      </c>
      <c r="BQ20" s="13">
        <f t="shared" si="195"/>
        <v>280.76656981945609</v>
      </c>
      <c r="BR20" s="411">
        <f t="shared" si="195"/>
        <v>277.50544642868124</v>
      </c>
      <c r="BS20" s="13">
        <f t="shared" ref="BS20:BV20" si="196">BS54</f>
        <v>274.89561682612771</v>
      </c>
      <c r="BT20" s="13">
        <f t="shared" si="196"/>
        <v>266.98733672403205</v>
      </c>
      <c r="BU20" s="13">
        <f t="shared" si="196"/>
        <v>244.93868222292994</v>
      </c>
      <c r="BV20" s="411">
        <f t="shared" si="196"/>
        <v>259.43800762256171</v>
      </c>
      <c r="BW20" s="13">
        <f t="shared" ref="BW20:BZ20" si="197">BW54</f>
        <v>248.29400432979639</v>
      </c>
      <c r="BX20" s="13">
        <f t="shared" si="197"/>
        <v>245.29225371079718</v>
      </c>
      <c r="BY20" s="13">
        <f t="shared" si="197"/>
        <v>328.50316476426997</v>
      </c>
      <c r="BZ20" s="411">
        <f t="shared" si="197"/>
        <v>288.85910447933554</v>
      </c>
      <c r="CA20" s="13">
        <f t="shared" ref="CA20:CD20" si="198">CA54</f>
        <v>274.83679200401434</v>
      </c>
      <c r="CB20" s="13">
        <f t="shared" si="198"/>
        <v>315.31320681648435</v>
      </c>
      <c r="CC20" s="13">
        <f t="shared" si="198"/>
        <v>351.69438312302577</v>
      </c>
      <c r="CD20" s="411">
        <f t="shared" si="198"/>
        <v>304.55377539217449</v>
      </c>
      <c r="CE20" s="13">
        <f t="shared" ref="CE20:CH20" si="199">CE54</f>
        <v>244.19801377565221</v>
      </c>
      <c r="CF20" s="13">
        <f t="shared" si="199"/>
        <v>250.75867845163253</v>
      </c>
      <c r="CG20" s="13">
        <f t="shared" si="199"/>
        <v>263.26510766831052</v>
      </c>
      <c r="CH20" s="13">
        <f t="shared" si="199"/>
        <v>284.6180537149333</v>
      </c>
      <c r="CI20" s="410">
        <f t="shared" ref="CI20:CJ20" si="200">CI54</f>
        <v>293.33615878456078</v>
      </c>
      <c r="CJ20" s="13">
        <f t="shared" si="200"/>
        <v>317.3049890213253</v>
      </c>
      <c r="CK20" s="13">
        <f>CK54</f>
        <v>353.23601484874177</v>
      </c>
      <c r="CL20" s="13">
        <f>CL54</f>
        <v>382.67176251077609</v>
      </c>
      <c r="CM20" s="410">
        <f t="shared" ref="CM20:CP20" si="201">CM54</f>
        <v>404.62410658220955</v>
      </c>
      <c r="CN20" s="13">
        <f t="shared" si="201"/>
        <v>417.80860384291782</v>
      </c>
      <c r="CO20" s="13">
        <f t="shared" si="201"/>
        <v>442.60033796273422</v>
      </c>
      <c r="CP20" s="13">
        <f t="shared" si="201"/>
        <v>488.13205131926128</v>
      </c>
      <c r="CQ20" s="410">
        <f t="shared" ref="CQ20:CT20" si="202">CQ54</f>
        <v>553.35064856470592</v>
      </c>
      <c r="CR20" s="13">
        <f t="shared" si="202"/>
        <v>579.2357481344327</v>
      </c>
      <c r="CS20" s="13">
        <f t="shared" si="202"/>
        <v>609.44580435606508</v>
      </c>
      <c r="CT20" s="411">
        <f t="shared" si="202"/>
        <v>639.66892315262066</v>
      </c>
      <c r="CU20" s="13">
        <f t="shared" ref="CU20:CX20" si="203">CU54</f>
        <v>654.05115925855239</v>
      </c>
      <c r="CV20" s="13">
        <f t="shared" si="203"/>
        <v>677.59318258312442</v>
      </c>
      <c r="CW20" s="13">
        <f t="shared" si="203"/>
        <v>707.23707932952493</v>
      </c>
      <c r="CX20" s="411">
        <f t="shared" si="203"/>
        <v>738.15383865566309</v>
      </c>
      <c r="CY20" s="13">
        <f t="shared" ref="CY20:DB20" si="204">CY54</f>
        <v>774.97833377322627</v>
      </c>
      <c r="CZ20" s="13">
        <f t="shared" si="204"/>
        <v>849.1066961341437</v>
      </c>
      <c r="DA20" s="13">
        <f t="shared" si="204"/>
        <v>909.45702973902394</v>
      </c>
      <c r="DB20" s="13">
        <f t="shared" si="204"/>
        <v>960.66197600513169</v>
      </c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J20" s="74"/>
      <c r="TK20" s="13"/>
      <c r="TL20" s="13"/>
      <c r="TM20" s="13">
        <f t="shared" si="174"/>
        <v>456.60112888888887</v>
      </c>
      <c r="TN20" s="13">
        <f t="shared" si="175"/>
        <v>457.38069505533338</v>
      </c>
      <c r="TO20" s="13">
        <f t="shared" si="176"/>
        <v>488.80829731599999</v>
      </c>
      <c r="TP20" s="13">
        <f t="shared" si="177"/>
        <v>798.95447233333334</v>
      </c>
      <c r="TQ20" s="13">
        <f t="shared" si="178"/>
        <v>894.73283807638893</v>
      </c>
      <c r="TR20" s="13">
        <f t="shared" si="179"/>
        <v>669.90022777777779</v>
      </c>
      <c r="TS20" s="13">
        <f t="shared" si="180"/>
        <v>778.60590517333344</v>
      </c>
      <c r="TT20" s="13">
        <f t="shared" si="181"/>
        <v>761.17869547555563</v>
      </c>
      <c r="TU20" s="13">
        <f t="shared" si="182"/>
        <v>776.40001106977218</v>
      </c>
      <c r="TV20" s="13">
        <f t="shared" si="183"/>
        <v>570.98152338073419</v>
      </c>
      <c r="TW20" s="13">
        <f t="shared" si="184"/>
        <v>552.17471465316714</v>
      </c>
      <c r="TX20" s="13">
        <f t="shared" si="185"/>
        <v>558.9019539409984</v>
      </c>
      <c r="TY20" s="13">
        <f t="shared" si="186"/>
        <v>638.02332209378073</v>
      </c>
      <c r="TZ20" s="13">
        <f t="shared" si="187"/>
        <v>728.46646487434805</v>
      </c>
      <c r="UA20" s="13">
        <f t="shared" si="188"/>
        <v>941.52031696338486</v>
      </c>
      <c r="UB20" s="13">
        <f t="shared" ref="UB20:UB26" si="205">SUM(BO20:BR20)</f>
        <v>1195.9694224327236</v>
      </c>
      <c r="UC20" s="13">
        <f t="shared" si="189"/>
        <v>1046.2596433956514</v>
      </c>
      <c r="UD20" s="13">
        <f t="shared" ref="UD20:UD25" si="206">SUM(BW20:BZ20)</f>
        <v>1110.9485272841989</v>
      </c>
      <c r="UE20" s="13">
        <f t="shared" si="190"/>
        <v>1246.3981573356989</v>
      </c>
      <c r="UF20" s="13">
        <f t="shared" si="191"/>
        <v>1042.8398536105285</v>
      </c>
      <c r="UG20" s="13">
        <f>SUM(CI20:CL20)</f>
        <v>1346.5489251654039</v>
      </c>
      <c r="UH20" s="13">
        <f t="shared" si="192"/>
        <v>1753.1650997071229</v>
      </c>
      <c r="UI20" s="13">
        <f t="shared" ref="UI20:UI26" si="207">SUMIF($G$2:$SZ$2,UI$2,$G20:$SZ20)</f>
        <v>2381.7011242078243</v>
      </c>
      <c r="UJ20" s="13">
        <f t="shared" ref="UJ20:UK26" si="208">SUMIF($G$2:$SZ$2,UJ$2,$G20:$SZ20)</f>
        <v>2777.0352598268646</v>
      </c>
      <c r="UK20" s="13">
        <f t="shared" si="208"/>
        <v>3494.2040356515254</v>
      </c>
    </row>
    <row r="21" spans="3:557">
      <c r="D21" s="2" t="s">
        <v>253</v>
      </c>
      <c r="G21" s="410">
        <f>G75</f>
        <v>116.33136044444444</v>
      </c>
      <c r="H21" s="13">
        <f t="shared" ref="H21:AT21" si="209">H75</f>
        <v>118.711164</v>
      </c>
      <c r="I21" s="13">
        <f t="shared" si="209"/>
        <v>127.0247</v>
      </c>
      <c r="J21" s="411">
        <f t="shared" si="209"/>
        <v>119.70487033333333</v>
      </c>
      <c r="K21" s="410">
        <f t="shared" si="209"/>
        <v>114.72645688888889</v>
      </c>
      <c r="L21" s="13">
        <f t="shared" si="209"/>
        <v>117.2637</v>
      </c>
      <c r="M21" s="13">
        <f t="shared" si="209"/>
        <v>124.88992537500003</v>
      </c>
      <c r="N21" s="411">
        <f t="shared" si="209"/>
        <v>126.94324900833335</v>
      </c>
      <c r="O21" s="410">
        <f t="shared" si="209"/>
        <v>109.38368</v>
      </c>
      <c r="P21" s="13">
        <f t="shared" si="209"/>
        <v>131.08811621999999</v>
      </c>
      <c r="Q21" s="13">
        <f t="shared" si="209"/>
        <v>148.9182610888889</v>
      </c>
      <c r="R21" s="411">
        <f t="shared" si="209"/>
        <v>180.88724444444443</v>
      </c>
      <c r="S21" s="410">
        <f t="shared" si="209"/>
        <v>209.89331999999996</v>
      </c>
      <c r="T21" s="13">
        <f t="shared" si="209"/>
        <v>186.44943333333333</v>
      </c>
      <c r="U21" s="13">
        <f t="shared" si="209"/>
        <v>193.02909733333331</v>
      </c>
      <c r="V21" s="411">
        <f t="shared" si="209"/>
        <v>198.61177000000001</v>
      </c>
      <c r="W21" s="410">
        <f t="shared" si="209"/>
        <v>188.90410333333335</v>
      </c>
      <c r="X21" s="13">
        <f t="shared" si="209"/>
        <v>175.47735</v>
      </c>
      <c r="Y21" s="13">
        <f t="shared" si="209"/>
        <v>198.66373333333331</v>
      </c>
      <c r="Z21" s="411">
        <f t="shared" si="209"/>
        <v>225.82145845833338</v>
      </c>
      <c r="AA21" s="410">
        <f t="shared" si="209"/>
        <v>173.25930888888888</v>
      </c>
      <c r="AB21" s="13">
        <f t="shared" si="209"/>
        <v>171.99090277777779</v>
      </c>
      <c r="AC21" s="13">
        <f t="shared" si="209"/>
        <v>181.14125000000001</v>
      </c>
      <c r="AD21" s="411">
        <f t="shared" si="209"/>
        <v>176.54462222222224</v>
      </c>
      <c r="AE21" s="410">
        <f t="shared" si="209"/>
        <v>190.17983111111116</v>
      </c>
      <c r="AF21" s="13">
        <f t="shared" si="209"/>
        <v>211.45824000000002</v>
      </c>
      <c r="AG21" s="13">
        <f t="shared" si="209"/>
        <v>214.3904</v>
      </c>
      <c r="AH21" s="411">
        <f t="shared" si="209"/>
        <v>222.62834764444443</v>
      </c>
      <c r="AI21" s="410">
        <f t="shared" si="209"/>
        <v>223.28414357333332</v>
      </c>
      <c r="AJ21" s="13">
        <f t="shared" si="209"/>
        <v>219.28736711111114</v>
      </c>
      <c r="AK21" s="13">
        <f t="shared" si="209"/>
        <v>219.57895111111117</v>
      </c>
      <c r="AL21" s="411">
        <f t="shared" si="209"/>
        <v>226.70208</v>
      </c>
      <c r="AM21" s="410">
        <f t="shared" si="209"/>
        <v>216.40641000000002</v>
      </c>
      <c r="AN21" s="13">
        <f t="shared" si="209"/>
        <v>219.98012850000001</v>
      </c>
      <c r="AO21" s="13">
        <f t="shared" si="209"/>
        <v>214.16251500000001</v>
      </c>
      <c r="AP21" s="411">
        <f t="shared" si="209"/>
        <v>208.49558519999999</v>
      </c>
      <c r="AQ21" s="13">
        <f t="shared" si="209"/>
        <v>209.67995999999999</v>
      </c>
      <c r="AR21" s="13">
        <f t="shared" si="209"/>
        <v>215.25713999999999</v>
      </c>
      <c r="AS21" s="13">
        <f t="shared" si="209"/>
        <v>169.608912</v>
      </c>
      <c r="AT21" s="411">
        <f t="shared" si="209"/>
        <v>179.66671199999996</v>
      </c>
      <c r="AU21" s="13">
        <f t="shared" ref="AU21:BB21" si="210">AU75</f>
        <v>211.678628</v>
      </c>
      <c r="AV21" s="13">
        <f t="shared" si="210"/>
        <v>196.44489899999999</v>
      </c>
      <c r="AW21" s="13">
        <f t="shared" si="210"/>
        <v>190.84139099999999</v>
      </c>
      <c r="AX21" s="411">
        <f t="shared" si="210"/>
        <v>206.63640000000001</v>
      </c>
      <c r="AY21" s="13">
        <f t="shared" si="210"/>
        <v>208.02553734374993</v>
      </c>
      <c r="AZ21" s="13">
        <f t="shared" si="210"/>
        <v>213.533523</v>
      </c>
      <c r="BA21" s="13">
        <f t="shared" si="210"/>
        <v>223.64433</v>
      </c>
      <c r="BB21" s="411">
        <f t="shared" si="210"/>
        <v>222.68376000000004</v>
      </c>
      <c r="BC21" s="13">
        <f t="shared" ref="BC21:BR21" si="211">BC75</f>
        <v>218.58199999999999</v>
      </c>
      <c r="BD21" s="13">
        <f t="shared" si="211"/>
        <v>222.04324800000001</v>
      </c>
      <c r="BE21" s="13">
        <f t="shared" si="211"/>
        <v>223.6385126606061</v>
      </c>
      <c r="BF21" s="411">
        <f t="shared" si="211"/>
        <v>248.48247599999999</v>
      </c>
      <c r="BG21" s="13">
        <f t="shared" si="211"/>
        <v>249.76086018461538</v>
      </c>
      <c r="BH21" s="13">
        <f t="shared" si="211"/>
        <v>251.31781915615394</v>
      </c>
      <c r="BI21" s="13">
        <f t="shared" si="211"/>
        <v>258.50333566855375</v>
      </c>
      <c r="BJ21" s="411">
        <f t="shared" si="211"/>
        <v>259.38673273476758</v>
      </c>
      <c r="BK21" s="13">
        <f t="shared" si="211"/>
        <v>257.72774509828213</v>
      </c>
      <c r="BL21" s="13">
        <f t="shared" si="211"/>
        <v>266.15344415566597</v>
      </c>
      <c r="BM21" s="13">
        <f t="shared" si="211"/>
        <v>292.17578928635311</v>
      </c>
      <c r="BN21" s="411">
        <f t="shared" si="211"/>
        <v>309.73754109771295</v>
      </c>
      <c r="BO21" s="13">
        <f t="shared" si="211"/>
        <v>295.62669485937505</v>
      </c>
      <c r="BP21" s="13">
        <f t="shared" si="211"/>
        <v>296.07503153846159</v>
      </c>
      <c r="BQ21" s="13">
        <f t="shared" si="211"/>
        <v>286.04410835000004</v>
      </c>
      <c r="BR21" s="411">
        <f t="shared" si="211"/>
        <v>297.13917110606064</v>
      </c>
      <c r="BS21" s="13">
        <f t="shared" ref="BS21:BV21" si="212">BS75</f>
        <v>296.61357600000014</v>
      </c>
      <c r="BT21" s="13">
        <f t="shared" si="212"/>
        <v>288.94397683846171</v>
      </c>
      <c r="BU21" s="13">
        <f t="shared" si="212"/>
        <v>266.03716363636369</v>
      </c>
      <c r="BV21" s="411">
        <f t="shared" si="212"/>
        <v>276.53546046212125</v>
      </c>
      <c r="BW21" s="13">
        <f t="shared" ref="BW21:BZ21" si="213">BW75</f>
        <v>270.46115320000007</v>
      </c>
      <c r="BX21" s="13">
        <f t="shared" si="213"/>
        <v>277.52060448000009</v>
      </c>
      <c r="BY21" s="13">
        <f t="shared" si="213"/>
        <v>305.85490023106064</v>
      </c>
      <c r="BZ21" s="411">
        <f t="shared" si="213"/>
        <v>320.90504349999998</v>
      </c>
      <c r="CA21" s="13">
        <f t="shared" ref="CA21:CD21" si="214">CA75</f>
        <v>318.56411725206254</v>
      </c>
      <c r="CB21" s="13">
        <f t="shared" si="214"/>
        <v>359.30712923076919</v>
      </c>
      <c r="CC21" s="13">
        <f t="shared" si="214"/>
        <v>405.51254639999996</v>
      </c>
      <c r="CD21" s="411">
        <f t="shared" si="214"/>
        <v>398.86653362399994</v>
      </c>
      <c r="CE21" s="13">
        <f t="shared" ref="CE21:CH21" si="215">CE75</f>
        <v>301.18955474666205</v>
      </c>
      <c r="CF21" s="13">
        <f t="shared" si="215"/>
        <v>304.12316035960487</v>
      </c>
      <c r="CG21" s="13">
        <f t="shared" si="215"/>
        <v>318.78758466352753</v>
      </c>
      <c r="CH21" s="13">
        <f t="shared" si="215"/>
        <v>345.74884118076909</v>
      </c>
      <c r="CI21" s="410">
        <f t="shared" ref="CI21:CK21" si="216">CI75</f>
        <v>367.15747621874988</v>
      </c>
      <c r="CJ21" s="13">
        <f t="shared" si="216"/>
        <v>404.21774543846158</v>
      </c>
      <c r="CK21" s="13">
        <f t="shared" si="216"/>
        <v>458.43680813636371</v>
      </c>
      <c r="CL21" s="13">
        <f t="shared" ref="CL21" si="217">CL75</f>
        <v>518.22312383333315</v>
      </c>
      <c r="CM21" s="410">
        <f t="shared" ref="CM21:CP21" si="218">CM75</f>
        <v>589.78738917777775</v>
      </c>
      <c r="CN21" s="13">
        <f t="shared" si="218"/>
        <v>603.562365</v>
      </c>
      <c r="CO21" s="13">
        <f t="shared" si="218"/>
        <v>634.29764096363647</v>
      </c>
      <c r="CP21" s="13">
        <f t="shared" si="218"/>
        <v>680.59529999999995</v>
      </c>
      <c r="CQ21" s="410">
        <f t="shared" ref="CQ21:CT21" si="219">CQ75</f>
        <v>748.17380977777793</v>
      </c>
      <c r="CR21" s="13">
        <f t="shared" si="219"/>
        <v>794.00639999999999</v>
      </c>
      <c r="CS21" s="13">
        <f t="shared" si="219"/>
        <v>830.5089408</v>
      </c>
      <c r="CT21" s="411">
        <f t="shared" si="219"/>
        <v>866.55258940800002</v>
      </c>
      <c r="CU21" s="13">
        <f t="shared" ref="CU21:CX21" si="220">CU75</f>
        <v>874.16867314567992</v>
      </c>
      <c r="CV21" s="13">
        <f t="shared" si="220"/>
        <v>900.39373334005029</v>
      </c>
      <c r="CW21" s="13">
        <f t="shared" si="220"/>
        <v>916.18422045459602</v>
      </c>
      <c r="CX21" s="411">
        <f t="shared" si="220"/>
        <v>932.20047793809852</v>
      </c>
      <c r="CY21" s="13">
        <f t="shared" ref="CY21:DB21" si="221">CY75</f>
        <v>941.42141761628602</v>
      </c>
      <c r="CZ21" s="13">
        <f t="shared" si="221"/>
        <v>992.17631143559913</v>
      </c>
      <c r="DA21" s="13">
        <f t="shared" si="221"/>
        <v>1029.9341321763427</v>
      </c>
      <c r="DB21" s="13">
        <f t="shared" si="221"/>
        <v>1054.2906825994319</v>
      </c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74"/>
      <c r="TK21" s="13"/>
      <c r="TL21" s="13"/>
      <c r="TM21" s="13">
        <f t="shared" si="174"/>
        <v>481.77209477777774</v>
      </c>
      <c r="TN21" s="13">
        <f t="shared" si="175"/>
        <v>483.82333127222228</v>
      </c>
      <c r="TO21" s="13">
        <f t="shared" si="176"/>
        <v>570.2773017533334</v>
      </c>
      <c r="TP21" s="13">
        <f t="shared" si="177"/>
        <v>787.98362066666664</v>
      </c>
      <c r="TQ21" s="13">
        <f t="shared" si="178"/>
        <v>788.8666451250001</v>
      </c>
      <c r="TR21" s="13">
        <f t="shared" si="179"/>
        <v>702.93608388888902</v>
      </c>
      <c r="TS21" s="13">
        <f t="shared" si="180"/>
        <v>838.65681875555561</v>
      </c>
      <c r="TT21" s="13">
        <f t="shared" si="181"/>
        <v>888.85254179555568</v>
      </c>
      <c r="TU21" s="13">
        <f t="shared" si="182"/>
        <v>859.04463869999995</v>
      </c>
      <c r="TV21" s="13">
        <f t="shared" si="183"/>
        <v>774.21272399999998</v>
      </c>
      <c r="TW21" s="13">
        <f t="shared" si="184"/>
        <v>805.60131799999988</v>
      </c>
      <c r="TX21" s="13">
        <f t="shared" si="185"/>
        <v>867.88715034374991</v>
      </c>
      <c r="TY21" s="13">
        <f t="shared" si="186"/>
        <v>912.74623666060609</v>
      </c>
      <c r="TZ21" s="13">
        <f t="shared" si="187"/>
        <v>1018.9687477440907</v>
      </c>
      <c r="UA21" s="13">
        <f t="shared" si="188"/>
        <v>1125.7945196380142</v>
      </c>
      <c r="UB21" s="13">
        <f t="shared" si="205"/>
        <v>1174.8850058538974</v>
      </c>
      <c r="UC21" s="13">
        <f t="shared" si="189"/>
        <v>1128.1301769369466</v>
      </c>
      <c r="UD21" s="13">
        <f t="shared" si="206"/>
        <v>1174.7417014110606</v>
      </c>
      <c r="UE21" s="13">
        <f t="shared" si="190"/>
        <v>1482.2503265068317</v>
      </c>
      <c r="UF21" s="13">
        <f t="shared" si="191"/>
        <v>1269.8491409505637</v>
      </c>
      <c r="UG21" s="13">
        <f>SUM(CI21:CL21)</f>
        <v>1748.0351536269084</v>
      </c>
      <c r="UH21" s="13">
        <f t="shared" si="192"/>
        <v>2508.2426951414145</v>
      </c>
      <c r="UI21" s="13">
        <f t="shared" si="207"/>
        <v>3239.2417399857782</v>
      </c>
      <c r="UJ21" s="13">
        <f t="shared" si="208"/>
        <v>3622.9471048784249</v>
      </c>
      <c r="UK21" s="13">
        <f t="shared" si="208"/>
        <v>4017.82254382766</v>
      </c>
    </row>
    <row r="22" spans="3:557">
      <c r="D22" s="2" t="s">
        <v>281</v>
      </c>
      <c r="G22" s="410">
        <f>G83</f>
        <v>65.188835415753573</v>
      </c>
      <c r="H22" s="13">
        <f t="shared" ref="H22:AT22" si="222">H83</f>
        <v>93.729600000000005</v>
      </c>
      <c r="I22" s="13">
        <f t="shared" si="222"/>
        <v>71.910000000000011</v>
      </c>
      <c r="J22" s="411">
        <f t="shared" si="222"/>
        <v>52.774034569685149</v>
      </c>
      <c r="K22" s="410">
        <f t="shared" si="222"/>
        <v>33.148706632435498</v>
      </c>
      <c r="L22" s="13">
        <f t="shared" si="222"/>
        <v>38.668800000000005</v>
      </c>
      <c r="M22" s="13">
        <f t="shared" si="222"/>
        <v>22.379000000000001</v>
      </c>
      <c r="N22" s="411">
        <f t="shared" si="222"/>
        <v>52.94400000000001</v>
      </c>
      <c r="O22" s="410">
        <f t="shared" si="222"/>
        <v>46.619040000000005</v>
      </c>
      <c r="P22" s="13">
        <f t="shared" si="222"/>
        <v>78.789050542056899</v>
      </c>
      <c r="Q22" s="13">
        <f t="shared" si="222"/>
        <v>110.27357685175396</v>
      </c>
      <c r="R22" s="411">
        <f t="shared" si="222"/>
        <v>117.48309419033849</v>
      </c>
      <c r="S22" s="410">
        <f t="shared" si="222"/>
        <v>164.3865248481757</v>
      </c>
      <c r="T22" s="13">
        <f t="shared" si="222"/>
        <v>42.432445096838826</v>
      </c>
      <c r="U22" s="13">
        <f t="shared" si="222"/>
        <v>131.43761926099447</v>
      </c>
      <c r="V22" s="411">
        <f t="shared" si="222"/>
        <v>78.567402109818218</v>
      </c>
      <c r="W22" s="410">
        <f t="shared" si="222"/>
        <v>73.559376206730548</v>
      </c>
      <c r="X22" s="13">
        <f t="shared" si="222"/>
        <v>27.10090857776629</v>
      </c>
      <c r="Y22" s="13">
        <f t="shared" si="222"/>
        <v>103.61549379256272</v>
      </c>
      <c r="Z22" s="411">
        <f t="shared" si="222"/>
        <v>87.800946109463595</v>
      </c>
      <c r="AA22" s="410">
        <f t="shared" si="222"/>
        <v>21.008000000000003</v>
      </c>
      <c r="AB22" s="13">
        <f t="shared" si="222"/>
        <v>38.715599999999995</v>
      </c>
      <c r="AC22" s="13">
        <f t="shared" si="222"/>
        <v>33.888000000000005</v>
      </c>
      <c r="AD22" s="411">
        <f t="shared" si="222"/>
        <v>68.024205437399999</v>
      </c>
      <c r="AE22" s="410">
        <f t="shared" si="222"/>
        <v>94.785600000000002</v>
      </c>
      <c r="AF22" s="13">
        <f t="shared" si="222"/>
        <v>108.86280000000001</v>
      </c>
      <c r="AG22" s="13">
        <f t="shared" si="222"/>
        <v>78.974999999999994</v>
      </c>
      <c r="AH22" s="411">
        <f t="shared" si="222"/>
        <v>107.17200000000001</v>
      </c>
      <c r="AI22" s="410">
        <f t="shared" si="222"/>
        <v>106.14103</v>
      </c>
      <c r="AJ22" s="13">
        <f t="shared" si="222"/>
        <v>60.72</v>
      </c>
      <c r="AK22" s="13">
        <f t="shared" si="222"/>
        <v>62.04</v>
      </c>
      <c r="AL22" s="411">
        <f t="shared" si="222"/>
        <v>104.16888720000001</v>
      </c>
      <c r="AM22" s="410">
        <f t="shared" si="222"/>
        <v>84.787809500000009</v>
      </c>
      <c r="AN22" s="13">
        <f t="shared" si="222"/>
        <v>98.698237500000005</v>
      </c>
      <c r="AO22" s="13">
        <f t="shared" si="222"/>
        <v>84.82186999999999</v>
      </c>
      <c r="AP22" s="411">
        <f t="shared" si="222"/>
        <v>93.784316999999987</v>
      </c>
      <c r="AQ22" s="13">
        <f t="shared" si="222"/>
        <v>99.286947900000001</v>
      </c>
      <c r="AR22" s="13">
        <f t="shared" si="222"/>
        <v>143.54161550000001</v>
      </c>
      <c r="AS22" s="13">
        <f t="shared" si="222"/>
        <v>146.6019939</v>
      </c>
      <c r="AT22" s="411">
        <f t="shared" si="222"/>
        <v>123.08895984999999</v>
      </c>
      <c r="AU22" s="13">
        <f t="shared" ref="AU22:BB22" si="223">AU83</f>
        <v>149.70760000000001</v>
      </c>
      <c r="AV22" s="13">
        <f t="shared" si="223"/>
        <v>153.77670000000001</v>
      </c>
      <c r="AW22" s="13">
        <f t="shared" si="223"/>
        <v>163.85862200000003</v>
      </c>
      <c r="AX22" s="411">
        <f t="shared" si="223"/>
        <v>193.50658490000001</v>
      </c>
      <c r="AY22" s="13">
        <f t="shared" si="223"/>
        <v>163.48631013000002</v>
      </c>
      <c r="AZ22" s="13">
        <f t="shared" si="223"/>
        <v>177.42564674999997</v>
      </c>
      <c r="BA22" s="13">
        <f t="shared" si="223"/>
        <v>187.88019703199996</v>
      </c>
      <c r="BB22" s="411">
        <f t="shared" si="223"/>
        <v>167.11197489</v>
      </c>
      <c r="BC22" s="13">
        <f t="shared" ref="BC22:BR22" si="224">BC83</f>
        <v>87.148637562999994</v>
      </c>
      <c r="BD22" s="13">
        <f t="shared" si="224"/>
        <v>144.50985216299998</v>
      </c>
      <c r="BE22" s="13">
        <f t="shared" si="224"/>
        <v>149.98318057799997</v>
      </c>
      <c r="BF22" s="411">
        <f t="shared" si="224"/>
        <v>198.10043984999996</v>
      </c>
      <c r="BG22" s="13">
        <f t="shared" si="224"/>
        <v>206.82</v>
      </c>
      <c r="BH22" s="13">
        <f t="shared" si="224"/>
        <v>245.40902400000002</v>
      </c>
      <c r="BI22" s="13">
        <f t="shared" si="224"/>
        <v>302.29200000000003</v>
      </c>
      <c r="BJ22" s="411">
        <f t="shared" si="224"/>
        <v>331.94150399999995</v>
      </c>
      <c r="BK22" s="13">
        <f t="shared" si="224"/>
        <v>330.87168000000003</v>
      </c>
      <c r="BL22" s="13">
        <f t="shared" si="224"/>
        <v>399.73982399999994</v>
      </c>
      <c r="BM22" s="13">
        <f t="shared" si="224"/>
        <v>440.7144672</v>
      </c>
      <c r="BN22" s="411">
        <f t="shared" si="224"/>
        <v>385.91241600000001</v>
      </c>
      <c r="BO22" s="13">
        <f t="shared" si="224"/>
        <v>218.09060000000002</v>
      </c>
      <c r="BP22" s="13">
        <f t="shared" si="224"/>
        <v>235.523808</v>
      </c>
      <c r="BQ22" s="13">
        <f t="shared" si="224"/>
        <v>251.45635199999995</v>
      </c>
      <c r="BR22" s="411">
        <f t="shared" si="224"/>
        <v>251.10097919999998</v>
      </c>
      <c r="BS22" s="13">
        <f t="shared" ref="BS22:BV22" si="225">BS83</f>
        <v>249.83409599999999</v>
      </c>
      <c r="BT22" s="13">
        <f t="shared" si="225"/>
        <v>301.17614400000002</v>
      </c>
      <c r="BU22" s="13">
        <f t="shared" si="225"/>
        <v>282.49900800000006</v>
      </c>
      <c r="BV22" s="411">
        <f t="shared" si="225"/>
        <v>277.02561600000001</v>
      </c>
      <c r="BW22" s="13">
        <f t="shared" ref="BW22:BZ22" si="226">BW83</f>
        <v>296.40662400000002</v>
      </c>
      <c r="BX22" s="13">
        <f t="shared" si="226"/>
        <v>363.66470400000003</v>
      </c>
      <c r="BY22" s="13">
        <f t="shared" si="226"/>
        <v>400.61448000000001</v>
      </c>
      <c r="BZ22" s="411">
        <f t="shared" si="226"/>
        <v>419.43177600000001</v>
      </c>
      <c r="CA22" s="13">
        <f t="shared" ref="CA22:CD22" si="227">CA83</f>
        <v>380.43417600000004</v>
      </c>
      <c r="CB22" s="13">
        <f t="shared" si="227"/>
        <v>425.59977600000002</v>
      </c>
      <c r="CC22" s="13">
        <f t="shared" si="227"/>
        <v>339.77008800000004</v>
      </c>
      <c r="CD22" s="411">
        <f t="shared" si="227"/>
        <v>176.707448</v>
      </c>
      <c r="CE22" s="13">
        <f t="shared" ref="CE22:CH22" si="228">CE83</f>
        <v>169.6848</v>
      </c>
      <c r="CF22" s="13">
        <f t="shared" si="228"/>
        <v>306.03372800000005</v>
      </c>
      <c r="CG22" s="13">
        <f t="shared" si="228"/>
        <v>409.96452000000005</v>
      </c>
      <c r="CH22" s="13">
        <f t="shared" si="228"/>
        <v>502.80043200000006</v>
      </c>
      <c r="CI22" s="410">
        <f t="shared" ref="CI22:CK22" si="229">CI83</f>
        <v>362.75711999999999</v>
      </c>
      <c r="CJ22" s="13">
        <f t="shared" si="229"/>
        <v>520.28064000000006</v>
      </c>
      <c r="CK22" s="13">
        <f t="shared" si="229"/>
        <v>582.01775999999995</v>
      </c>
      <c r="CL22" s="13">
        <f t="shared" ref="CL22" si="230">CL83</f>
        <v>702.12383999999997</v>
      </c>
      <c r="CM22" s="410">
        <f t="shared" ref="CM22:CP22" si="231">CM83</f>
        <v>673.18890720000002</v>
      </c>
      <c r="CN22" s="13">
        <f t="shared" si="231"/>
        <v>817.42617599999994</v>
      </c>
      <c r="CO22" s="13">
        <f t="shared" si="231"/>
        <v>911.84990400000004</v>
      </c>
      <c r="CP22" s="13">
        <f t="shared" si="231"/>
        <v>1194.3775680000001</v>
      </c>
      <c r="CQ22" s="410">
        <f t="shared" ref="CQ22:CT22" si="232">CQ83</f>
        <v>1978.5400320000001</v>
      </c>
      <c r="CR22" s="13">
        <f t="shared" si="232"/>
        <v>2966.5325555874733</v>
      </c>
      <c r="CS22" s="13">
        <f t="shared" si="232"/>
        <v>3697.1610778260806</v>
      </c>
      <c r="CT22" s="411">
        <f t="shared" si="232"/>
        <v>4311.7191105147513</v>
      </c>
      <c r="CU22" s="13">
        <f t="shared" ref="CU22:CX22" si="233">CU83</f>
        <v>4184.0254235615203</v>
      </c>
      <c r="CV22" s="13">
        <f t="shared" si="233"/>
        <v>4481.0912286343892</v>
      </c>
      <c r="CW22" s="13">
        <f t="shared" si="233"/>
        <v>4887.9743121943911</v>
      </c>
      <c r="CX22" s="411">
        <f t="shared" si="233"/>
        <v>5025.8151877982727</v>
      </c>
      <c r="CY22" s="13">
        <f t="shared" ref="CY22:DB22" si="234">CY83</f>
        <v>4659.2608421305331</v>
      </c>
      <c r="CZ22" s="13">
        <f t="shared" si="234"/>
        <v>5087.9128396065435</v>
      </c>
      <c r="DA22" s="13">
        <f t="shared" si="234"/>
        <v>5823.1162449296889</v>
      </c>
      <c r="DB22" s="13">
        <f t="shared" si="234"/>
        <v>6666.303477195509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J22" s="74"/>
      <c r="TK22" s="13"/>
      <c r="TL22" s="13"/>
      <c r="TM22" s="13">
        <f t="shared" si="174"/>
        <v>283.60246998543874</v>
      </c>
      <c r="TN22" s="13">
        <f t="shared" si="175"/>
        <v>147.14050663243552</v>
      </c>
      <c r="TO22" s="13">
        <f t="shared" si="176"/>
        <v>353.16476158414935</v>
      </c>
      <c r="TP22" s="13">
        <f t="shared" si="177"/>
        <v>416.82399131582719</v>
      </c>
      <c r="TQ22" s="13">
        <f t="shared" si="178"/>
        <v>292.07672468652316</v>
      </c>
      <c r="TR22" s="13">
        <f t="shared" si="179"/>
        <v>161.63580543739999</v>
      </c>
      <c r="TS22" s="13">
        <f t="shared" si="180"/>
        <v>389.79540000000003</v>
      </c>
      <c r="TT22" s="13">
        <f t="shared" si="181"/>
        <v>333.06991720000002</v>
      </c>
      <c r="TU22" s="13">
        <f t="shared" si="182"/>
        <v>362.09223399999996</v>
      </c>
      <c r="TV22" s="13">
        <f t="shared" si="183"/>
        <v>512.51951715000007</v>
      </c>
      <c r="TW22" s="13">
        <f t="shared" si="184"/>
        <v>660.84950690000005</v>
      </c>
      <c r="TX22" s="13">
        <f t="shared" si="185"/>
        <v>695.90412880200006</v>
      </c>
      <c r="TY22" s="13">
        <f t="shared" si="186"/>
        <v>579.74211015399987</v>
      </c>
      <c r="TZ22" s="13">
        <f t="shared" si="187"/>
        <v>1086.462528</v>
      </c>
      <c r="UA22" s="13">
        <f t="shared" si="188"/>
        <v>1557.2383872</v>
      </c>
      <c r="UB22" s="13">
        <f t="shared" si="205"/>
        <v>956.17173919999993</v>
      </c>
      <c r="UC22" s="13">
        <f t="shared" si="189"/>
        <v>1110.5348640000002</v>
      </c>
      <c r="UD22" s="13">
        <f t="shared" si="206"/>
        <v>1480.1175840000001</v>
      </c>
      <c r="UE22" s="13">
        <f t="shared" si="190"/>
        <v>1322.5114880000001</v>
      </c>
      <c r="UF22" s="13">
        <f t="shared" si="191"/>
        <v>1388.4834800000001</v>
      </c>
      <c r="UG22" s="13">
        <f>SUM(CI22:CL22)</f>
        <v>2167.1793600000001</v>
      </c>
      <c r="UH22" s="13">
        <f t="shared" si="192"/>
        <v>3596.8425551999999</v>
      </c>
      <c r="UI22" s="13">
        <f t="shared" si="207"/>
        <v>12953.952775928305</v>
      </c>
      <c r="UJ22" s="13">
        <f t="shared" si="208"/>
        <v>18578.906152188574</v>
      </c>
      <c r="UK22" s="13">
        <f t="shared" si="208"/>
        <v>22236.593403862276</v>
      </c>
    </row>
    <row r="23" spans="3:557">
      <c r="D23" s="2" t="s">
        <v>5194</v>
      </c>
      <c r="G23" s="410">
        <f>G87</f>
        <v>275.22115384615387</v>
      </c>
      <c r="H23" s="13">
        <f t="shared" ref="H23:AT23" si="235">H87</f>
        <v>262.18303571428567</v>
      </c>
      <c r="I23" s="13">
        <f t="shared" si="235"/>
        <v>259.54724409448818</v>
      </c>
      <c r="J23" s="411">
        <f t="shared" si="235"/>
        <v>229.54074702886248</v>
      </c>
      <c r="K23" s="410">
        <f t="shared" si="235"/>
        <v>248.80622516556292</v>
      </c>
      <c r="L23" s="13">
        <f t="shared" si="235"/>
        <v>242.6052631578948</v>
      </c>
      <c r="M23" s="13">
        <f t="shared" si="235"/>
        <v>240.21871226314173</v>
      </c>
      <c r="N23" s="411">
        <f t="shared" si="235"/>
        <v>230.58714313477336</v>
      </c>
      <c r="O23" s="410">
        <f t="shared" si="235"/>
        <v>222.72897196261681</v>
      </c>
      <c r="P23" s="13">
        <f t="shared" si="235"/>
        <v>223.91389191017191</v>
      </c>
      <c r="Q23" s="13">
        <f t="shared" si="235"/>
        <v>225.70091057956355</v>
      </c>
      <c r="R23" s="411">
        <f t="shared" si="235"/>
        <v>264.25111035189616</v>
      </c>
      <c r="S23" s="410">
        <f t="shared" si="235"/>
        <v>332.49619714024948</v>
      </c>
      <c r="T23" s="13">
        <f t="shared" si="235"/>
        <v>402.50819672131155</v>
      </c>
      <c r="U23" s="13">
        <f t="shared" si="235"/>
        <v>418.45816733067727</v>
      </c>
      <c r="V23" s="411">
        <f t="shared" si="235"/>
        <v>404.11643835616439</v>
      </c>
      <c r="W23" s="410">
        <f t="shared" si="235"/>
        <v>435.47420417124039</v>
      </c>
      <c r="X23" s="13">
        <f t="shared" si="235"/>
        <v>497.93250444221263</v>
      </c>
      <c r="Y23" s="13">
        <f t="shared" si="235"/>
        <v>542.15035191777679</v>
      </c>
      <c r="Z23" s="411">
        <f t="shared" si="235"/>
        <v>591.89037438731884</v>
      </c>
      <c r="AA23" s="410">
        <f t="shared" si="235"/>
        <v>568.5577284693494</v>
      </c>
      <c r="AB23" s="13">
        <f t="shared" si="235"/>
        <v>508.88184985745966</v>
      </c>
      <c r="AC23" s="13">
        <f t="shared" si="235"/>
        <v>521.21958369979484</v>
      </c>
      <c r="AD23" s="411">
        <f t="shared" si="235"/>
        <v>520.54114994363022</v>
      </c>
      <c r="AE23" s="410">
        <f t="shared" si="235"/>
        <v>566.55342897327705</v>
      </c>
      <c r="AF23" s="13">
        <f t="shared" si="235"/>
        <v>533.41740659340655</v>
      </c>
      <c r="AG23" s="13">
        <f t="shared" si="235"/>
        <v>631.37898231292525</v>
      </c>
      <c r="AH23" s="411">
        <f t="shared" si="235"/>
        <v>610.62186666666662</v>
      </c>
      <c r="AI23" s="410">
        <f t="shared" si="235"/>
        <v>597.50250583657589</v>
      </c>
      <c r="AJ23" s="13">
        <f t="shared" si="235"/>
        <v>590.15482828282825</v>
      </c>
      <c r="AK23" s="13">
        <f t="shared" si="235"/>
        <v>610.24794014962595</v>
      </c>
      <c r="AL23" s="411">
        <f t="shared" si="235"/>
        <v>565.76693430656928</v>
      </c>
      <c r="AM23" s="410">
        <f t="shared" si="235"/>
        <v>573.29743193717275</v>
      </c>
      <c r="AN23" s="13">
        <f t="shared" si="235"/>
        <v>495.15168532623164</v>
      </c>
      <c r="AO23" s="13">
        <f t="shared" si="235"/>
        <v>511.37817999999999</v>
      </c>
      <c r="AP23" s="411">
        <f t="shared" si="235"/>
        <v>523.35646511627908</v>
      </c>
      <c r="AQ23" s="13">
        <f t="shared" si="235"/>
        <v>502.90995348837214</v>
      </c>
      <c r="AR23" s="13">
        <f t="shared" si="235"/>
        <v>482.13009090909094</v>
      </c>
      <c r="AS23" s="13">
        <f t="shared" si="235"/>
        <v>435.24</v>
      </c>
      <c r="AT23" s="411">
        <f t="shared" si="235"/>
        <v>471.25</v>
      </c>
      <c r="AU23" s="13">
        <f t="shared" ref="AU23:BB23" si="236">AU87</f>
        <v>577.14019999999994</v>
      </c>
      <c r="AV23" s="13">
        <f t="shared" si="236"/>
        <v>541.76914999999997</v>
      </c>
      <c r="AW23" s="13">
        <f t="shared" si="236"/>
        <v>568.25144999999998</v>
      </c>
      <c r="AX23" s="411">
        <f t="shared" si="236"/>
        <v>592.65049999999997</v>
      </c>
      <c r="AY23" s="13">
        <f t="shared" si="236"/>
        <v>621.83616000000006</v>
      </c>
      <c r="AZ23" s="13">
        <f t="shared" si="236"/>
        <v>627.03894000000003</v>
      </c>
      <c r="BA23" s="13">
        <f t="shared" si="236"/>
        <v>663.61614000000009</v>
      </c>
      <c r="BB23" s="411">
        <f t="shared" si="236"/>
        <v>696.64451999999994</v>
      </c>
      <c r="BC23" s="13">
        <f t="shared" ref="BC23:BR23" si="237">BC87</f>
        <v>722.70622000000003</v>
      </c>
      <c r="BD23" s="13">
        <f t="shared" si="237"/>
        <v>754.69604000000004</v>
      </c>
      <c r="BE23" s="13">
        <f t="shared" si="237"/>
        <v>742.29635000000007</v>
      </c>
      <c r="BF23" s="411">
        <f t="shared" si="237"/>
        <v>766.12624000000005</v>
      </c>
      <c r="BG23" s="13">
        <f t="shared" si="237"/>
        <v>768.99108000000001</v>
      </c>
      <c r="BH23" s="13">
        <f t="shared" si="237"/>
        <v>801.17532000000006</v>
      </c>
      <c r="BI23" s="13">
        <f t="shared" si="237"/>
        <v>850.72845000000007</v>
      </c>
      <c r="BJ23" s="411">
        <f t="shared" si="237"/>
        <v>829.79684000000009</v>
      </c>
      <c r="BK23" s="13">
        <f t="shared" si="237"/>
        <v>898.16733999999997</v>
      </c>
      <c r="BL23" s="13">
        <f t="shared" si="237"/>
        <v>944.88419999999996</v>
      </c>
      <c r="BM23" s="13">
        <f t="shared" si="237"/>
        <v>974.53780999999992</v>
      </c>
      <c r="BN23" s="411">
        <f t="shared" si="237"/>
        <v>1034.33608</v>
      </c>
      <c r="BO23" s="13">
        <f t="shared" si="237"/>
        <v>1202.4052499999998</v>
      </c>
      <c r="BP23" s="13">
        <f t="shared" si="237"/>
        <v>1245.3224399999999</v>
      </c>
      <c r="BQ23" s="13">
        <f t="shared" si="237"/>
        <v>1274.12329</v>
      </c>
      <c r="BR23" s="411">
        <f t="shared" si="237"/>
        <v>1302.20092</v>
      </c>
      <c r="BS23" s="13">
        <f t="shared" ref="BS23:BV23" si="238">BS87</f>
        <v>1363.5035700000001</v>
      </c>
      <c r="BT23" s="13">
        <f t="shared" si="238"/>
        <v>1419.2255299999999</v>
      </c>
      <c r="BU23" s="13">
        <f t="shared" si="238"/>
        <v>1428.8241999999998</v>
      </c>
      <c r="BV23" s="411">
        <f t="shared" si="238"/>
        <v>1503.4835399999999</v>
      </c>
      <c r="BW23" s="13">
        <f t="shared" ref="BW23:BZ23" si="239">BW87</f>
        <v>1471.2343799999999</v>
      </c>
      <c r="BX23" s="13">
        <f t="shared" si="239"/>
        <v>1543.6057899999998</v>
      </c>
      <c r="BY23" s="13">
        <f t="shared" si="239"/>
        <v>1571.7872399999999</v>
      </c>
      <c r="BZ23" s="411">
        <f t="shared" si="239"/>
        <v>1621.46424</v>
      </c>
      <c r="CA23" s="13">
        <f t="shared" ref="CA23:CD23" si="240">CA87</f>
        <v>1974.5897</v>
      </c>
      <c r="CB23" s="13">
        <f t="shared" si="240"/>
        <v>1919.0457000000001</v>
      </c>
      <c r="CC23" s="13">
        <f t="shared" si="240"/>
        <v>1961.39075</v>
      </c>
      <c r="CD23" s="411">
        <f t="shared" si="240"/>
        <v>1919.66632</v>
      </c>
      <c r="CE23" s="13">
        <f t="shared" ref="CE23:CH23" si="241">CE87</f>
        <v>1815.42813</v>
      </c>
      <c r="CF23" s="13">
        <f t="shared" si="241"/>
        <v>1790.00973</v>
      </c>
      <c r="CG23" s="13">
        <f t="shared" si="241"/>
        <v>1810.7598600000001</v>
      </c>
      <c r="CH23" s="13">
        <f t="shared" si="241"/>
        <v>1820.5213600000002</v>
      </c>
      <c r="CI23" s="410">
        <f t="shared" ref="CI23:CK23" si="242">CI87</f>
        <v>1788.7441600000002</v>
      </c>
      <c r="CJ23" s="13">
        <f t="shared" si="242"/>
        <v>1753.7273600000001</v>
      </c>
      <c r="CK23" s="13">
        <f t="shared" si="242"/>
        <v>1726.0538400000003</v>
      </c>
      <c r="CL23" s="13">
        <f t="shared" ref="CL23" si="243">CL87</f>
        <v>1777.1353600000002</v>
      </c>
      <c r="CM23" s="410">
        <f t="shared" ref="CM23:CP23" si="244">CM87</f>
        <v>1906.9367099999999</v>
      </c>
      <c r="CN23" s="13">
        <f t="shared" si="244"/>
        <v>1969.0205399999998</v>
      </c>
      <c r="CO23" s="13">
        <f t="shared" si="244"/>
        <v>2028.9805499999998</v>
      </c>
      <c r="CP23" s="13">
        <f t="shared" si="244"/>
        <v>2035.2362999999998</v>
      </c>
      <c r="CQ23" s="410">
        <f t="shared" ref="CQ23:CT23" si="245">CQ87</f>
        <v>2162.8588599999998</v>
      </c>
      <c r="CR23" s="13">
        <f t="shared" si="245"/>
        <v>2278.8588599999998</v>
      </c>
      <c r="CS23" s="13">
        <f t="shared" si="245"/>
        <v>2394.8588599999998</v>
      </c>
      <c r="CT23" s="411">
        <f t="shared" si="245"/>
        <v>2510.8588599999998</v>
      </c>
      <c r="CU23" s="13">
        <f t="shared" ref="CU23:CX23" si="246">CU87</f>
        <v>2731.1495299999997</v>
      </c>
      <c r="CV23" s="13">
        <f t="shared" si="246"/>
        <v>2908.1495299999997</v>
      </c>
      <c r="CW23" s="13">
        <f t="shared" si="246"/>
        <v>3085.1495299999997</v>
      </c>
      <c r="CX23" s="411">
        <f t="shared" si="246"/>
        <v>3262.1495299999997</v>
      </c>
      <c r="CY23" s="13">
        <f t="shared" ref="CY23:DB23" si="247">CY87</f>
        <v>3439.1495299999997</v>
      </c>
      <c r="CZ23" s="13">
        <f t="shared" si="247"/>
        <v>3616.1495299999997</v>
      </c>
      <c r="DA23" s="13">
        <f t="shared" si="247"/>
        <v>3793.1495299999997</v>
      </c>
      <c r="DB23" s="13">
        <f t="shared" si="247"/>
        <v>3970.1495299999997</v>
      </c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J23" s="74"/>
      <c r="TK23" s="13"/>
      <c r="TL23" s="13"/>
      <c r="TM23" s="13">
        <f t="shared" si="174"/>
        <v>1026.4921806837901</v>
      </c>
      <c r="TN23" s="13">
        <f t="shared" si="175"/>
        <v>962.2173437213728</v>
      </c>
      <c r="TO23" s="13">
        <f t="shared" si="176"/>
        <v>936.59488480424841</v>
      </c>
      <c r="TP23" s="13">
        <f t="shared" si="177"/>
        <v>1557.5789995484029</v>
      </c>
      <c r="TQ23" s="13">
        <f t="shared" si="178"/>
        <v>2067.4474349185484</v>
      </c>
      <c r="TR23" s="13">
        <f t="shared" si="179"/>
        <v>2119.200311970234</v>
      </c>
      <c r="TS23" s="13">
        <f t="shared" si="180"/>
        <v>2341.9716845462754</v>
      </c>
      <c r="TT23" s="13">
        <f t="shared" si="181"/>
        <v>2363.6722085755991</v>
      </c>
      <c r="TU23" s="13">
        <f t="shared" si="182"/>
        <v>2103.1837623796832</v>
      </c>
      <c r="TV23" s="13">
        <f t="shared" si="183"/>
        <v>1891.5300443974631</v>
      </c>
      <c r="TW23" s="13">
        <f t="shared" si="184"/>
        <v>2279.8112999999998</v>
      </c>
      <c r="TX23" s="13">
        <f t="shared" si="185"/>
        <v>2609.1357600000001</v>
      </c>
      <c r="TY23" s="13">
        <f t="shared" si="186"/>
        <v>2985.8248500000004</v>
      </c>
      <c r="TZ23" s="13">
        <f t="shared" si="187"/>
        <v>3250.6916900000001</v>
      </c>
      <c r="UA23" s="13">
        <f t="shared" si="188"/>
        <v>3851.9254299999998</v>
      </c>
      <c r="UB23" s="13">
        <f t="shared" si="205"/>
        <v>5024.0518999999995</v>
      </c>
      <c r="UC23" s="13">
        <f t="shared" si="189"/>
        <v>5715.0368399999998</v>
      </c>
      <c r="UD23" s="13">
        <f t="shared" si="206"/>
        <v>6208.0916499999994</v>
      </c>
      <c r="UE23" s="13">
        <f t="shared" si="190"/>
        <v>7774.69247</v>
      </c>
      <c r="UF23" s="13">
        <f t="shared" si="191"/>
        <v>7236.7190800000008</v>
      </c>
      <c r="UG23" s="13">
        <f t="shared" ref="UG23:UG26" si="248">SUM(CI23:CL23)</f>
        <v>7045.6607200000008</v>
      </c>
      <c r="UH23" s="13">
        <f t="shared" si="192"/>
        <v>7940.1740999999993</v>
      </c>
      <c r="UI23" s="13">
        <f t="shared" si="207"/>
        <v>9347.4354399999993</v>
      </c>
      <c r="UJ23" s="13">
        <f t="shared" si="208"/>
        <v>11986.598119999999</v>
      </c>
      <c r="UK23" s="13">
        <f t="shared" si="208"/>
        <v>14818.598119999999</v>
      </c>
    </row>
    <row r="24" spans="3:557">
      <c r="D24" s="2" t="s">
        <v>58</v>
      </c>
      <c r="G24" s="410">
        <f>G96</f>
        <v>122.30426214890771</v>
      </c>
      <c r="H24" s="13">
        <f t="shared" ref="H24:AT24" si="249">H96</f>
        <v>82.498292712816394</v>
      </c>
      <c r="I24" s="13">
        <f t="shared" si="249"/>
        <v>124.15790068085394</v>
      </c>
      <c r="J24" s="411">
        <f t="shared" si="249"/>
        <v>129.74146099963619</v>
      </c>
      <c r="K24" s="410">
        <f t="shared" si="249"/>
        <v>101.31416792035398</v>
      </c>
      <c r="L24" s="13">
        <f t="shared" si="249"/>
        <v>86.977411290322578</v>
      </c>
      <c r="M24" s="13">
        <f t="shared" si="249"/>
        <v>119.81283980582525</v>
      </c>
      <c r="N24" s="411">
        <f t="shared" si="249"/>
        <v>109.03251875510655</v>
      </c>
      <c r="O24" s="410">
        <f t="shared" si="249"/>
        <v>80.859712264481345</v>
      </c>
      <c r="P24" s="13">
        <f t="shared" si="249"/>
        <v>105.75787236087108</v>
      </c>
      <c r="Q24" s="13">
        <f t="shared" si="249"/>
        <v>125.65981240494611</v>
      </c>
      <c r="R24" s="411">
        <f t="shared" si="249"/>
        <v>243.26817922455987</v>
      </c>
      <c r="S24" s="410">
        <f t="shared" si="249"/>
        <v>146.95698696758308</v>
      </c>
      <c r="T24" s="13">
        <f t="shared" si="249"/>
        <v>161.02201227770374</v>
      </c>
      <c r="U24" s="13">
        <f t="shared" si="249"/>
        <v>132.45542642954766</v>
      </c>
      <c r="V24" s="411">
        <f t="shared" si="249"/>
        <v>171.24526703670585</v>
      </c>
      <c r="W24" s="410">
        <f t="shared" si="249"/>
        <v>127.69223452986431</v>
      </c>
      <c r="X24" s="13">
        <f t="shared" si="249"/>
        <v>150.00919328553954</v>
      </c>
      <c r="Y24" s="13">
        <f t="shared" si="249"/>
        <v>171.10310974324918</v>
      </c>
      <c r="Z24" s="411">
        <f t="shared" si="249"/>
        <v>160.73635996731571</v>
      </c>
      <c r="AA24" s="410">
        <f t="shared" si="249"/>
        <v>125.70442393026943</v>
      </c>
      <c r="AB24" s="13">
        <f t="shared" si="249"/>
        <v>133.77744515869378</v>
      </c>
      <c r="AC24" s="13">
        <f t="shared" si="249"/>
        <v>140.47827066271711</v>
      </c>
      <c r="AD24" s="411">
        <f t="shared" si="249"/>
        <v>179.45357165207238</v>
      </c>
      <c r="AE24" s="410">
        <f t="shared" si="249"/>
        <v>174.73961002483108</v>
      </c>
      <c r="AF24" s="13">
        <f t="shared" si="249"/>
        <v>187.1613078884051</v>
      </c>
      <c r="AG24" s="13">
        <f t="shared" si="249"/>
        <v>194.48669188452917</v>
      </c>
      <c r="AH24" s="411">
        <f t="shared" si="249"/>
        <v>419.20484092973919</v>
      </c>
      <c r="AI24" s="410">
        <f t="shared" si="249"/>
        <v>168.83275228171931</v>
      </c>
      <c r="AJ24" s="13">
        <f t="shared" si="249"/>
        <v>196.13456659431853</v>
      </c>
      <c r="AK24" s="13">
        <f t="shared" si="249"/>
        <v>213.28839953211804</v>
      </c>
      <c r="AL24" s="411">
        <f t="shared" si="249"/>
        <v>205.02572150140509</v>
      </c>
      <c r="AM24" s="410">
        <f t="shared" si="249"/>
        <v>240.99639006097595</v>
      </c>
      <c r="AN24" s="13">
        <f t="shared" si="249"/>
        <v>183.3020226287158</v>
      </c>
      <c r="AO24" s="13">
        <f t="shared" si="249"/>
        <v>220.3649343778894</v>
      </c>
      <c r="AP24" s="411">
        <f t="shared" si="249"/>
        <v>277.41787070025902</v>
      </c>
      <c r="AQ24" s="13">
        <f t="shared" si="249"/>
        <v>200.43795327425983</v>
      </c>
      <c r="AR24" s="13">
        <f t="shared" si="249"/>
        <v>255.55062158861443</v>
      </c>
      <c r="AS24" s="13">
        <f t="shared" si="249"/>
        <v>225.56201052843406</v>
      </c>
      <c r="AT24" s="411">
        <f t="shared" si="249"/>
        <v>249.89856249698872</v>
      </c>
      <c r="AU24" s="13">
        <f t="shared" ref="AU24:BB24" si="250">AU96</f>
        <v>454.71215827881707</v>
      </c>
      <c r="AV24" s="13">
        <f t="shared" si="250"/>
        <v>205.22510466483831</v>
      </c>
      <c r="AW24" s="13">
        <f t="shared" si="250"/>
        <v>293.31205782601467</v>
      </c>
      <c r="AX24" s="411">
        <f t="shared" si="250"/>
        <v>283.49010313412668</v>
      </c>
      <c r="AY24" s="13">
        <f t="shared" si="250"/>
        <v>633.51943802696906</v>
      </c>
      <c r="AZ24" s="13">
        <f t="shared" si="250"/>
        <v>291.48621322085029</v>
      </c>
      <c r="BA24" s="13">
        <f t="shared" si="250"/>
        <v>275.02795257363454</v>
      </c>
      <c r="BB24" s="411">
        <f t="shared" si="250"/>
        <v>301.21192988139978</v>
      </c>
      <c r="BC24" s="13">
        <f t="shared" ref="BC24:BR24" si="251">BC96</f>
        <v>639.43453833177944</v>
      </c>
      <c r="BD24" s="13">
        <f t="shared" si="251"/>
        <v>315.47604000000001</v>
      </c>
      <c r="BE24" s="13">
        <f t="shared" si="251"/>
        <v>392.30466000000001</v>
      </c>
      <c r="BF24" s="411">
        <f t="shared" si="251"/>
        <v>330</v>
      </c>
      <c r="BG24" s="13">
        <f t="shared" si="251"/>
        <v>516.23022000000003</v>
      </c>
      <c r="BH24" s="13">
        <f t="shared" si="251"/>
        <v>439.67879999999997</v>
      </c>
      <c r="BI24" s="13">
        <f t="shared" si="251"/>
        <v>521.77385000000004</v>
      </c>
      <c r="BJ24" s="411">
        <f t="shared" si="251"/>
        <v>525.59910000000025</v>
      </c>
      <c r="BK24" s="13">
        <f t="shared" si="251"/>
        <v>975</v>
      </c>
      <c r="BL24" s="13">
        <f t="shared" si="251"/>
        <v>507.76049999999998</v>
      </c>
      <c r="BM24" s="13">
        <f t="shared" si="251"/>
        <v>502.30908000000005</v>
      </c>
      <c r="BN24" s="411">
        <f t="shared" si="251"/>
        <v>552.62026000000014</v>
      </c>
      <c r="BO24" s="13">
        <f t="shared" si="251"/>
        <v>1085</v>
      </c>
      <c r="BP24" s="13">
        <f t="shared" si="251"/>
        <v>568.36259999999993</v>
      </c>
      <c r="BQ24" s="13">
        <f t="shared" si="251"/>
        <v>462.48034999999999</v>
      </c>
      <c r="BR24" s="411">
        <f t="shared" si="251"/>
        <v>481.45683999999983</v>
      </c>
      <c r="BS24" s="13">
        <f t="shared" ref="BS24:BV24" si="252">BS96</f>
        <v>651</v>
      </c>
      <c r="BT24" s="13">
        <f t="shared" si="252"/>
        <v>630.48284999999998</v>
      </c>
      <c r="BU24" s="13">
        <f t="shared" si="252"/>
        <v>590.54696999999999</v>
      </c>
      <c r="BV24" s="411">
        <f t="shared" si="252"/>
        <v>409.0983599999999</v>
      </c>
      <c r="BW24" s="13">
        <f t="shared" ref="BW24:BZ24" si="253">BW96</f>
        <v>667.25454000000002</v>
      </c>
      <c r="BX24" s="13">
        <f t="shared" si="253"/>
        <v>824.66129000000001</v>
      </c>
      <c r="BY24" s="13">
        <f t="shared" si="253"/>
        <v>865.08120000000008</v>
      </c>
      <c r="BZ24" s="411">
        <f t="shared" si="253"/>
        <v>837.65519999999947</v>
      </c>
      <c r="CA24" s="13">
        <f t="shared" ref="CA24:CD24" si="254">CA96</f>
        <v>1012.0980800000001</v>
      </c>
      <c r="CB24" s="13">
        <f t="shared" si="254"/>
        <v>994.24</v>
      </c>
      <c r="CC24" s="13">
        <f t="shared" si="254"/>
        <v>921.07340000000011</v>
      </c>
      <c r="CD24" s="411">
        <f t="shared" si="254"/>
        <v>917.20979999999997</v>
      </c>
      <c r="CE24" s="13">
        <f t="shared" ref="CE24:CH24" si="255">CE96</f>
        <v>735.52149000000009</v>
      </c>
      <c r="CF24" s="13">
        <f t="shared" si="255"/>
        <v>615.15282000000002</v>
      </c>
      <c r="CG24" s="13">
        <f t="shared" si="255"/>
        <v>700.71976000000006</v>
      </c>
      <c r="CH24" s="13">
        <f t="shared" si="255"/>
        <v>747.82787999999982</v>
      </c>
      <c r="CI24" s="410">
        <f t="shared" ref="CI24:CK24" si="256">CI96</f>
        <v>932.90387999999996</v>
      </c>
      <c r="CJ24" s="13">
        <f t="shared" si="256"/>
        <v>1137.4457199999999</v>
      </c>
      <c r="CK24" s="13">
        <f t="shared" si="256"/>
        <v>1113.4748800000002</v>
      </c>
      <c r="CL24" s="13">
        <f t="shared" ref="CL24" si="257">CL96</f>
        <v>1170.5352099999996</v>
      </c>
      <c r="CM24" s="410">
        <f t="shared" ref="CM24:CP24" si="258">CM96</f>
        <v>1421.1173600000002</v>
      </c>
      <c r="CN24" s="13">
        <f t="shared" si="258"/>
        <v>1444.49864</v>
      </c>
      <c r="CO24" s="13">
        <f t="shared" si="258"/>
        <v>1567.2757199999999</v>
      </c>
      <c r="CP24" s="13">
        <f t="shared" si="258"/>
        <v>1965.6481000000003</v>
      </c>
      <c r="CQ24" s="410">
        <f t="shared" ref="CQ24:CT24" si="259">CQ96</f>
        <v>2979.3274200000001</v>
      </c>
      <c r="CR24" s="13">
        <f t="shared" si="259"/>
        <v>1855.7298061561339</v>
      </c>
      <c r="CS24" s="13">
        <f t="shared" si="259"/>
        <v>1739.794694922181</v>
      </c>
      <c r="CT24" s="411">
        <f t="shared" si="259"/>
        <v>1827.2799218959162</v>
      </c>
      <c r="CU24" s="13">
        <f t="shared" ref="CU24:CX24" si="260">CU96</f>
        <v>3100.6568711984501</v>
      </c>
      <c r="CV24" s="13">
        <f t="shared" si="260"/>
        <v>2589.6268579914304</v>
      </c>
      <c r="CW24" s="13">
        <f t="shared" si="260"/>
        <v>2641.3667799180016</v>
      </c>
      <c r="CX24" s="411">
        <f t="shared" si="260"/>
        <v>2929.5941461850757</v>
      </c>
      <c r="CY24" s="13">
        <f t="shared" ref="CY24:DB24" si="261">CY96</f>
        <v>3829.5874015371187</v>
      </c>
      <c r="CZ24" s="13">
        <f t="shared" si="261"/>
        <v>3367.8534862571087</v>
      </c>
      <c r="DA24" s="13">
        <f t="shared" si="261"/>
        <v>3433.075260828311</v>
      </c>
      <c r="DB24" s="13">
        <f t="shared" si="261"/>
        <v>3807.706759426113</v>
      </c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J24" s="74"/>
      <c r="TK24" s="13"/>
      <c r="TL24" s="13"/>
      <c r="TM24" s="13">
        <f t="shared" si="174"/>
        <v>458.70191654221424</v>
      </c>
      <c r="TN24" s="13">
        <f t="shared" si="175"/>
        <v>417.13693777160836</v>
      </c>
      <c r="TO24" s="13">
        <f t="shared" si="176"/>
        <v>555.54557625485836</v>
      </c>
      <c r="TP24" s="13">
        <f t="shared" si="177"/>
        <v>611.67969271154027</v>
      </c>
      <c r="TQ24" s="13">
        <f t="shared" si="178"/>
        <v>609.54089752596872</v>
      </c>
      <c r="TR24" s="13">
        <f t="shared" si="179"/>
        <v>579.4137114037527</v>
      </c>
      <c r="TS24" s="13">
        <f t="shared" si="180"/>
        <v>975.59245072750446</v>
      </c>
      <c r="TT24" s="13">
        <f t="shared" si="181"/>
        <v>783.28143990956096</v>
      </c>
      <c r="TU24" s="13">
        <f t="shared" si="182"/>
        <v>922.08121776784014</v>
      </c>
      <c r="TV24" s="13">
        <f t="shared" si="183"/>
        <v>931.44914788829703</v>
      </c>
      <c r="TW24" s="13">
        <f t="shared" si="184"/>
        <v>1236.7394239037967</v>
      </c>
      <c r="TX24" s="13">
        <f t="shared" si="185"/>
        <v>1501.2455337028537</v>
      </c>
      <c r="TY24" s="13">
        <f t="shared" si="186"/>
        <v>1677.2152383317793</v>
      </c>
      <c r="TZ24" s="13">
        <f t="shared" si="187"/>
        <v>2003.2819700000005</v>
      </c>
      <c r="UA24" s="13">
        <f t="shared" si="188"/>
        <v>2537.68984</v>
      </c>
      <c r="UB24" s="13">
        <f t="shared" si="205"/>
        <v>2597.2997899999996</v>
      </c>
      <c r="UC24" s="13">
        <f t="shared" si="189"/>
        <v>2281.1281799999997</v>
      </c>
      <c r="UD24" s="13">
        <f t="shared" si="206"/>
        <v>3194.6522299999997</v>
      </c>
      <c r="UE24" s="13">
        <f t="shared" si="190"/>
        <v>3844.6212800000003</v>
      </c>
      <c r="UF24" s="13">
        <f t="shared" si="191"/>
        <v>2799.2219500000001</v>
      </c>
      <c r="UG24" s="13">
        <f t="shared" si="248"/>
        <v>4354.3596899999993</v>
      </c>
      <c r="UH24" s="13">
        <f t="shared" si="192"/>
        <v>6398.53982</v>
      </c>
      <c r="UI24" s="13">
        <f t="shared" si="207"/>
        <v>8402.1318429742314</v>
      </c>
      <c r="UJ24" s="13">
        <f t="shared" si="208"/>
        <v>11261.244655292958</v>
      </c>
      <c r="UK24" s="13">
        <f t="shared" si="208"/>
        <v>14438.222908048652</v>
      </c>
    </row>
    <row r="25" spans="3:557">
      <c r="D25" s="2" t="s">
        <v>59</v>
      </c>
      <c r="G25" s="410">
        <f>G115</f>
        <v>85.343299999999999</v>
      </c>
      <c r="H25" s="13">
        <f t="shared" ref="H25:AT25" si="262">H115</f>
        <v>88.302499999999995</v>
      </c>
      <c r="I25" s="13">
        <f t="shared" si="262"/>
        <v>86.315800000000024</v>
      </c>
      <c r="J25" s="411">
        <f t="shared" si="262"/>
        <v>70.262699999999981</v>
      </c>
      <c r="K25" s="410">
        <f t="shared" si="262"/>
        <v>67.445999999999998</v>
      </c>
      <c r="L25" s="13">
        <f t="shared" si="262"/>
        <v>55.517749999999999</v>
      </c>
      <c r="M25" s="13">
        <f t="shared" si="262"/>
        <v>61.029000000000011</v>
      </c>
      <c r="N25" s="411">
        <f t="shared" si="262"/>
        <v>59.147999999999982</v>
      </c>
      <c r="O25" s="410">
        <f t="shared" si="262"/>
        <v>64.317599999999999</v>
      </c>
      <c r="P25" s="13">
        <f t="shared" si="262"/>
        <v>77.868800000000007</v>
      </c>
      <c r="Q25" s="13">
        <f t="shared" si="262"/>
        <v>79.032000000000025</v>
      </c>
      <c r="R25" s="411">
        <f t="shared" si="262"/>
        <v>83.684879999999993</v>
      </c>
      <c r="S25" s="410">
        <f t="shared" si="262"/>
        <v>91.811059999999998</v>
      </c>
      <c r="T25" s="13">
        <f t="shared" si="262"/>
        <v>85.669799999999995</v>
      </c>
      <c r="U25" s="13">
        <f t="shared" si="262"/>
        <v>95.33250000000001</v>
      </c>
      <c r="V25" s="411">
        <f t="shared" si="262"/>
        <v>92.798299999999969</v>
      </c>
      <c r="W25" s="410">
        <f t="shared" si="262"/>
        <v>94.792100000000005</v>
      </c>
      <c r="X25" s="13">
        <f t="shared" si="262"/>
        <v>165.18525</v>
      </c>
      <c r="Y25" s="13">
        <f t="shared" si="262"/>
        <v>141.45519999999996</v>
      </c>
      <c r="Z25" s="411">
        <f t="shared" si="262"/>
        <v>125.59200000000001</v>
      </c>
      <c r="AA25" s="410">
        <f t="shared" si="262"/>
        <v>132.75200000000001</v>
      </c>
      <c r="AB25" s="13">
        <f t="shared" si="262"/>
        <v>130.13760000000002</v>
      </c>
      <c r="AC25" s="13">
        <f t="shared" si="262"/>
        <v>136.20319999999998</v>
      </c>
      <c r="AD25" s="411">
        <f t="shared" si="262"/>
        <v>139.17920000000004</v>
      </c>
      <c r="AE25" s="410">
        <f t="shared" si="262"/>
        <v>138.36106000000001</v>
      </c>
      <c r="AF25" s="13">
        <f t="shared" si="262"/>
        <v>177.48489999999998</v>
      </c>
      <c r="AG25" s="13">
        <f t="shared" si="262"/>
        <v>163.00862000000004</v>
      </c>
      <c r="AH25" s="411">
        <f t="shared" si="262"/>
        <v>173.93679999999992</v>
      </c>
      <c r="AI25" s="410">
        <f t="shared" si="262"/>
        <v>139.93425000000002</v>
      </c>
      <c r="AJ25" s="13">
        <f t="shared" si="262"/>
        <v>164.24549999999999</v>
      </c>
      <c r="AK25" s="13">
        <f t="shared" si="262"/>
        <v>157.64933999999997</v>
      </c>
      <c r="AL25" s="411">
        <f t="shared" si="262"/>
        <v>154.94761000000008</v>
      </c>
      <c r="AM25" s="410">
        <f t="shared" si="262"/>
        <v>156.2911</v>
      </c>
      <c r="AN25" s="13">
        <f t="shared" si="262"/>
        <v>159.3767</v>
      </c>
      <c r="AO25" s="13">
        <f t="shared" si="262"/>
        <v>167.0654999999999</v>
      </c>
      <c r="AP25" s="411">
        <f t="shared" si="262"/>
        <v>169.09016000000003</v>
      </c>
      <c r="AQ25" s="13">
        <f t="shared" si="262"/>
        <v>162.48464000000001</v>
      </c>
      <c r="AR25" s="13">
        <f t="shared" si="262"/>
        <v>209.62491000000006</v>
      </c>
      <c r="AS25" s="13">
        <f t="shared" si="262"/>
        <v>192.19084000000001</v>
      </c>
      <c r="AT25" s="411">
        <f t="shared" si="262"/>
        <v>204.88868000000008</v>
      </c>
      <c r="AU25" s="13">
        <f t="shared" ref="AU25:BB25" si="263">AU115</f>
        <v>221.06303999999997</v>
      </c>
      <c r="AV25" s="13">
        <f t="shared" si="263"/>
        <v>229.09131999999997</v>
      </c>
      <c r="AW25" s="13">
        <f t="shared" si="263"/>
        <v>248.09188000000006</v>
      </c>
      <c r="AX25" s="411">
        <f t="shared" si="263"/>
        <v>282.17756000000003</v>
      </c>
      <c r="AY25" s="13">
        <f t="shared" si="263"/>
        <v>285.75567000000001</v>
      </c>
      <c r="AZ25" s="13">
        <f t="shared" si="263"/>
        <v>309.19763000000006</v>
      </c>
      <c r="BA25" s="13">
        <f t="shared" si="263"/>
        <v>297.69439999999997</v>
      </c>
      <c r="BB25" s="411">
        <f t="shared" si="263"/>
        <v>284.20328000000001</v>
      </c>
      <c r="BC25" s="13">
        <f t="shared" ref="BC25:BR25" si="264">BC115</f>
        <v>287.62824999999998</v>
      </c>
      <c r="BD25" s="13">
        <f t="shared" si="264"/>
        <v>303.08800000000002</v>
      </c>
      <c r="BE25" s="13">
        <f t="shared" si="264"/>
        <v>281.01023999999995</v>
      </c>
      <c r="BF25" s="411">
        <f t="shared" si="264"/>
        <v>314.40448000000009</v>
      </c>
      <c r="BG25" s="13">
        <f t="shared" si="264"/>
        <v>372.86865</v>
      </c>
      <c r="BH25" s="13">
        <f t="shared" si="264"/>
        <v>348.14347000000004</v>
      </c>
      <c r="BI25" s="13">
        <f t="shared" si="264"/>
        <v>389.56978999999995</v>
      </c>
      <c r="BJ25" s="411">
        <f t="shared" si="264"/>
        <v>411.48719999999992</v>
      </c>
      <c r="BK25" s="13">
        <f t="shared" si="264"/>
        <v>353.6814</v>
      </c>
      <c r="BL25" s="13">
        <f t="shared" si="264"/>
        <v>422.2709999999999</v>
      </c>
      <c r="BM25" s="13">
        <f t="shared" si="264"/>
        <v>418.80814000000004</v>
      </c>
      <c r="BN25" s="411">
        <f t="shared" si="264"/>
        <v>510.17785999999984</v>
      </c>
      <c r="BO25" s="13">
        <f t="shared" si="264"/>
        <v>431.20157999999992</v>
      </c>
      <c r="BP25" s="13">
        <f t="shared" si="264"/>
        <v>449.17937999999998</v>
      </c>
      <c r="BQ25" s="13">
        <f t="shared" si="264"/>
        <v>446.08088000000004</v>
      </c>
      <c r="BR25" s="411">
        <f t="shared" si="264"/>
        <v>481.86488000000008</v>
      </c>
      <c r="BS25" s="13">
        <f t="shared" ref="BS25:BV25" si="265">BS115</f>
        <v>480.91667000000001</v>
      </c>
      <c r="BT25" s="13">
        <f t="shared" si="265"/>
        <v>510.09185999999988</v>
      </c>
      <c r="BU25" s="13">
        <f t="shared" si="265"/>
        <v>514.15280000000007</v>
      </c>
      <c r="BV25" s="411">
        <f t="shared" si="265"/>
        <v>478.13583999999997</v>
      </c>
      <c r="BW25" s="13">
        <f t="shared" ref="BW25:BZ25" si="266">BW115</f>
        <v>519.77395999999999</v>
      </c>
      <c r="BX25" s="13">
        <f t="shared" si="266"/>
        <v>493.93748999999997</v>
      </c>
      <c r="BY25" s="13">
        <f t="shared" si="266"/>
        <v>696.53976000000011</v>
      </c>
      <c r="BZ25" s="411">
        <f t="shared" si="266"/>
        <v>571.04079999999976</v>
      </c>
      <c r="CA25" s="13">
        <f t="shared" ref="CA25:CD25" si="267">CA115</f>
        <v>698.51023999999995</v>
      </c>
      <c r="CB25" s="13">
        <f t="shared" si="267"/>
        <v>661.75175000000002</v>
      </c>
      <c r="CC25" s="13">
        <f t="shared" si="267"/>
        <v>651.56769000000008</v>
      </c>
      <c r="CD25" s="411">
        <f t="shared" si="267"/>
        <v>646.90847999999994</v>
      </c>
      <c r="CE25" s="13">
        <f t="shared" ref="CE25:CH25" si="268">CE115</f>
        <v>544.79650000000004</v>
      </c>
      <c r="CF25" s="13">
        <f t="shared" si="268"/>
        <v>508.33025999999995</v>
      </c>
      <c r="CG25" s="13">
        <f t="shared" si="268"/>
        <v>556.10886000000028</v>
      </c>
      <c r="CH25" s="13">
        <f t="shared" si="268"/>
        <v>568.52442000000019</v>
      </c>
      <c r="CI25" s="410">
        <f t="shared" ref="CI25:CK25" si="269">CI115</f>
        <v>598.86378000000002</v>
      </c>
      <c r="CJ25" s="13">
        <f t="shared" si="269"/>
        <v>647.18945999999994</v>
      </c>
      <c r="CK25" s="13">
        <f t="shared" si="269"/>
        <v>675.47736000000009</v>
      </c>
      <c r="CL25" s="13">
        <f t="shared" ref="CL25" si="270">CL115</f>
        <v>753.8707800000002</v>
      </c>
      <c r="CM25" s="410">
        <f t="shared" ref="CM25:CP25" si="271">CM115</f>
        <v>825.36739999999998</v>
      </c>
      <c r="CN25" s="13">
        <f t="shared" si="271"/>
        <v>795.66134999999997</v>
      </c>
      <c r="CO25" s="13">
        <f t="shared" si="271"/>
        <v>852.0332800000001</v>
      </c>
      <c r="CP25" s="13">
        <f t="shared" si="271"/>
        <v>1267.67984</v>
      </c>
      <c r="CQ25" s="410">
        <f t="shared" ref="CQ25:CT25" si="272">CQ115</f>
        <v>1453.7707499999999</v>
      </c>
      <c r="CR25" s="13">
        <f t="shared" si="272"/>
        <v>1526.4592875000001</v>
      </c>
      <c r="CS25" s="13">
        <f t="shared" si="272"/>
        <v>1602.7822518750002</v>
      </c>
      <c r="CT25" s="411">
        <f t="shared" si="272"/>
        <v>1682.9213644687504</v>
      </c>
      <c r="CU25" s="13">
        <f t="shared" ref="CU25:CX25" si="273">CU115</f>
        <v>1798.0686157218754</v>
      </c>
      <c r="CV25" s="13">
        <f t="shared" si="273"/>
        <v>1887.9720465079693</v>
      </c>
      <c r="CW25" s="13">
        <f t="shared" si="273"/>
        <v>1982.3706488333678</v>
      </c>
      <c r="CX25" s="411">
        <f t="shared" si="273"/>
        <v>2081.4891812750366</v>
      </c>
      <c r="CY25" s="13">
        <f t="shared" ref="CY25:DB25" si="274">CY115</f>
        <v>2185.5636403387884</v>
      </c>
      <c r="CZ25" s="13">
        <f t="shared" si="274"/>
        <v>2294.8418223557278</v>
      </c>
      <c r="DA25" s="13">
        <f t="shared" si="274"/>
        <v>2409.5839134735143</v>
      </c>
      <c r="DB25" s="13">
        <f t="shared" si="274"/>
        <v>2530.0631091471901</v>
      </c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J25" s="74"/>
      <c r="TK25" s="13"/>
      <c r="TL25" s="13"/>
      <c r="TM25" s="13">
        <f t="shared" si="174"/>
        <v>330.22430000000003</v>
      </c>
      <c r="TN25" s="13">
        <f t="shared" si="175"/>
        <v>243.14074999999997</v>
      </c>
      <c r="TO25" s="13">
        <f t="shared" si="176"/>
        <v>304.90328</v>
      </c>
      <c r="TP25" s="13">
        <f t="shared" si="177"/>
        <v>365.61165999999997</v>
      </c>
      <c r="TQ25" s="13">
        <f t="shared" si="178"/>
        <v>527.02454999999998</v>
      </c>
      <c r="TR25" s="13">
        <f t="shared" si="179"/>
        <v>538.27200000000005</v>
      </c>
      <c r="TS25" s="13">
        <f t="shared" si="180"/>
        <v>652.79138</v>
      </c>
      <c r="TT25" s="13">
        <f t="shared" si="181"/>
        <v>616.77670000000001</v>
      </c>
      <c r="TU25" s="13">
        <f t="shared" si="182"/>
        <v>651.82345999999984</v>
      </c>
      <c r="TV25" s="13">
        <f t="shared" si="183"/>
        <v>769.18907000000013</v>
      </c>
      <c r="TW25" s="13">
        <f t="shared" si="184"/>
        <v>980.42380000000003</v>
      </c>
      <c r="TX25" s="13">
        <f t="shared" si="185"/>
        <v>1176.8509800000002</v>
      </c>
      <c r="TY25" s="13">
        <f t="shared" si="186"/>
        <v>1186.1309699999999</v>
      </c>
      <c r="TZ25" s="13">
        <f t="shared" si="187"/>
        <v>1522.0691099999999</v>
      </c>
      <c r="UA25" s="13">
        <f t="shared" si="188"/>
        <v>1704.9383999999998</v>
      </c>
      <c r="UB25" s="13">
        <f t="shared" si="205"/>
        <v>1808.32672</v>
      </c>
      <c r="UC25" s="13">
        <f t="shared" si="189"/>
        <v>1983.2971699999998</v>
      </c>
      <c r="UD25" s="13">
        <f t="shared" si="206"/>
        <v>2281.2920100000001</v>
      </c>
      <c r="UE25" s="13">
        <f t="shared" si="190"/>
        <v>2658.7381599999999</v>
      </c>
      <c r="UF25" s="13">
        <f t="shared" si="191"/>
        <v>2177.7600400000006</v>
      </c>
      <c r="UG25" s="13">
        <f t="shared" si="248"/>
        <v>2675.4013800000002</v>
      </c>
      <c r="UH25" s="13">
        <f t="shared" si="192"/>
        <v>3740.7418699999998</v>
      </c>
      <c r="UI25" s="13">
        <f t="shared" si="207"/>
        <v>6265.933653843751</v>
      </c>
      <c r="UJ25" s="13">
        <f t="shared" si="208"/>
        <v>7749.900492338249</v>
      </c>
      <c r="UK25" s="13">
        <f t="shared" si="208"/>
        <v>9420.0524853152201</v>
      </c>
    </row>
    <row r="26" spans="3:557">
      <c r="D26" s="2" t="s">
        <v>51</v>
      </c>
      <c r="G26" s="410">
        <f>G126</f>
        <v>206.95300436888249</v>
      </c>
      <c r="H26" s="13">
        <f t="shared" ref="H26:AT26" si="275">H126</f>
        <v>245.48202386651792</v>
      </c>
      <c r="I26" s="13">
        <f t="shared" si="275"/>
        <v>253.40898627829188</v>
      </c>
      <c r="J26" s="411">
        <f t="shared" si="275"/>
        <v>182.11067865970131</v>
      </c>
      <c r="K26" s="410">
        <f t="shared" si="275"/>
        <v>155.30352387031292</v>
      </c>
      <c r="L26" s="13">
        <f t="shared" si="275"/>
        <v>154.19020888511602</v>
      </c>
      <c r="M26" s="13">
        <f t="shared" si="275"/>
        <v>150.14886772769967</v>
      </c>
      <c r="N26" s="411">
        <f t="shared" si="275"/>
        <v>172.06082087478671</v>
      </c>
      <c r="O26" s="410">
        <f t="shared" si="275"/>
        <v>146.5463803045144</v>
      </c>
      <c r="P26" s="13">
        <f t="shared" si="275"/>
        <v>185.54872284008638</v>
      </c>
      <c r="Q26" s="13">
        <f t="shared" si="275"/>
        <v>260.16185631815472</v>
      </c>
      <c r="R26" s="411">
        <f t="shared" si="275"/>
        <v>254.15594456098188</v>
      </c>
      <c r="S26" s="410">
        <f t="shared" si="275"/>
        <v>353.56982448967801</v>
      </c>
      <c r="T26" s="13">
        <f t="shared" si="275"/>
        <v>281.49091053883353</v>
      </c>
      <c r="U26" s="13">
        <f t="shared" si="275"/>
        <v>346.94202007094736</v>
      </c>
      <c r="V26" s="411">
        <f t="shared" si="275"/>
        <v>320.07027112573292</v>
      </c>
      <c r="W26" s="410">
        <f t="shared" si="275"/>
        <v>230.16677974949403</v>
      </c>
      <c r="X26" s="13">
        <f t="shared" si="275"/>
        <v>260.97028204052094</v>
      </c>
      <c r="Y26" s="13">
        <f t="shared" si="275"/>
        <v>360.82326035987103</v>
      </c>
      <c r="Z26" s="411">
        <f t="shared" si="275"/>
        <v>396.79046487146115</v>
      </c>
      <c r="AA26" s="410">
        <f t="shared" si="275"/>
        <v>278.8770418711963</v>
      </c>
      <c r="AB26" s="13">
        <f t="shared" si="275"/>
        <v>312.4399910949578</v>
      </c>
      <c r="AC26" s="13">
        <f t="shared" si="275"/>
        <v>318.29587063748818</v>
      </c>
      <c r="AD26" s="411">
        <f t="shared" si="275"/>
        <v>331.37703862601393</v>
      </c>
      <c r="AE26" s="410">
        <f t="shared" si="275"/>
        <v>283.65956365252947</v>
      </c>
      <c r="AF26" s="13">
        <f t="shared" si="275"/>
        <v>378.92574423244207</v>
      </c>
      <c r="AG26" s="13">
        <f t="shared" si="275"/>
        <v>270.35432365968836</v>
      </c>
      <c r="AH26" s="411">
        <f t="shared" si="275"/>
        <v>96.57766657147063</v>
      </c>
      <c r="AI26" s="410">
        <f t="shared" si="275"/>
        <v>522.93923154392689</v>
      </c>
      <c r="AJ26" s="13">
        <f t="shared" si="275"/>
        <v>485.41240334507529</v>
      </c>
      <c r="AK26" s="13">
        <f t="shared" si="275"/>
        <v>499.01508476270027</v>
      </c>
      <c r="AL26" s="411">
        <f t="shared" si="275"/>
        <v>600.41744699202536</v>
      </c>
      <c r="AM26" s="410">
        <f t="shared" si="275"/>
        <v>504.09118297946316</v>
      </c>
      <c r="AN26" s="13">
        <f t="shared" si="275"/>
        <v>541.09890801297718</v>
      </c>
      <c r="AO26" s="13">
        <f t="shared" si="275"/>
        <v>345.95058049648264</v>
      </c>
      <c r="AP26" s="411">
        <f t="shared" si="275"/>
        <v>393.23400459378126</v>
      </c>
      <c r="AQ26" s="13">
        <f t="shared" si="275"/>
        <v>408.23106897373151</v>
      </c>
      <c r="AR26" s="13">
        <f t="shared" si="275"/>
        <v>581.18362200229444</v>
      </c>
      <c r="AS26" s="13">
        <f t="shared" si="275"/>
        <v>672.5681530917816</v>
      </c>
      <c r="AT26" s="411">
        <f t="shared" si="275"/>
        <v>355.19025405058466</v>
      </c>
      <c r="AU26" s="13">
        <f t="shared" ref="AU26:BB26" si="276">AU126</f>
        <v>165.95216582829386</v>
      </c>
      <c r="AV26" s="13">
        <f t="shared" si="276"/>
        <v>460.14300798380987</v>
      </c>
      <c r="AW26" s="13">
        <f t="shared" si="276"/>
        <v>360.69213698947709</v>
      </c>
      <c r="AX26" s="411">
        <f t="shared" si="276"/>
        <v>575.49245417741531</v>
      </c>
      <c r="AY26" s="13">
        <f t="shared" si="276"/>
        <v>82.471516186601164</v>
      </c>
      <c r="AZ26" s="13">
        <f t="shared" si="276"/>
        <v>441.94334409294487</v>
      </c>
      <c r="BA26" s="13">
        <f t="shared" si="276"/>
        <v>598.46740242721262</v>
      </c>
      <c r="BB26" s="411">
        <f t="shared" si="276"/>
        <v>463.47808268078217</v>
      </c>
      <c r="BC26" s="13">
        <f t="shared" ref="BC26:BR26" si="277">BC126</f>
        <v>80.34888245249337</v>
      </c>
      <c r="BD26" s="13">
        <f t="shared" si="277"/>
        <v>492.9987335067741</v>
      </c>
      <c r="BE26" s="13">
        <f t="shared" si="277"/>
        <v>337.41320525389233</v>
      </c>
      <c r="BF26" s="411">
        <f t="shared" si="277"/>
        <v>513.11118753133235</v>
      </c>
      <c r="BG26" s="13">
        <f t="shared" si="277"/>
        <v>243.02284822049262</v>
      </c>
      <c r="BH26" s="13">
        <f t="shared" si="277"/>
        <v>202.12570804762609</v>
      </c>
      <c r="BI26" s="13">
        <f t="shared" si="277"/>
        <v>438.82192126752665</v>
      </c>
      <c r="BJ26" s="411">
        <f t="shared" si="277"/>
        <v>436.62808216954028</v>
      </c>
      <c r="BK26" s="13">
        <f t="shared" si="277"/>
        <v>-177.82651039255273</v>
      </c>
      <c r="BL26" s="13">
        <f t="shared" si="277"/>
        <v>346.4164509786952</v>
      </c>
      <c r="BM26" s="13">
        <f t="shared" si="277"/>
        <v>289.99383909218523</v>
      </c>
      <c r="BN26" s="411">
        <f t="shared" si="277"/>
        <v>519.3755912080303</v>
      </c>
      <c r="BO26" s="13">
        <f t="shared" si="277"/>
        <v>-335.30046140543504</v>
      </c>
      <c r="BP26" s="13">
        <f t="shared" si="277"/>
        <v>383.5127013910016</v>
      </c>
      <c r="BQ26" s="13">
        <f t="shared" si="277"/>
        <v>1044.0484498305441</v>
      </c>
      <c r="BR26" s="411">
        <f t="shared" si="277"/>
        <v>1115.7317632652587</v>
      </c>
      <c r="BS26" s="13">
        <f t="shared" ref="BS26:BV26" si="278">BS126</f>
        <v>704.42534228340469</v>
      </c>
      <c r="BT26" s="13">
        <f t="shared" si="278"/>
        <v>747.31118345440166</v>
      </c>
      <c r="BU26" s="13">
        <f t="shared" si="278"/>
        <v>894.77417207544704</v>
      </c>
      <c r="BV26" s="411">
        <f t="shared" si="278"/>
        <v>1182.6501759153182</v>
      </c>
      <c r="BW26" s="13">
        <f t="shared" ref="BW26:BZ26" si="279">BW126</f>
        <v>991.97934685295422</v>
      </c>
      <c r="BX26" s="13">
        <f t="shared" si="279"/>
        <v>982.83960764508004</v>
      </c>
      <c r="BY26" s="13">
        <f t="shared" si="279"/>
        <v>329.04723086463054</v>
      </c>
      <c r="BZ26" s="411">
        <f t="shared" si="279"/>
        <v>758.61689180982069</v>
      </c>
      <c r="CA26" s="13">
        <f t="shared" ref="CA26:CD26" si="280">CA126</f>
        <v>439.36519655491344</v>
      </c>
      <c r="CB26" s="13">
        <f t="shared" si="280"/>
        <v>563.37720679889549</v>
      </c>
      <c r="CC26" s="13">
        <f t="shared" si="280"/>
        <v>321.55264916690436</v>
      </c>
      <c r="CD26" s="411">
        <f t="shared" si="280"/>
        <v>50.384427243345627</v>
      </c>
      <c r="CE26" s="13">
        <f t="shared" ref="CE26:CH26" si="281">CE126</f>
        <v>391.88973152328282</v>
      </c>
      <c r="CF26" s="13">
        <f t="shared" si="281"/>
        <v>1075.5916231887622</v>
      </c>
      <c r="CG26" s="13">
        <f t="shared" si="281"/>
        <v>1509.5622836000516</v>
      </c>
      <c r="CH26" s="13">
        <f t="shared" si="281"/>
        <v>1602.5177647710771</v>
      </c>
      <c r="CI26" s="410">
        <f t="shared" ref="CI26:CK26" si="282">CI126</f>
        <v>547.17490013705049</v>
      </c>
      <c r="CJ26" s="13">
        <f t="shared" si="282"/>
        <v>1342.1749378271138</v>
      </c>
      <c r="CK26" s="13">
        <f t="shared" si="282"/>
        <v>1147.6570745339745</v>
      </c>
      <c r="CL26" s="13">
        <f t="shared" ref="CL26" si="283">CL126</f>
        <v>1789.8107955494911</v>
      </c>
      <c r="CM26" s="410">
        <f t="shared" ref="CM26:CP26" si="284">CM126</f>
        <v>668.88128811546267</v>
      </c>
      <c r="CN26" s="13">
        <f t="shared" si="284"/>
        <v>1583.0223251570862</v>
      </c>
      <c r="CO26" s="13">
        <f t="shared" si="284"/>
        <v>1522.0131366736703</v>
      </c>
      <c r="CP26" s="13">
        <f t="shared" si="284"/>
        <v>269.51524487680513</v>
      </c>
      <c r="CQ26" s="410">
        <f t="shared" ref="CQ26:CT26" si="285">CQ126</f>
        <v>123.89077186479284</v>
      </c>
      <c r="CR26" s="13">
        <f t="shared" si="285"/>
        <v>5747.6568264507296</v>
      </c>
      <c r="CS26" s="13">
        <f t="shared" si="285"/>
        <v>3851.2094560688342</v>
      </c>
      <c r="CT26" s="411">
        <f t="shared" si="285"/>
        <v>3593.0992587622927</v>
      </c>
      <c r="CU26" s="13">
        <f t="shared" ref="CU26:CX26" si="286">CU126</f>
        <v>1133.1735522145782</v>
      </c>
      <c r="CV26" s="13">
        <f t="shared" si="286"/>
        <v>2240.5456143171946</v>
      </c>
      <c r="CW26" s="13">
        <f t="shared" si="286"/>
        <v>3054.9839451214943</v>
      </c>
      <c r="CX26" s="411">
        <f t="shared" si="286"/>
        <v>4188.1793231652273</v>
      </c>
      <c r="CY26" s="13">
        <f t="shared" ref="CY26:DB26" si="287">CY126</f>
        <v>3397.3776973868476</v>
      </c>
      <c r="CZ26" s="13">
        <f t="shared" si="287"/>
        <v>4769.9182871311341</v>
      </c>
      <c r="DA26" s="13">
        <f t="shared" si="287"/>
        <v>6065.746088468426</v>
      </c>
      <c r="DB26" s="13">
        <f t="shared" si="287"/>
        <v>6944.066122078656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74"/>
      <c r="TK26" s="13"/>
      <c r="TL26" s="13"/>
      <c r="TM26" s="13">
        <f t="shared" si="174"/>
        <v>887.95469317339359</v>
      </c>
      <c r="TN26" s="13">
        <f t="shared" si="175"/>
        <v>631.70342135791532</v>
      </c>
      <c r="TO26" s="13">
        <f t="shared" si="176"/>
        <v>846.41290402373738</v>
      </c>
      <c r="TP26" s="13">
        <f t="shared" si="177"/>
        <v>1302.0730262251918</v>
      </c>
      <c r="TQ26" s="13">
        <f t="shared" si="178"/>
        <v>1248.7507870213472</v>
      </c>
      <c r="TR26" s="13">
        <f t="shared" si="179"/>
        <v>1240.9899422296562</v>
      </c>
      <c r="TS26" s="13">
        <f t="shared" si="180"/>
        <v>1029.5172981161306</v>
      </c>
      <c r="TT26" s="13">
        <f t="shared" si="181"/>
        <v>2107.784166643728</v>
      </c>
      <c r="TU26" s="13">
        <f t="shared" si="182"/>
        <v>1784.3746760827041</v>
      </c>
      <c r="TV26" s="13">
        <f t="shared" si="183"/>
        <v>2017.1730981183921</v>
      </c>
      <c r="TW26" s="13">
        <f t="shared" si="184"/>
        <v>1562.2797649789961</v>
      </c>
      <c r="TX26" s="13">
        <f t="shared" si="185"/>
        <v>1586.3603453875407</v>
      </c>
      <c r="TY26" s="13">
        <f t="shared" si="186"/>
        <v>1423.8720087444922</v>
      </c>
      <c r="TZ26" s="13">
        <f t="shared" si="187"/>
        <v>1320.5985597051856</v>
      </c>
      <c r="UA26" s="13">
        <f t="shared" si="188"/>
        <v>977.95937088635799</v>
      </c>
      <c r="UB26" s="13">
        <f t="shared" si="205"/>
        <v>2207.9924530813696</v>
      </c>
      <c r="UC26" s="13">
        <f t="shared" si="189"/>
        <v>3529.1608737285715</v>
      </c>
      <c r="UD26" s="13">
        <f>SUM(BW26:BZ26)</f>
        <v>3062.4830771724851</v>
      </c>
      <c r="UE26" s="13">
        <f t="shared" si="190"/>
        <v>1374.6794797640589</v>
      </c>
      <c r="UF26" s="13">
        <f t="shared" si="191"/>
        <v>4579.5614030831739</v>
      </c>
      <c r="UG26" s="13">
        <f t="shared" si="248"/>
        <v>4826.8177080476298</v>
      </c>
      <c r="UH26" s="13">
        <f t="shared" si="192"/>
        <v>4043.4319948230241</v>
      </c>
      <c r="UI26" s="13">
        <f t="shared" si="207"/>
        <v>13315.856313146649</v>
      </c>
      <c r="UJ26" s="13">
        <f t="shared" si="208"/>
        <v>10616.882434818493</v>
      </c>
      <c r="UK26" s="13">
        <f t="shared" si="208"/>
        <v>21177.108195065062</v>
      </c>
    </row>
    <row r="27" spans="3:557">
      <c r="C27" s="2" t="s">
        <v>251</v>
      </c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74"/>
    </row>
    <row r="28" spans="3:557">
      <c r="D28" s="2" t="s">
        <v>252</v>
      </c>
      <c r="G28" s="197">
        <f t="shared" ref="G28:AT34" si="288">G20/G$17</f>
        <v>8.6208049920457594E-2</v>
      </c>
      <c r="H28" s="69">
        <f t="shared" si="288"/>
        <v>7.3644484559840212E-2</v>
      </c>
      <c r="I28" s="69">
        <f t="shared" si="288"/>
        <v>8.1758482825754403E-2</v>
      </c>
      <c r="J28" s="196">
        <f t="shared" si="288"/>
        <v>8.4568530144121579E-2</v>
      </c>
      <c r="K28" s="197">
        <f t="shared" si="288"/>
        <v>9.7716559379439405E-2</v>
      </c>
      <c r="L28" s="69">
        <f t="shared" si="288"/>
        <v>0.11834333278163961</v>
      </c>
      <c r="M28" s="69">
        <f t="shared" si="288"/>
        <v>0.10589950831434232</v>
      </c>
      <c r="N28" s="196">
        <f t="shared" si="288"/>
        <v>0.11002850958276671</v>
      </c>
      <c r="O28" s="197">
        <f t="shared" si="288"/>
        <v>0.11476767718368575</v>
      </c>
      <c r="P28" s="69">
        <f t="shared" si="288"/>
        <v>0.10160579884612404</v>
      </c>
      <c r="Q28" s="69">
        <f t="shared" si="288"/>
        <v>8.8988946322039214E-2</v>
      </c>
      <c r="R28" s="196">
        <f t="shared" si="288"/>
        <v>7.3937682352209863E-2</v>
      </c>
      <c r="S28" s="197">
        <f t="shared" si="288"/>
        <v>9.2895935443028918E-2</v>
      </c>
      <c r="T28" s="69">
        <f t="shared" si="288"/>
        <v>0.14681186261557425</v>
      </c>
      <c r="U28" s="69">
        <f t="shared" si="288"/>
        <v>0.12856952939612667</v>
      </c>
      <c r="V28" s="196">
        <f t="shared" si="288"/>
        <v>0.16855098417903688</v>
      </c>
      <c r="W28" s="197">
        <f t="shared" si="288"/>
        <v>0.18808565987571507</v>
      </c>
      <c r="X28" s="69">
        <f t="shared" si="288"/>
        <v>0.14983565544851887</v>
      </c>
      <c r="Y28" s="69">
        <f t="shared" si="288"/>
        <v>0.16560527811621858</v>
      </c>
      <c r="Z28" s="196">
        <f t="shared" si="288"/>
        <v>0.19845086592880817</v>
      </c>
      <c r="AA28" s="197">
        <f t="shared" si="288"/>
        <v>0.1679193026995007</v>
      </c>
      <c r="AB28" s="69">
        <f t="shared" si="288"/>
        <v>0.12079751659107267</v>
      </c>
      <c r="AC28" s="69">
        <f t="shared" si="288"/>
        <v>9.4337715415486301E-2</v>
      </c>
      <c r="AD28" s="196">
        <f t="shared" si="288"/>
        <v>7.8404600965776242E-2</v>
      </c>
      <c r="AE28" s="197">
        <f t="shared" si="288"/>
        <v>7.9320898157994937E-2</v>
      </c>
      <c r="AF28" s="69">
        <f t="shared" si="288"/>
        <v>7.0380383381651035E-2</v>
      </c>
      <c r="AG28" s="69">
        <f t="shared" si="288"/>
        <v>7.7345992402659075E-2</v>
      </c>
      <c r="AH28" s="196">
        <f t="shared" si="288"/>
        <v>9.1201744421221115E-2</v>
      </c>
      <c r="AI28" s="197">
        <f t="shared" si="288"/>
        <v>8.7557920044889548E-2</v>
      </c>
      <c r="AJ28" s="69">
        <f t="shared" si="288"/>
        <v>9.019631159420291E-2</v>
      </c>
      <c r="AK28" s="69">
        <f t="shared" si="288"/>
        <v>0.12132835876495451</v>
      </c>
      <c r="AL28" s="196">
        <f t="shared" si="288"/>
        <v>0.11783056851163136</v>
      </c>
      <c r="AM28" s="197">
        <f t="shared" si="288"/>
        <v>0.12037678336435148</v>
      </c>
      <c r="AN28" s="69">
        <f t="shared" si="288"/>
        <v>0.10050448876155234</v>
      </c>
      <c r="AO28" s="69">
        <f t="shared" si="288"/>
        <v>0.11450845172691203</v>
      </c>
      <c r="AP28" s="196">
        <f t="shared" si="288"/>
        <v>9.5763131371783938E-2</v>
      </c>
      <c r="AQ28" s="59">
        <f t="shared" si="288"/>
        <v>7.9048394418233692E-2</v>
      </c>
      <c r="AR28" s="59">
        <f t="shared" si="288"/>
        <v>5.3194329556643452E-2</v>
      </c>
      <c r="AS28" s="59">
        <f t="shared" si="288"/>
        <v>4.236916810439928E-2</v>
      </c>
      <c r="AT28" s="196">
        <f t="shared" si="288"/>
        <v>5.5680036903534465E-2</v>
      </c>
      <c r="AU28" s="59">
        <f t="shared" ref="AU28:AX33" si="289">AU20/AU$17</f>
        <v>4.9448678132010593E-2</v>
      </c>
      <c r="AV28" s="59">
        <f t="shared" si="289"/>
        <v>4.4865434864758878E-2</v>
      </c>
      <c r="AW28" s="59">
        <f t="shared" si="289"/>
        <v>3.988024648833511E-2</v>
      </c>
      <c r="AX28" s="196">
        <f t="shared" si="289"/>
        <v>3.4995770597034966E-2</v>
      </c>
      <c r="AY28" s="59">
        <f t="shared" ref="AY28:BB33" si="290">AY20/AY$17</f>
        <v>3.7691545543909404E-2</v>
      </c>
      <c r="AZ28" s="59">
        <f t="shared" si="290"/>
        <v>3.8969558259991002E-2</v>
      </c>
      <c r="BA28" s="59">
        <f t="shared" si="290"/>
        <v>3.8818444527774221E-2</v>
      </c>
      <c r="BB28" s="196">
        <f t="shared" si="290"/>
        <v>4.3760628008036082E-2</v>
      </c>
      <c r="BC28" s="59">
        <f t="shared" ref="BC28:BR28" si="291">BC20/BC$17</f>
        <v>5.2228918562374105E-2</v>
      </c>
      <c r="BD28" s="59">
        <f t="shared" si="291"/>
        <v>5.3837563350492001E-2</v>
      </c>
      <c r="BE28" s="59">
        <f t="shared" si="291"/>
        <v>5.5272270964678176E-2</v>
      </c>
      <c r="BF28" s="196">
        <f t="shared" si="291"/>
        <v>4.5335456419745478E-2</v>
      </c>
      <c r="BG28" s="59">
        <f t="shared" si="291"/>
        <v>3.7490500782178429E-2</v>
      </c>
      <c r="BH28" s="59">
        <f t="shared" si="291"/>
        <v>3.4649064992078572E-2</v>
      </c>
      <c r="BI28" s="59">
        <f t="shared" si="291"/>
        <v>2.9368828204802685E-2</v>
      </c>
      <c r="BJ28" s="196">
        <f t="shared" si="291"/>
        <v>2.8060760005199914E-2</v>
      </c>
      <c r="BK28" s="59">
        <f t="shared" si="291"/>
        <v>3.0572066036599715E-2</v>
      </c>
      <c r="BL28" s="59">
        <f t="shared" si="291"/>
        <v>2.7118013557945415E-2</v>
      </c>
      <c r="BM28" s="59">
        <f t="shared" si="291"/>
        <v>2.6586516185586058E-2</v>
      </c>
      <c r="BN28" s="196">
        <f t="shared" si="291"/>
        <v>3.2443454945290828E-2</v>
      </c>
      <c r="BO28" s="59">
        <f t="shared" si="291"/>
        <v>5.3734793988564455E-2</v>
      </c>
      <c r="BP28" s="59">
        <f t="shared" si="291"/>
        <v>7.0254516870962097E-2</v>
      </c>
      <c r="BQ28" s="59">
        <f t="shared" si="291"/>
        <v>5.3594968845065781E-2</v>
      </c>
      <c r="BR28" s="196">
        <f t="shared" si="291"/>
        <v>5.3047429249438394E-2</v>
      </c>
      <c r="BS28" s="59">
        <f t="shared" ref="BS28:BV28" si="292">BS20/BS$17</f>
        <v>5.2815007314510554E-2</v>
      </c>
      <c r="BT28" s="59">
        <f t="shared" si="292"/>
        <v>4.2551152931799063E-2</v>
      </c>
      <c r="BU28" s="59">
        <f t="shared" si="292"/>
        <v>4.1618046130273971E-2</v>
      </c>
      <c r="BV28" s="196">
        <f t="shared" si="292"/>
        <v>4.4952609602293823E-2</v>
      </c>
      <c r="BW28" s="59">
        <f t="shared" ref="BW28:BZ28" si="293">BW20/BW$17</f>
        <v>4.0208656766827951E-2</v>
      </c>
      <c r="BX28" s="59">
        <f t="shared" si="293"/>
        <v>3.2376054229662783E-2</v>
      </c>
      <c r="BY28" s="59">
        <f t="shared" si="293"/>
        <v>3.9359915070181585E-2</v>
      </c>
      <c r="BZ28" s="196">
        <f t="shared" si="293"/>
        <v>3.3057192631509413E-2</v>
      </c>
      <c r="CA28" s="59">
        <f t="shared" ref="CA28:CD28" si="294">CA20/CA$17</f>
        <v>3.467660596347865E-2</v>
      </c>
      <c r="CB28" s="59">
        <f t="shared" si="294"/>
        <v>3.5561658583183206E-2</v>
      </c>
      <c r="CC28" s="59">
        <f t="shared" si="294"/>
        <v>4.9684569025114519E-2</v>
      </c>
      <c r="CD28" s="196">
        <f t="shared" si="294"/>
        <v>6.5492675016746493E-2</v>
      </c>
      <c r="CE28" s="59">
        <f t="shared" ref="CE28:CH28" si="295">CE20/CE$17</f>
        <v>8.3469378512323014E-2</v>
      </c>
      <c r="CF28" s="59">
        <f t="shared" si="295"/>
        <v>5.5718009404215119E-2</v>
      </c>
      <c r="CG28" s="59">
        <f t="shared" si="295"/>
        <v>4.3667260087397596E-2</v>
      </c>
      <c r="CH28" s="59">
        <f t="shared" si="295"/>
        <v>3.8492464247953273E-2</v>
      </c>
      <c r="CI28" s="197">
        <f t="shared" ref="CI28:CK28" si="296">CI20/CI$17</f>
        <v>3.8814222644779288E-2</v>
      </c>
      <c r="CJ28" s="59">
        <f t="shared" si="296"/>
        <v>2.9273892399731834E-2</v>
      </c>
      <c r="CK28" s="59">
        <f t="shared" si="296"/>
        <v>2.9131978228189474E-2</v>
      </c>
      <c r="CL28" s="59">
        <f t="shared" ref="CL28" si="297">CL20/CL$17</f>
        <v>2.616097553462542E-2</v>
      </c>
      <c r="CM28" s="197">
        <f t="shared" ref="CM28:CP28" si="298">CM20/CM$17</f>
        <v>2.8850679071240136E-2</v>
      </c>
      <c r="CN28" s="59">
        <f t="shared" si="298"/>
        <v>2.4534096868045557E-2</v>
      </c>
      <c r="CO28" s="59">
        <f t="shared" si="298"/>
        <v>2.3298589086884678E-2</v>
      </c>
      <c r="CP28" s="59">
        <f t="shared" si="298"/>
        <v>1.9617195676706261E-2</v>
      </c>
      <c r="CQ28" s="197">
        <f t="shared" ref="CQ28:CT28" si="299">CQ20/CQ$17</f>
        <v>1.3424459804463478E-2</v>
      </c>
      <c r="CR28" s="59">
        <f t="shared" si="299"/>
        <v>9.3723279247635884E-3</v>
      </c>
      <c r="CS28" s="59">
        <f t="shared" si="299"/>
        <v>7.9123949412266432E-3</v>
      </c>
      <c r="CT28" s="196">
        <f t="shared" si="299"/>
        <v>7.1210826875176955E-3</v>
      </c>
      <c r="CU28" s="59">
        <f t="shared" ref="CU28:CX28" si="300">CU20/CU$17</f>
        <v>7.5034093883891775E-3</v>
      </c>
      <c r="CV28" s="59">
        <f>CV20/CV$17</f>
        <v>7.2581590296928178E-3</v>
      </c>
      <c r="CW28" s="59">
        <f t="shared" si="300"/>
        <v>6.9450814672094643E-3</v>
      </c>
      <c r="CX28" s="196">
        <f t="shared" si="300"/>
        <v>7.0498780658494005E-3</v>
      </c>
      <c r="CY28" s="59">
        <f t="shared" ref="CY28:DB28" si="301">CY20/CY$17</f>
        <v>7.9838758295629024E-3</v>
      </c>
      <c r="CZ28" s="59">
        <f t="shared" si="301"/>
        <v>8.0105777554142828E-3</v>
      </c>
      <c r="DA28" s="59">
        <f t="shared" si="301"/>
        <v>7.4966625413812682E-3</v>
      </c>
      <c r="DB28" s="59">
        <f t="shared" si="301"/>
        <v>6.9171430622665536E-3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J28" s="74"/>
      <c r="TK28" s="63"/>
      <c r="TL28" s="63"/>
      <c r="TM28" s="59">
        <f t="shared" ref="TM28:TV34" si="302">TM20/TM$17</f>
        <v>8.1195365508962267E-2</v>
      </c>
      <c r="TN28" s="59">
        <f t="shared" si="302"/>
        <v>0.10763147516575403</v>
      </c>
      <c r="TO28" s="59">
        <f t="shared" si="302"/>
        <v>9.0613858098664207E-2</v>
      </c>
      <c r="TP28" s="59">
        <f t="shared" si="302"/>
        <v>0.12814830699049357</v>
      </c>
      <c r="TQ28" s="59">
        <f t="shared" si="302"/>
        <v>0.1740585092885516</v>
      </c>
      <c r="TR28" s="59">
        <f t="shared" si="302"/>
        <v>0.10628624057382245</v>
      </c>
      <c r="TS28" s="59">
        <f t="shared" si="302"/>
        <v>7.8908895189931591E-2</v>
      </c>
      <c r="TT28" s="59">
        <f t="shared" si="302"/>
        <v>0.10239196910093476</v>
      </c>
      <c r="TU28" s="59">
        <f t="shared" si="302"/>
        <v>0.10721025448308458</v>
      </c>
      <c r="TV28" s="59">
        <f t="shared" si="302"/>
        <v>5.5703393165964454E-2</v>
      </c>
      <c r="TW28" s="59">
        <f t="shared" ref="TW28:TX34" si="303">TW20/TW$17</f>
        <v>4.1777644447627799E-2</v>
      </c>
      <c r="TX28" s="59">
        <f t="shared" si="303"/>
        <v>3.971563071839429E-2</v>
      </c>
      <c r="TY28" s="59">
        <f t="shared" ref="TY28:UB34" si="304">TY20/TY$17</f>
        <v>5.1164899282928673E-2</v>
      </c>
      <c r="TZ28" s="59">
        <f t="shared" si="304"/>
        <v>3.1780389487773744E-2</v>
      </c>
      <c r="UA28" s="59">
        <f t="shared" si="304"/>
        <v>2.9021231165192323E-2</v>
      </c>
      <c r="UB28" s="59">
        <f t="shared" si="304"/>
        <v>5.7418598266945432E-2</v>
      </c>
      <c r="UC28" s="59">
        <f t="shared" ref="UC28:UD28" si="305">UC20/UC$17</f>
        <v>4.5221869669272503E-2</v>
      </c>
      <c r="UD28" s="59">
        <f t="shared" si="305"/>
        <v>3.6027900679032505E-2</v>
      </c>
      <c r="UE28" s="59">
        <f t="shared" ref="UE28:UF28" si="306">UE20/UE$17</f>
        <v>4.370089398282781E-2</v>
      </c>
      <c r="UF28" s="59">
        <f t="shared" si="306"/>
        <v>5.0018435012838841E-2</v>
      </c>
      <c r="UG28" s="59">
        <f t="shared" ref="UG28:UH28" si="307">UG20/UG$17</f>
        <v>2.9824180499734638E-2</v>
      </c>
      <c r="UH28" s="59">
        <f t="shared" si="307"/>
        <v>2.3396054593571913E-2</v>
      </c>
      <c r="UI28" s="59">
        <f t="shared" ref="UI28" si="308">UI20/UI$17</f>
        <v>8.8252331886228483E-3</v>
      </c>
      <c r="UJ28" s="59">
        <f t="shared" ref="UJ28:UK34" si="309">UJ20/UJ$17</f>
        <v>7.1746792507473419E-3</v>
      </c>
      <c r="UK28" s="59">
        <f t="shared" si="309"/>
        <v>7.5426028917784504E-3</v>
      </c>
    </row>
    <row r="29" spans="3:557">
      <c r="D29" s="2" t="s">
        <v>253</v>
      </c>
      <c r="G29" s="197">
        <f t="shared" si="288"/>
        <v>8.9226444760456436E-2</v>
      </c>
      <c r="H29" s="69">
        <f t="shared" si="288"/>
        <v>7.599168074973113E-2</v>
      </c>
      <c r="I29" s="69">
        <f t="shared" si="288"/>
        <v>8.8321999721874558E-2</v>
      </c>
      <c r="J29" s="196">
        <f t="shared" si="288"/>
        <v>9.0730126138277176E-2</v>
      </c>
      <c r="K29" s="197">
        <f t="shared" si="288"/>
        <v>0.1038288988113619</v>
      </c>
      <c r="L29" s="69">
        <f t="shared" si="288"/>
        <v>0.12130058341608739</v>
      </c>
      <c r="M29" s="69">
        <f t="shared" si="288"/>
        <v>0.11161349959783728</v>
      </c>
      <c r="N29" s="196">
        <f t="shared" si="288"/>
        <v>0.11988445244818426</v>
      </c>
      <c r="O29" s="197">
        <f t="shared" si="288"/>
        <v>0.11731652989851356</v>
      </c>
      <c r="P29" s="69">
        <f t="shared" si="288"/>
        <v>0.11646501731229572</v>
      </c>
      <c r="Q29" s="69">
        <f t="shared" si="288"/>
        <v>0.10803549886775639</v>
      </c>
      <c r="R29" s="196">
        <f t="shared" si="288"/>
        <v>9.2381246352628052E-2</v>
      </c>
      <c r="S29" s="197">
        <f t="shared" si="288"/>
        <v>0.10214624109554162</v>
      </c>
      <c r="T29" s="69">
        <f t="shared" si="288"/>
        <v>0.13182089759933982</v>
      </c>
      <c r="U29" s="69">
        <f t="shared" si="288"/>
        <v>0.11748788416505763</v>
      </c>
      <c r="V29" s="196">
        <f t="shared" si="288"/>
        <v>0.17695409962222269</v>
      </c>
      <c r="W29" s="197">
        <f t="shared" si="288"/>
        <v>0.17976344981733858</v>
      </c>
      <c r="X29" s="69">
        <f t="shared" si="288"/>
        <v>0.12949923763365073</v>
      </c>
      <c r="Y29" s="69">
        <f t="shared" si="288"/>
        <v>0.13421218028622189</v>
      </c>
      <c r="Z29" s="196">
        <f t="shared" si="288"/>
        <v>0.18003794711250304</v>
      </c>
      <c r="AA29" s="197">
        <f t="shared" si="288"/>
        <v>0.16494602902597949</v>
      </c>
      <c r="AB29" s="69">
        <f t="shared" si="288"/>
        <v>0.13327255895125825</v>
      </c>
      <c r="AC29" s="69">
        <f t="shared" si="288"/>
        <v>0.10690583687440983</v>
      </c>
      <c r="AD29" s="196">
        <f t="shared" si="288"/>
        <v>7.7859618243401305E-2</v>
      </c>
      <c r="AE29" s="197">
        <f t="shared" si="288"/>
        <v>8.025684539048597E-2</v>
      </c>
      <c r="AF29" s="69">
        <f t="shared" si="288"/>
        <v>7.7697152746392703E-2</v>
      </c>
      <c r="AG29" s="69">
        <f t="shared" si="288"/>
        <v>8.1439848053181385E-2</v>
      </c>
      <c r="AH29" s="196">
        <f t="shared" si="288"/>
        <v>0.10386497762682624</v>
      </c>
      <c r="AI29" s="197">
        <f t="shared" si="288"/>
        <v>0.10518276653869542</v>
      </c>
      <c r="AJ29" s="69">
        <f t="shared" si="288"/>
        <v>0.10834356082564779</v>
      </c>
      <c r="AK29" s="69">
        <f t="shared" si="288"/>
        <v>0.14157250232824706</v>
      </c>
      <c r="AL29" s="196">
        <f t="shared" si="288"/>
        <v>0.1305776145413215</v>
      </c>
      <c r="AM29" s="197">
        <f t="shared" si="288"/>
        <v>0.12761646472303309</v>
      </c>
      <c r="AN29" s="69">
        <f t="shared" si="288"/>
        <v>0.11144075825062226</v>
      </c>
      <c r="AO29" s="69">
        <f t="shared" si="288"/>
        <v>0.12624250974424406</v>
      </c>
      <c r="AP29" s="196">
        <f t="shared" si="288"/>
        <v>0.11115695665832914</v>
      </c>
      <c r="AQ29" s="59">
        <f t="shared" si="288"/>
        <v>0.10559291247988901</v>
      </c>
      <c r="AR29" s="59">
        <f t="shared" si="288"/>
        <v>7.4980743128113952E-2</v>
      </c>
      <c r="AS29" s="59">
        <f t="shared" si="288"/>
        <v>5.7846727553955868E-2</v>
      </c>
      <c r="AT29" s="196">
        <f t="shared" si="288"/>
        <v>7.2982464153953111E-2</v>
      </c>
      <c r="AU29" s="59">
        <f t="shared" si="289"/>
        <v>7.0697355378083679E-2</v>
      </c>
      <c r="AV29" s="59">
        <f t="shared" si="289"/>
        <v>6.3873427833995647E-2</v>
      </c>
      <c r="AW29" s="59">
        <f t="shared" si="289"/>
        <v>5.8233551787100948E-2</v>
      </c>
      <c r="AX29" s="196">
        <f t="shared" si="289"/>
        <v>5.3392601628204334E-2</v>
      </c>
      <c r="AY29" s="59">
        <f t="shared" si="290"/>
        <v>5.7259529394387866E-2</v>
      </c>
      <c r="AZ29" s="59">
        <f t="shared" si="290"/>
        <v>6.1379005078926116E-2</v>
      </c>
      <c r="BA29" s="59">
        <f t="shared" si="290"/>
        <v>6.0708158763838962E-2</v>
      </c>
      <c r="BB29" s="196">
        <f t="shared" si="290"/>
        <v>6.7959652607035279E-2</v>
      </c>
      <c r="BC29" s="59">
        <f t="shared" ref="BC29:BR29" si="310">BC21/BC$17</f>
        <v>7.7752701470537394E-2</v>
      </c>
      <c r="BD29" s="59">
        <f t="shared" si="310"/>
        <v>7.8362862313545611E-2</v>
      </c>
      <c r="BE29" s="59">
        <f t="shared" si="310"/>
        <v>7.6045621260574306E-2</v>
      </c>
      <c r="BF29" s="196">
        <f t="shared" si="310"/>
        <v>6.3970611501900712E-2</v>
      </c>
      <c r="BG29" s="59">
        <f t="shared" si="310"/>
        <v>5.4343094034946776E-2</v>
      </c>
      <c r="BH29" s="59">
        <f t="shared" si="310"/>
        <v>4.915571205521517E-2</v>
      </c>
      <c r="BI29" s="59">
        <f t="shared" si="310"/>
        <v>4.1046935122631696E-2</v>
      </c>
      <c r="BJ29" s="196">
        <f t="shared" si="310"/>
        <v>3.7508304991197623E-2</v>
      </c>
      <c r="BK29" s="59">
        <f t="shared" si="310"/>
        <v>3.7388910905634301E-2</v>
      </c>
      <c r="BL29" s="59">
        <f t="shared" si="310"/>
        <v>3.1959200841275119E-2</v>
      </c>
      <c r="BM29" s="59">
        <f t="shared" si="310"/>
        <v>3.1822050169686256E-2</v>
      </c>
      <c r="BN29" s="196">
        <f t="shared" si="310"/>
        <v>3.8525326878029807E-2</v>
      </c>
      <c r="BO29" s="59">
        <f t="shared" si="310"/>
        <v>5.42208962439234E-2</v>
      </c>
      <c r="BP29" s="59">
        <f t="shared" si="310"/>
        <v>6.0340403097788549E-2</v>
      </c>
      <c r="BQ29" s="59">
        <f t="shared" si="310"/>
        <v>5.4602387617553622E-2</v>
      </c>
      <c r="BR29" s="196">
        <f t="shared" si="310"/>
        <v>5.6800575842162679E-2</v>
      </c>
      <c r="BS29" s="59">
        <f t="shared" ref="BS29:BV29" si="311">BS21/BS$17</f>
        <v>5.6987624491414528E-2</v>
      </c>
      <c r="BT29" s="59">
        <f t="shared" si="311"/>
        <v>4.6050496244636696E-2</v>
      </c>
      <c r="BU29" s="59">
        <f t="shared" si="311"/>
        <v>4.5202933436656371E-2</v>
      </c>
      <c r="BV29" s="196">
        <f t="shared" si="311"/>
        <v>4.7915071154220695E-2</v>
      </c>
      <c r="BW29" s="59">
        <f t="shared" ref="BW29:BZ29" si="312">BW21/BW$17</f>
        <v>4.3798398222031652E-2</v>
      </c>
      <c r="BX29" s="59">
        <f t="shared" si="312"/>
        <v>3.6629865006200885E-2</v>
      </c>
      <c r="BY29" s="59">
        <f t="shared" si="312"/>
        <v>3.6646291993966143E-2</v>
      </c>
      <c r="BZ29" s="196">
        <f t="shared" si="312"/>
        <v>3.6724547278935774E-2</v>
      </c>
      <c r="CA29" s="59">
        <f t="shared" ref="CA29:CD29" si="313">CA21/CA$17</f>
        <v>4.0193753854803518E-2</v>
      </c>
      <c r="CB29" s="59">
        <f t="shared" si="313"/>
        <v>4.0523381767656103E-2</v>
      </c>
      <c r="CC29" s="59">
        <f t="shared" si="313"/>
        <v>5.728756860786402E-2</v>
      </c>
      <c r="CD29" s="196">
        <f t="shared" si="313"/>
        <v>8.5774133740599307E-2</v>
      </c>
      <c r="CE29" s="59">
        <f t="shared" ref="CE29:CH29" si="314">CE21/CE$17</f>
        <v>0.10294967006653749</v>
      </c>
      <c r="CF29" s="59">
        <f t="shared" si="314"/>
        <v>6.7575476205201573E-2</v>
      </c>
      <c r="CG29" s="59">
        <f t="shared" si="314"/>
        <v>5.2876662978347179E-2</v>
      </c>
      <c r="CH29" s="59">
        <f t="shared" si="314"/>
        <v>4.6759946300707025E-2</v>
      </c>
      <c r="CI29" s="197">
        <f t="shared" ref="CI29:CK29" si="315">CI21/CI$17</f>
        <v>4.8582254866561946E-2</v>
      </c>
      <c r="CJ29" s="59">
        <f t="shared" si="315"/>
        <v>3.7292280914096969E-2</v>
      </c>
      <c r="CK29" s="59">
        <f t="shared" si="315"/>
        <v>3.7808067558875627E-2</v>
      </c>
      <c r="CL29" s="59">
        <f t="shared" ref="CL29" si="316">CL21/CL$17</f>
        <v>3.5427809920255654E-2</v>
      </c>
      <c r="CM29" s="197">
        <f t="shared" ref="CM29:CP29" si="317">CM21/CM$17</f>
        <v>4.2053269710403407E-2</v>
      </c>
      <c r="CN29" s="59">
        <f t="shared" si="317"/>
        <v>3.5441724733806419E-2</v>
      </c>
      <c r="CO29" s="59">
        <f t="shared" si="317"/>
        <v>3.3389581588698126E-2</v>
      </c>
      <c r="CP29" s="59">
        <f t="shared" si="317"/>
        <v>2.735196580651119E-2</v>
      </c>
      <c r="CQ29" s="197">
        <f t="shared" ref="CQ29:CT29" si="318">CQ21/CQ$17</f>
        <v>1.815093062991072E-2</v>
      </c>
      <c r="CR29" s="59">
        <f t="shared" si="318"/>
        <v>1.2847425904096467E-2</v>
      </c>
      <c r="CS29" s="59">
        <f t="shared" si="318"/>
        <v>1.0782443155503564E-2</v>
      </c>
      <c r="CT29" s="196">
        <f t="shared" si="318"/>
        <v>9.6468538941114537E-3</v>
      </c>
      <c r="CU29" s="59">
        <f t="shared" ref="CU29:CX29" si="319">CU21/CU$17</f>
        <v>1.0028642769401583E-2</v>
      </c>
      <c r="CV29" s="59">
        <f t="shared" si="319"/>
        <v>9.6447264729072162E-3</v>
      </c>
      <c r="CW29" s="59">
        <f t="shared" si="319"/>
        <v>8.9969463366671807E-3</v>
      </c>
      <c r="CX29" s="196">
        <f t="shared" si="319"/>
        <v>8.9031572529094626E-3</v>
      </c>
      <c r="CY29" s="59">
        <f t="shared" ref="CY29:DB29" si="320">CY21/CY$17</f>
        <v>9.6985830106301948E-3</v>
      </c>
      <c r="CZ29" s="59">
        <f t="shared" si="320"/>
        <v>9.3603142290840883E-3</v>
      </c>
      <c r="DA29" s="59">
        <f t="shared" si="320"/>
        <v>8.4897563890314158E-3</v>
      </c>
      <c r="DB29" s="59">
        <f t="shared" si="320"/>
        <v>7.5913064771036317E-3</v>
      </c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74"/>
      <c r="TK29" s="63"/>
      <c r="TL29" s="63"/>
      <c r="TM29" s="59">
        <f t="shared" si="302"/>
        <v>8.5671407389400309E-2</v>
      </c>
      <c r="TN29" s="59">
        <f t="shared" si="302"/>
        <v>0.11385399389919298</v>
      </c>
      <c r="TO29" s="59">
        <f t="shared" si="302"/>
        <v>0.10571634479551253</v>
      </c>
      <c r="TP29" s="59">
        <f t="shared" si="302"/>
        <v>0.12638863717699184</v>
      </c>
      <c r="TQ29" s="59">
        <f t="shared" si="302"/>
        <v>0.15346363342729516</v>
      </c>
      <c r="TR29" s="59">
        <f t="shared" si="302"/>
        <v>0.11152770311494659</v>
      </c>
      <c r="TS29" s="59">
        <f t="shared" si="302"/>
        <v>8.4994838302402981E-2</v>
      </c>
      <c r="TT29" s="59">
        <f t="shared" si="302"/>
        <v>0.11956635483335146</v>
      </c>
      <c r="TU29" s="59">
        <f t="shared" si="302"/>
        <v>0.11862235061081149</v>
      </c>
      <c r="TV29" s="59">
        <f t="shared" si="302"/>
        <v>7.5530072328290454E-2</v>
      </c>
      <c r="TW29" s="59">
        <f t="shared" si="303"/>
        <v>6.0951949694191397E-2</v>
      </c>
      <c r="TX29" s="59">
        <f t="shared" si="303"/>
        <v>6.1672150768559794E-2</v>
      </c>
      <c r="TY29" s="59">
        <f t="shared" si="304"/>
        <v>7.3195708765560988E-2</v>
      </c>
      <c r="TZ29" s="59">
        <f t="shared" si="304"/>
        <v>4.4453966298588637E-2</v>
      </c>
      <c r="UA29" s="59">
        <f t="shared" si="304"/>
        <v>3.4701261789332215E-2</v>
      </c>
      <c r="UB29" s="59">
        <f t="shared" si="304"/>
        <v>5.6406333553044981E-2</v>
      </c>
      <c r="UC29" s="59">
        <f t="shared" ref="UC29:UD29" si="321">UC21/UC$17</f>
        <v>4.8760511937402287E-2</v>
      </c>
      <c r="UD29" s="59">
        <f t="shared" si="321"/>
        <v>3.8096704124914248E-2</v>
      </c>
      <c r="UE29" s="59">
        <f t="shared" ref="UE29:UF29" si="322">UE21/UE$17</f>
        <v>5.197028252444743E-2</v>
      </c>
      <c r="UF29" s="59">
        <f t="shared" si="322"/>
        <v>6.0906635388779835E-2</v>
      </c>
      <c r="UG29" s="59">
        <f t="shared" ref="UG29:UH29" si="323">UG21/UG$17</f>
        <v>3.8716540459342322E-2</v>
      </c>
      <c r="UH29" s="59">
        <f t="shared" si="323"/>
        <v>3.3472593676009091E-2</v>
      </c>
      <c r="UI29" s="59">
        <f t="shared" ref="UI29" si="324">UI21/UI$17</f>
        <v>1.2002792213990844E-2</v>
      </c>
      <c r="UJ29" s="59">
        <f t="shared" si="309"/>
        <v>9.3601560613771114E-3</v>
      </c>
      <c r="UK29" s="59">
        <f t="shared" si="309"/>
        <v>8.6728879105299733E-3</v>
      </c>
    </row>
    <row r="30" spans="3:557">
      <c r="D30" s="2" t="s">
        <v>281</v>
      </c>
      <c r="G30" s="197">
        <f>G22/G$17</f>
        <v>0.05</v>
      </c>
      <c r="H30" s="69">
        <f t="shared" si="288"/>
        <v>0.06</v>
      </c>
      <c r="I30" s="69">
        <f t="shared" si="288"/>
        <v>0.05</v>
      </c>
      <c r="J30" s="196">
        <f t="shared" si="288"/>
        <v>0.04</v>
      </c>
      <c r="K30" s="197">
        <f t="shared" si="288"/>
        <v>0.03</v>
      </c>
      <c r="L30" s="69">
        <f t="shared" si="288"/>
        <v>0.04</v>
      </c>
      <c r="M30" s="69">
        <f t="shared" si="288"/>
        <v>0.02</v>
      </c>
      <c r="N30" s="196">
        <f t="shared" si="288"/>
        <v>0.05</v>
      </c>
      <c r="O30" s="197">
        <f t="shared" si="288"/>
        <v>0.05</v>
      </c>
      <c r="P30" s="69">
        <f t="shared" si="288"/>
        <v>7.0000000000000007E-2</v>
      </c>
      <c r="Q30" s="69">
        <f t="shared" si="288"/>
        <v>0.08</v>
      </c>
      <c r="R30" s="196">
        <f t="shared" si="288"/>
        <v>0.06</v>
      </c>
      <c r="S30" s="197">
        <f t="shared" si="288"/>
        <v>0.08</v>
      </c>
      <c r="T30" s="69">
        <f t="shared" si="288"/>
        <v>2.9999999999999995E-2</v>
      </c>
      <c r="U30" s="69">
        <f t="shared" si="288"/>
        <v>8.0000000000000016E-2</v>
      </c>
      <c r="V30" s="196">
        <f t="shared" si="288"/>
        <v>7.0000000000000007E-2</v>
      </c>
      <c r="W30" s="197">
        <f t="shared" si="288"/>
        <v>7.0000000000000007E-2</v>
      </c>
      <c r="X30" s="69">
        <f t="shared" si="288"/>
        <v>0.02</v>
      </c>
      <c r="Y30" s="69">
        <f t="shared" si="288"/>
        <v>7.0000000000000007E-2</v>
      </c>
      <c r="Z30" s="196">
        <f t="shared" si="288"/>
        <v>7.0000000000000007E-2</v>
      </c>
      <c r="AA30" s="197">
        <f t="shared" si="288"/>
        <v>0.02</v>
      </c>
      <c r="AB30" s="69">
        <f t="shared" si="288"/>
        <v>2.9999999999999995E-2</v>
      </c>
      <c r="AC30" s="69">
        <f t="shared" si="288"/>
        <v>0.02</v>
      </c>
      <c r="AD30" s="196">
        <f t="shared" si="288"/>
        <v>0.03</v>
      </c>
      <c r="AE30" s="197">
        <f t="shared" si="288"/>
        <v>0.04</v>
      </c>
      <c r="AF30" s="69">
        <f t="shared" si="288"/>
        <v>0.04</v>
      </c>
      <c r="AG30" s="69">
        <f t="shared" si="288"/>
        <v>0.03</v>
      </c>
      <c r="AH30" s="196">
        <f t="shared" si="288"/>
        <v>0.05</v>
      </c>
      <c r="AI30" s="197">
        <f t="shared" si="288"/>
        <v>0.05</v>
      </c>
      <c r="AJ30" s="69">
        <f t="shared" si="288"/>
        <v>0.03</v>
      </c>
      <c r="AK30" s="69">
        <f t="shared" si="288"/>
        <v>0.04</v>
      </c>
      <c r="AL30" s="196">
        <f t="shared" si="288"/>
        <v>0.06</v>
      </c>
      <c r="AM30" s="197">
        <f t="shared" si="288"/>
        <v>0.05</v>
      </c>
      <c r="AN30" s="69">
        <f t="shared" si="288"/>
        <v>0.05</v>
      </c>
      <c r="AO30" s="69">
        <f t="shared" si="288"/>
        <v>0.05</v>
      </c>
      <c r="AP30" s="196">
        <f t="shared" si="288"/>
        <v>0.05</v>
      </c>
      <c r="AQ30" s="59">
        <f t="shared" si="288"/>
        <v>0.05</v>
      </c>
      <c r="AR30" s="59">
        <f t="shared" si="288"/>
        <v>0.05</v>
      </c>
      <c r="AS30" s="59">
        <f t="shared" si="288"/>
        <v>4.9999999999999996E-2</v>
      </c>
      <c r="AT30" s="196">
        <f t="shared" si="288"/>
        <v>0.05</v>
      </c>
      <c r="AU30" s="59">
        <f t="shared" si="289"/>
        <v>0.05</v>
      </c>
      <c r="AV30" s="59">
        <f t="shared" si="289"/>
        <v>0.05</v>
      </c>
      <c r="AW30" s="59">
        <f t="shared" si="289"/>
        <v>0.05</v>
      </c>
      <c r="AX30" s="196">
        <f t="shared" si="289"/>
        <v>0.05</v>
      </c>
      <c r="AY30" s="59">
        <f t="shared" si="290"/>
        <v>4.4999999999999998E-2</v>
      </c>
      <c r="AZ30" s="59">
        <f t="shared" si="290"/>
        <v>5.0999999999999997E-2</v>
      </c>
      <c r="BA30" s="59">
        <f t="shared" si="290"/>
        <v>5.0999999999999997E-2</v>
      </c>
      <c r="BB30" s="196">
        <f t="shared" si="290"/>
        <v>5.0999999999999997E-2</v>
      </c>
      <c r="BC30" s="59">
        <f t="shared" ref="BC30:BR30" si="325">BC22/BC$17</f>
        <v>3.1E-2</v>
      </c>
      <c r="BD30" s="59">
        <f t="shared" si="325"/>
        <v>5.0999999999999997E-2</v>
      </c>
      <c r="BE30" s="59">
        <f t="shared" si="325"/>
        <v>5.1000000000000004E-2</v>
      </c>
      <c r="BF30" s="196">
        <f t="shared" si="325"/>
        <v>5.0999999999999997E-2</v>
      </c>
      <c r="BG30" s="59">
        <f t="shared" si="325"/>
        <v>4.4999999999999998E-2</v>
      </c>
      <c r="BH30" s="59">
        <f t="shared" si="325"/>
        <v>4.8000000000000001E-2</v>
      </c>
      <c r="BI30" s="59">
        <f t="shared" si="325"/>
        <v>4.8000000000000008E-2</v>
      </c>
      <c r="BJ30" s="196">
        <f t="shared" si="325"/>
        <v>4.7999999999999994E-2</v>
      </c>
      <c r="BK30" s="59">
        <f t="shared" si="325"/>
        <v>4.8000000000000008E-2</v>
      </c>
      <c r="BL30" s="59">
        <f t="shared" si="325"/>
        <v>4.8000000000000001E-2</v>
      </c>
      <c r="BM30" s="59">
        <f t="shared" si="325"/>
        <v>4.8000000000000001E-2</v>
      </c>
      <c r="BN30" s="196">
        <f t="shared" si="325"/>
        <v>4.8000000000000001E-2</v>
      </c>
      <c r="BO30" s="59">
        <f t="shared" si="325"/>
        <v>0.04</v>
      </c>
      <c r="BP30" s="59">
        <f t="shared" si="325"/>
        <v>4.8000000000000001E-2</v>
      </c>
      <c r="BQ30" s="59">
        <f t="shared" si="325"/>
        <v>4.8000000000000001E-2</v>
      </c>
      <c r="BR30" s="196">
        <f t="shared" si="325"/>
        <v>4.8000000000000001E-2</v>
      </c>
      <c r="BS30" s="59">
        <f t="shared" ref="BS30:BV30" si="326">BS22/BS$17</f>
        <v>4.8000000000000001E-2</v>
      </c>
      <c r="BT30" s="59">
        <f t="shared" si="326"/>
        <v>4.8000000000000001E-2</v>
      </c>
      <c r="BU30" s="59">
        <f t="shared" si="326"/>
        <v>4.8000000000000008E-2</v>
      </c>
      <c r="BV30" s="196">
        <f t="shared" si="326"/>
        <v>4.8000000000000001E-2</v>
      </c>
      <c r="BW30" s="59">
        <f t="shared" ref="BW30:BZ30" si="327">BW22/BW$17</f>
        <v>4.8000000000000001E-2</v>
      </c>
      <c r="BX30" s="59">
        <f t="shared" si="327"/>
        <v>4.8000000000000001E-2</v>
      </c>
      <c r="BY30" s="59">
        <f t="shared" si="327"/>
        <v>4.8000000000000001E-2</v>
      </c>
      <c r="BZ30" s="196">
        <f t="shared" si="327"/>
        <v>4.8000000000000001E-2</v>
      </c>
      <c r="CA30" s="59">
        <f t="shared" ref="CA30:CD30" si="328">CA22/CA$17</f>
        <v>4.8000000000000001E-2</v>
      </c>
      <c r="CB30" s="59">
        <f t="shared" si="328"/>
        <v>4.8000000000000001E-2</v>
      </c>
      <c r="CC30" s="59">
        <f t="shared" si="328"/>
        <v>4.8000000000000001E-2</v>
      </c>
      <c r="CD30" s="196">
        <f t="shared" si="328"/>
        <v>3.7999999999999999E-2</v>
      </c>
      <c r="CE30" s="59">
        <f t="shared" ref="CE30:CH30" si="329">CE22/CE$17</f>
        <v>5.8000000000000003E-2</v>
      </c>
      <c r="CF30" s="59">
        <f t="shared" si="329"/>
        <v>6.8000000000000005E-2</v>
      </c>
      <c r="CG30" s="59">
        <f t="shared" si="329"/>
        <v>6.8000000000000005E-2</v>
      </c>
      <c r="CH30" s="59">
        <f t="shared" si="329"/>
        <v>6.8000000000000005E-2</v>
      </c>
      <c r="CI30" s="197">
        <f t="shared" ref="CI30:CK30" si="330">CI22/CI$17</f>
        <v>4.8000000000000001E-2</v>
      </c>
      <c r="CJ30" s="59">
        <f t="shared" si="330"/>
        <v>4.8000000000000001E-2</v>
      </c>
      <c r="CK30" s="59">
        <f t="shared" si="330"/>
        <v>4.8000000000000001E-2</v>
      </c>
      <c r="CL30" s="59">
        <f t="shared" ref="CL30" si="331">CL22/CL$17</f>
        <v>4.8000000000000001E-2</v>
      </c>
      <c r="CM30" s="197">
        <f t="shared" ref="CM30:CP30" si="332">CM22/CM$17</f>
        <v>4.8000000000000001E-2</v>
      </c>
      <c r="CN30" s="59">
        <f t="shared" si="332"/>
        <v>4.8000000000000001E-2</v>
      </c>
      <c r="CO30" s="59">
        <f t="shared" si="332"/>
        <v>4.8000000000000001E-2</v>
      </c>
      <c r="CP30" s="59">
        <f t="shared" si="332"/>
        <v>4.8000000000000001E-2</v>
      </c>
      <c r="CQ30" s="197">
        <f t="shared" ref="CQ30:CT30" si="333">CQ22/CQ$17</f>
        <v>4.8000000000000001E-2</v>
      </c>
      <c r="CR30" s="59">
        <f t="shared" si="333"/>
        <v>4.8000000000000001E-2</v>
      </c>
      <c r="CS30" s="59">
        <f t="shared" si="333"/>
        <v>4.8000000000000001E-2</v>
      </c>
      <c r="CT30" s="196">
        <f t="shared" si="333"/>
        <v>4.8000000000000001E-2</v>
      </c>
      <c r="CU30" s="59">
        <f t="shared" ref="CU30:CX30" si="334">CU22/CU$17</f>
        <v>4.8000000000000001E-2</v>
      </c>
      <c r="CV30" s="59">
        <f t="shared" si="334"/>
        <v>4.8000000000000001E-2</v>
      </c>
      <c r="CW30" s="59">
        <f t="shared" si="334"/>
        <v>4.7999999999999994E-2</v>
      </c>
      <c r="CX30" s="196">
        <f t="shared" si="334"/>
        <v>4.7999999999999994E-2</v>
      </c>
      <c r="CY30" s="59">
        <f t="shared" ref="CY30:DB30" si="335">CY22/CY$17</f>
        <v>4.7999999999999994E-2</v>
      </c>
      <c r="CZ30" s="59">
        <f t="shared" si="335"/>
        <v>4.8000000000000001E-2</v>
      </c>
      <c r="DA30" s="59">
        <f t="shared" si="335"/>
        <v>4.8000000000000001E-2</v>
      </c>
      <c r="DB30" s="59">
        <f t="shared" si="335"/>
        <v>4.8000000000000001E-2</v>
      </c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J30" s="74"/>
      <c r="TK30" s="63"/>
      <c r="TL30" s="63"/>
      <c r="TM30" s="59">
        <f t="shared" si="302"/>
        <v>5.0431776780200936E-2</v>
      </c>
      <c r="TN30" s="59">
        <f t="shared" si="302"/>
        <v>3.4625313129076234E-2</v>
      </c>
      <c r="TO30" s="59">
        <f t="shared" si="302"/>
        <v>6.5468654618492675E-2</v>
      </c>
      <c r="TP30" s="59">
        <f t="shared" si="302"/>
        <v>6.6856486382941172E-2</v>
      </c>
      <c r="TQ30" s="59">
        <f t="shared" si="302"/>
        <v>5.6819686428540954E-2</v>
      </c>
      <c r="TR30" s="59">
        <f t="shared" si="302"/>
        <v>2.5645105628717545E-2</v>
      </c>
      <c r="TS30" s="59">
        <f t="shared" si="302"/>
        <v>3.9504355360970494E-2</v>
      </c>
      <c r="TT30" s="59">
        <f t="shared" si="302"/>
        <v>4.4803782440451266E-2</v>
      </c>
      <c r="TU30" s="59">
        <f t="shared" si="302"/>
        <v>4.9999999999999996E-2</v>
      </c>
      <c r="TV30" s="59">
        <f t="shared" si="302"/>
        <v>5.000000000000001E-2</v>
      </c>
      <c r="TW30" s="59">
        <f t="shared" si="303"/>
        <v>0.05</v>
      </c>
      <c r="TX30" s="59">
        <f t="shared" si="303"/>
        <v>4.9451019449869051E-2</v>
      </c>
      <c r="TY30" s="59">
        <f t="shared" si="304"/>
        <v>4.6491163643923923E-2</v>
      </c>
      <c r="TZ30" s="59">
        <f t="shared" si="304"/>
        <v>4.7398478816271926E-2</v>
      </c>
      <c r="UA30" s="59">
        <f t="shared" si="304"/>
        <v>4.8000000000000001E-2</v>
      </c>
      <c r="UB30" s="59">
        <f t="shared" si="304"/>
        <v>4.5905890182087572E-2</v>
      </c>
      <c r="UC30" s="59">
        <f t="shared" ref="UC30:UD30" si="336">UC22/UC$17</f>
        <v>4.8000000000000001E-2</v>
      </c>
      <c r="UD30" s="59">
        <f t="shared" si="336"/>
        <v>4.8000000000000001E-2</v>
      </c>
      <c r="UE30" s="59">
        <f t="shared" ref="UE30:UF30" si="337">UE22/UE$17</f>
        <v>4.6369560150588095E-2</v>
      </c>
      <c r="UF30" s="59">
        <f t="shared" si="337"/>
        <v>6.659677463450478E-2</v>
      </c>
      <c r="UG30" s="59">
        <f t="shared" ref="UG30:UH30" si="338">UG22/UG$17</f>
        <v>4.8000000000000001E-2</v>
      </c>
      <c r="UH30" s="59">
        <f t="shared" si="338"/>
        <v>4.8000000000000001E-2</v>
      </c>
      <c r="UI30" s="59">
        <f t="shared" ref="UI30" si="339">UI22/UI$17</f>
        <v>4.7999999999999994E-2</v>
      </c>
      <c r="UJ30" s="59">
        <f t="shared" si="309"/>
        <v>4.8000000000000001E-2</v>
      </c>
      <c r="UK30" s="59">
        <f t="shared" si="309"/>
        <v>4.8000000000000001E-2</v>
      </c>
    </row>
    <row r="31" spans="3:557">
      <c r="D31" s="2" t="s">
        <v>5194</v>
      </c>
      <c r="G31" s="197">
        <f>G23/G$17</f>
        <v>0.21109531416758812</v>
      </c>
      <c r="H31" s="69">
        <f t="shared" si="288"/>
        <v>0.16783366346231221</v>
      </c>
      <c r="I31" s="69">
        <f t="shared" si="288"/>
        <v>0.18046672513870685</v>
      </c>
      <c r="J31" s="196">
        <f t="shared" si="288"/>
        <v>0.17398006341604741</v>
      </c>
      <c r="K31" s="197">
        <f t="shared" si="288"/>
        <v>0.22517278992910375</v>
      </c>
      <c r="L31" s="69">
        <f t="shared" si="288"/>
        <v>0.25095711597763032</v>
      </c>
      <c r="M31" s="69">
        <f t="shared" si="288"/>
        <v>0.2146822577086927</v>
      </c>
      <c r="N31" s="196">
        <f t="shared" si="288"/>
        <v>0.21776513215357107</v>
      </c>
      <c r="O31" s="197">
        <f t="shared" si="288"/>
        <v>0.23888198036962666</v>
      </c>
      <c r="P31" s="69">
        <f t="shared" si="288"/>
        <v>0.19893592226175394</v>
      </c>
      <c r="Q31" s="69">
        <f t="shared" si="288"/>
        <v>0.16373888797167366</v>
      </c>
      <c r="R31" s="196">
        <f t="shared" si="288"/>
        <v>0.13495615458873103</v>
      </c>
      <c r="S31" s="197">
        <f t="shared" si="288"/>
        <v>0.1618118990944479</v>
      </c>
      <c r="T31" s="69">
        <f t="shared" si="288"/>
        <v>0.28457577389380606</v>
      </c>
      <c r="U31" s="69">
        <f t="shared" si="288"/>
        <v>0.25469613322788437</v>
      </c>
      <c r="V31" s="196">
        <f t="shared" si="288"/>
        <v>0.36004945976693387</v>
      </c>
      <c r="W31" s="197">
        <f t="shared" si="288"/>
        <v>0.41440256652417989</v>
      </c>
      <c r="X31" s="69">
        <f t="shared" si="288"/>
        <v>0.36746554309305979</v>
      </c>
      <c r="Y31" s="69">
        <f t="shared" si="288"/>
        <v>0.36626302925526744</v>
      </c>
      <c r="Z31" s="196">
        <f t="shared" si="288"/>
        <v>0.47188929098164412</v>
      </c>
      <c r="AA31" s="197">
        <f t="shared" si="288"/>
        <v>0.54127735002794108</v>
      </c>
      <c r="AB31" s="69">
        <f t="shared" si="288"/>
        <v>0.39432310220489392</v>
      </c>
      <c r="AC31" s="69">
        <f t="shared" si="288"/>
        <v>0.30761306875578071</v>
      </c>
      <c r="AD31" s="196">
        <f t="shared" si="288"/>
        <v>0.22956878949038093</v>
      </c>
      <c r="AE31" s="197">
        <f t="shared" si="288"/>
        <v>0.2390883969604147</v>
      </c>
      <c r="AF31" s="69">
        <f t="shared" si="288"/>
        <v>0.19599621049372476</v>
      </c>
      <c r="AG31" s="69">
        <f t="shared" si="288"/>
        <v>0.23984006925467247</v>
      </c>
      <c r="AH31" s="196">
        <f t="shared" si="288"/>
        <v>0.28487938391868523</v>
      </c>
      <c r="AI31" s="197">
        <f t="shared" si="288"/>
        <v>0.28146632166494706</v>
      </c>
      <c r="AJ31" s="69">
        <f t="shared" si="288"/>
        <v>0.29157847247175311</v>
      </c>
      <c r="AK31" s="69">
        <f t="shared" si="288"/>
        <v>0.39345450686629657</v>
      </c>
      <c r="AL31" s="196">
        <f t="shared" si="288"/>
        <v>0.32587480744820851</v>
      </c>
      <c r="AM31" s="197">
        <f t="shared" si="288"/>
        <v>0.3380777468588646</v>
      </c>
      <c r="AN31" s="69">
        <f t="shared" si="288"/>
        <v>0.25084119933055116</v>
      </c>
      <c r="AO31" s="69">
        <f t="shared" si="288"/>
        <v>0.3014424110197052</v>
      </c>
      <c r="AP31" s="196">
        <f t="shared" si="288"/>
        <v>0.27902131286848264</v>
      </c>
      <c r="AQ31" s="59">
        <f t="shared" si="288"/>
        <v>0.25326085861501851</v>
      </c>
      <c r="AR31" s="59">
        <f t="shared" si="288"/>
        <v>0.16794087527497939</v>
      </c>
      <c r="AS31" s="59">
        <f t="shared" si="288"/>
        <v>0.14844272864968175</v>
      </c>
      <c r="AT31" s="196">
        <f t="shared" si="288"/>
        <v>0.19142659121268057</v>
      </c>
      <c r="AU31" s="59">
        <f t="shared" si="289"/>
        <v>0.19275581199618455</v>
      </c>
      <c r="AV31" s="59">
        <f t="shared" si="289"/>
        <v>0.17615449869843738</v>
      </c>
      <c r="AW31" s="59">
        <f t="shared" si="289"/>
        <v>0.17339687196930045</v>
      </c>
      <c r="AX31" s="196">
        <f t="shared" si="289"/>
        <v>0.15313445284207483</v>
      </c>
      <c r="AY31" s="59">
        <f t="shared" si="290"/>
        <v>0.17116189837393084</v>
      </c>
      <c r="AZ31" s="59">
        <f t="shared" si="290"/>
        <v>0.18023880158126013</v>
      </c>
      <c r="BA31" s="59">
        <f t="shared" si="290"/>
        <v>0.18013832045447334</v>
      </c>
      <c r="BB31" s="196">
        <f t="shared" si="290"/>
        <v>0.2126051741258313</v>
      </c>
      <c r="BC31" s="59">
        <f t="shared" ref="BC31:BR31" si="340">BC23/BC$17</f>
        <v>0.25707679943710149</v>
      </c>
      <c r="BD31" s="59">
        <f t="shared" si="340"/>
        <v>0.26634514854105412</v>
      </c>
      <c r="BE31" s="59">
        <f t="shared" si="340"/>
        <v>0.25240906149681303</v>
      </c>
      <c r="BF31" s="196">
        <f t="shared" si="340"/>
        <v>0.19723549462881218</v>
      </c>
      <c r="BG31" s="59">
        <f t="shared" si="340"/>
        <v>0.16731746736292427</v>
      </c>
      <c r="BH31" s="59">
        <f t="shared" si="340"/>
        <v>0.15670334665444088</v>
      </c>
      <c r="BI31" s="59">
        <f t="shared" si="340"/>
        <v>0.1350845063713231</v>
      </c>
      <c r="BJ31" s="196">
        <f t="shared" si="340"/>
        <v>0.11999176915219378</v>
      </c>
      <c r="BK31" s="59">
        <f t="shared" si="340"/>
        <v>0.13029834502608384</v>
      </c>
      <c r="BL31" s="59">
        <f t="shared" si="340"/>
        <v>0.11345990285921577</v>
      </c>
      <c r="BM31" s="59">
        <f t="shared" si="340"/>
        <v>0.10614086525725923</v>
      </c>
      <c r="BN31" s="196">
        <f t="shared" si="340"/>
        <v>0.12865129439110867</v>
      </c>
      <c r="BO31" s="59">
        <f t="shared" si="340"/>
        <v>0.22053316374020701</v>
      </c>
      <c r="BP31" s="59">
        <f t="shared" si="340"/>
        <v>0.25379802418955449</v>
      </c>
      <c r="BQ31" s="59">
        <f t="shared" si="340"/>
        <v>0.24321484597056434</v>
      </c>
      <c r="BR31" s="196">
        <f t="shared" si="340"/>
        <v>0.24892632581179519</v>
      </c>
      <c r="BS31" s="59">
        <f t="shared" ref="BS31:BV31" si="341">BS23/BS$17</f>
        <v>0.26196653062118475</v>
      </c>
      <c r="BT31" s="59">
        <f t="shared" si="341"/>
        <v>0.22618931411778748</v>
      </c>
      <c r="BU31" s="59">
        <f t="shared" si="341"/>
        <v>0.24277452188433873</v>
      </c>
      <c r="BV31" s="196">
        <f t="shared" si="341"/>
        <v>0.26050735293735433</v>
      </c>
      <c r="BW31" s="59">
        <f t="shared" ref="BW31:BZ31" si="342">BW23/BW$17</f>
        <v>0.23825125527559057</v>
      </c>
      <c r="BX31" s="59">
        <f t="shared" si="342"/>
        <v>0.20374008559268919</v>
      </c>
      <c r="BY31" s="59">
        <f t="shared" si="342"/>
        <v>0.18832516368354932</v>
      </c>
      <c r="BZ31" s="196">
        <f t="shared" si="342"/>
        <v>0.1855612473195164</v>
      </c>
      <c r="CA31" s="59">
        <f t="shared" ref="CA31:CD31" si="343">CA23/CA$17</f>
        <v>0.24913720054425392</v>
      </c>
      <c r="CB31" s="59">
        <f t="shared" si="343"/>
        <v>0.21643383947645686</v>
      </c>
      <c r="CC31" s="59">
        <f t="shared" si="343"/>
        <v>0.27708959477327499</v>
      </c>
      <c r="CD31" s="196">
        <f t="shared" si="343"/>
        <v>0.41281406633182777</v>
      </c>
      <c r="CE31" s="59">
        <f t="shared" ref="CE31:CH31" si="344">CE23/CE$17</f>
        <v>0.62053190114848233</v>
      </c>
      <c r="CF31" s="59">
        <f t="shared" si="344"/>
        <v>0.39773610064312909</v>
      </c>
      <c r="CG31" s="59">
        <f t="shared" si="344"/>
        <v>0.30034713852798772</v>
      </c>
      <c r="CH31" s="59">
        <f t="shared" si="344"/>
        <v>0.2462119055617677</v>
      </c>
      <c r="CI31" s="197">
        <f t="shared" ref="CI31:CK31" si="345">CI23/CI$17</f>
        <v>0.23668651818605246</v>
      </c>
      <c r="CJ31" s="59">
        <f t="shared" si="345"/>
        <v>0.16179520591041019</v>
      </c>
      <c r="CK31" s="59">
        <f t="shared" si="345"/>
        <v>0.14235061198132515</v>
      </c>
      <c r="CL31" s="59">
        <f t="shared" ref="CL31" si="346">CL23/CL$17</f>
        <v>0.12149209643700463</v>
      </c>
      <c r="CM31" s="197">
        <f t="shared" ref="CM31:CP31" si="347">CM23/CM$17</f>
        <v>0.13596920730722342</v>
      </c>
      <c r="CN31" s="59">
        <f t="shared" si="347"/>
        <v>0.11562265644891703</v>
      </c>
      <c r="CO31" s="59">
        <f t="shared" si="347"/>
        <v>0.10680602802366472</v>
      </c>
      <c r="CP31" s="59">
        <f t="shared" si="347"/>
        <v>8.1792680151876379E-2</v>
      </c>
      <c r="CQ31" s="197">
        <f t="shared" ref="CQ31:CT31" si="348">CQ23/CQ$17</f>
        <v>5.2471632416280563E-2</v>
      </c>
      <c r="CR31" s="59">
        <f t="shared" si="348"/>
        <v>3.6873091135970371E-2</v>
      </c>
      <c r="CS31" s="59">
        <f t="shared" si="348"/>
        <v>3.1092295645282552E-2</v>
      </c>
      <c r="CT31" s="196">
        <f t="shared" si="348"/>
        <v>2.795201222317371E-2</v>
      </c>
      <c r="CU31" s="59">
        <f t="shared" ref="CU31:CX31" si="349">CU23/CU$17</f>
        <v>3.13323090012224E-2</v>
      </c>
      <c r="CV31" s="59">
        <f t="shared" si="349"/>
        <v>3.1151157233310859E-2</v>
      </c>
      <c r="CW31" s="59">
        <f t="shared" si="349"/>
        <v>3.0296226612843678E-2</v>
      </c>
      <c r="CX31" s="196">
        <f t="shared" si="349"/>
        <v>3.1155777040937412E-2</v>
      </c>
      <c r="CY31" s="59">
        <f t="shared" ref="CY31:DB31" si="350">CY23/CY$17</f>
        <v>3.5430336062600536E-2</v>
      </c>
      <c r="CZ31" s="59">
        <f t="shared" si="350"/>
        <v>3.4115202620771085E-2</v>
      </c>
      <c r="DA31" s="59">
        <f t="shared" si="350"/>
        <v>3.1266965964921831E-2</v>
      </c>
      <c r="DB31" s="59">
        <f t="shared" si="350"/>
        <v>2.8586633970671096E-2</v>
      </c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74"/>
      <c r="TJ31" s="74"/>
      <c r="TK31" s="63"/>
      <c r="TL31" s="63"/>
      <c r="TM31" s="59">
        <f t="shared" si="302"/>
        <v>0.18253657849145163</v>
      </c>
      <c r="TN31" s="59">
        <f t="shared" si="302"/>
        <v>0.22643035277707904</v>
      </c>
      <c r="TO31" s="59">
        <f t="shared" si="302"/>
        <v>0.17362323113906139</v>
      </c>
      <c r="TP31" s="59">
        <f t="shared" si="302"/>
        <v>0.24982789221160856</v>
      </c>
      <c r="TQ31" s="59">
        <f t="shared" si="302"/>
        <v>0.40219471471286172</v>
      </c>
      <c r="TR31" s="59">
        <f t="shared" si="302"/>
        <v>0.33623191162267535</v>
      </c>
      <c r="TS31" s="59">
        <f t="shared" si="302"/>
        <v>0.23735036809476651</v>
      </c>
      <c r="TT31" s="59">
        <f t="shared" si="302"/>
        <v>0.31795563010865063</v>
      </c>
      <c r="TU31" s="59">
        <f t="shared" si="302"/>
        <v>0.29042099842159047</v>
      </c>
      <c r="TV31" s="59">
        <f t="shared" si="302"/>
        <v>0.18453248911532338</v>
      </c>
      <c r="TW31" s="59">
        <f t="shared" si="303"/>
        <v>0.17249095869757392</v>
      </c>
      <c r="TX31" s="59">
        <f t="shared" si="303"/>
        <v>0.18540545726783458</v>
      </c>
      <c r="TY31" s="59">
        <f t="shared" si="304"/>
        <v>0.23944176088324967</v>
      </c>
      <c r="TZ31" s="59">
        <f t="shared" si="304"/>
        <v>0.14181606565882057</v>
      </c>
      <c r="UA31" s="59">
        <f t="shared" si="304"/>
        <v>0.11873096769239468</v>
      </c>
      <c r="UB31" s="59">
        <f t="shared" si="304"/>
        <v>0.24120517824912141</v>
      </c>
      <c r="UC31" s="59">
        <f t="shared" ref="UC31:UD31" si="351">UC23/UC$17</f>
        <v>0.24701770040062421</v>
      </c>
      <c r="UD31" s="59">
        <f t="shared" si="351"/>
        <v>0.20132751777375005</v>
      </c>
      <c r="UE31" s="59">
        <f t="shared" ref="UE31:UF31" si="352">UE23/UE$17</f>
        <v>0.27259428247778617</v>
      </c>
      <c r="UF31" s="59">
        <f t="shared" si="352"/>
        <v>0.3470996642062899</v>
      </c>
      <c r="UG31" s="59">
        <f t="shared" ref="UG31:UH31" si="353">UG23/UG$17</f>
        <v>0.15605155752313921</v>
      </c>
      <c r="UH31" s="59">
        <f t="shared" si="353"/>
        <v>0.10596192381259446</v>
      </c>
      <c r="UI31" s="59">
        <f t="shared" ref="UI31" si="354">UI23/UI$17</f>
        <v>3.4636292788850845E-2</v>
      </c>
      <c r="UJ31" s="59">
        <f t="shared" si="309"/>
        <v>3.0968276875235928E-2</v>
      </c>
      <c r="UK31" s="59">
        <f t="shared" si="309"/>
        <v>3.198748553078528E-2</v>
      </c>
    </row>
    <row r="32" spans="3:557">
      <c r="D32" s="2" t="s">
        <v>58</v>
      </c>
      <c r="G32" s="197">
        <f>G24/G$17</f>
        <v>9.3807675324225528E-2</v>
      </c>
      <c r="H32" s="69">
        <f t="shared" si="288"/>
        <v>5.2810398878998556E-2</v>
      </c>
      <c r="I32" s="69">
        <f t="shared" si="288"/>
        <v>8.6328675205711261E-2</v>
      </c>
      <c r="J32" s="196">
        <f t="shared" si="288"/>
        <v>9.8337344914056088E-2</v>
      </c>
      <c r="K32" s="197">
        <f t="shared" si="288"/>
        <v>9.1690607157402293E-2</v>
      </c>
      <c r="L32" s="69">
        <f t="shared" si="288"/>
        <v>8.9971668415179756E-2</v>
      </c>
      <c r="M32" s="69">
        <f t="shared" si="288"/>
        <v>0.10707613370197529</v>
      </c>
      <c r="N32" s="196">
        <f t="shared" si="288"/>
        <v>0.10296966488658445</v>
      </c>
      <c r="O32" s="197">
        <f t="shared" si="288"/>
        <v>8.6723913946406175E-2</v>
      </c>
      <c r="P32" s="69">
        <f t="shared" si="288"/>
        <v>9.3960404578162696E-2</v>
      </c>
      <c r="Q32" s="69">
        <f t="shared" si="288"/>
        <v>9.1162228336078455E-2</v>
      </c>
      <c r="R32" s="196">
        <f t="shared" si="288"/>
        <v>0.12423992451055087</v>
      </c>
      <c r="S32" s="197">
        <f t="shared" si="288"/>
        <v>7.1517777800003887E-2</v>
      </c>
      <c r="T32" s="69">
        <f t="shared" si="288"/>
        <v>0.11384355432044124</v>
      </c>
      <c r="U32" s="69">
        <f t="shared" si="288"/>
        <v>8.0619492151045219E-2</v>
      </c>
      <c r="V32" s="196">
        <f t="shared" si="288"/>
        <v>0.15257178385272621</v>
      </c>
      <c r="W32" s="197">
        <f t="shared" si="288"/>
        <v>0.12151348853163127</v>
      </c>
      <c r="X32" s="69">
        <f t="shared" si="288"/>
        <v>0.11070418016066647</v>
      </c>
      <c r="Y32" s="69">
        <f t="shared" si="288"/>
        <v>0.1155929219041867</v>
      </c>
      <c r="Z32" s="196">
        <f t="shared" si="288"/>
        <v>0.12814833662139041</v>
      </c>
      <c r="AA32" s="197">
        <f t="shared" si="288"/>
        <v>0.11967290930147507</v>
      </c>
      <c r="AB32" s="69">
        <f t="shared" si="288"/>
        <v>0.10366165976404378</v>
      </c>
      <c r="AC32" s="69">
        <f t="shared" si="288"/>
        <v>8.2907383535597914E-2</v>
      </c>
      <c r="AD32" s="196">
        <f t="shared" si="288"/>
        <v>7.9142521620726505E-2</v>
      </c>
      <c r="AE32" s="197">
        <f t="shared" si="288"/>
        <v>7.3740994423132242E-2</v>
      </c>
      <c r="AF32" s="69">
        <f t="shared" si="288"/>
        <v>6.8769610147233068E-2</v>
      </c>
      <c r="AG32" s="69">
        <f t="shared" si="288"/>
        <v>7.3879085236288375E-2</v>
      </c>
      <c r="AH32" s="196">
        <f t="shared" si="288"/>
        <v>0.19557572916887769</v>
      </c>
      <c r="AI32" s="197">
        <f t="shared" si="288"/>
        <v>7.9532275257607407E-2</v>
      </c>
      <c r="AJ32" s="69">
        <f t="shared" si="288"/>
        <v>9.6904430135532876E-2</v>
      </c>
      <c r="AK32" s="69">
        <f t="shared" si="288"/>
        <v>0.13751669860226823</v>
      </c>
      <c r="AL32" s="196">
        <f t="shared" si="288"/>
        <v>0.11809229819711757</v>
      </c>
      <c r="AM32" s="197">
        <f t="shared" si="288"/>
        <v>0.14211735831020375</v>
      </c>
      <c r="AN32" s="69">
        <f t="shared" si="288"/>
        <v>9.285982570292392E-2</v>
      </c>
      <c r="AO32" s="69">
        <f t="shared" si="288"/>
        <v>0.12989865371860432</v>
      </c>
      <c r="AP32" s="196">
        <f t="shared" si="288"/>
        <v>0.14790205845411181</v>
      </c>
      <c r="AQ32" s="59">
        <f t="shared" si="288"/>
        <v>0.1009387223163196</v>
      </c>
      <c r="AR32" s="59">
        <f t="shared" si="288"/>
        <v>8.9016213416036993E-2</v>
      </c>
      <c r="AS32" s="59">
        <f t="shared" si="288"/>
        <v>7.6930062316305933E-2</v>
      </c>
      <c r="AT32" s="196">
        <f t="shared" si="288"/>
        <v>0.10151136332678529</v>
      </c>
      <c r="AU32" s="59">
        <f t="shared" si="289"/>
        <v>0.1518667583605699</v>
      </c>
      <c r="AV32" s="59">
        <f t="shared" si="289"/>
        <v>6.672828349965837E-2</v>
      </c>
      <c r="AW32" s="59">
        <f t="shared" si="289"/>
        <v>8.950156367908875E-2</v>
      </c>
      <c r="AX32" s="196">
        <f t="shared" si="289"/>
        <v>7.3250763864348131E-2</v>
      </c>
      <c r="AY32" s="59">
        <f t="shared" si="290"/>
        <v>0.1743777487457176</v>
      </c>
      <c r="AZ32" s="59">
        <f t="shared" si="290"/>
        <v>8.3786065580529534E-2</v>
      </c>
      <c r="BA32" s="59">
        <f t="shared" si="290"/>
        <v>7.4656221373167728E-2</v>
      </c>
      <c r="BB32" s="196">
        <f t="shared" si="290"/>
        <v>9.1925240151480264E-2</v>
      </c>
      <c r="BC32" s="59">
        <f t="shared" ref="BC32:BR32" si="355">BC24/BC$17</f>
        <v>0.22745588735056749</v>
      </c>
      <c r="BD32" s="59">
        <f t="shared" si="355"/>
        <v>0.11133689363858797</v>
      </c>
      <c r="BE32" s="59">
        <f t="shared" si="355"/>
        <v>0.13339854230918191</v>
      </c>
      <c r="BF32" s="196">
        <f t="shared" si="355"/>
        <v>8.495690374409838E-2</v>
      </c>
      <c r="BG32" s="59">
        <f t="shared" si="355"/>
        <v>0.11232163185378591</v>
      </c>
      <c r="BH32" s="59">
        <f t="shared" si="355"/>
        <v>8.5997580920251726E-2</v>
      </c>
      <c r="BI32" s="59">
        <f t="shared" si="355"/>
        <v>8.2850835615894569E-2</v>
      </c>
      <c r="BJ32" s="196">
        <f t="shared" si="355"/>
        <v>7.6003622614182087E-2</v>
      </c>
      <c r="BK32" s="59">
        <f t="shared" si="355"/>
        <v>0.14144456243580594</v>
      </c>
      <c r="BL32" s="59">
        <f t="shared" si="355"/>
        <v>6.0970917923854402E-2</v>
      </c>
      <c r="BM32" s="59">
        <f t="shared" si="355"/>
        <v>5.4708519085347608E-2</v>
      </c>
      <c r="BN32" s="196">
        <f t="shared" si="355"/>
        <v>6.8735213950721935E-2</v>
      </c>
      <c r="BO32" s="59">
        <f t="shared" si="355"/>
        <v>0.19899986519363969</v>
      </c>
      <c r="BP32" s="59">
        <f t="shared" si="355"/>
        <v>0.11583289618007533</v>
      </c>
      <c r="BQ32" s="59">
        <f t="shared" si="355"/>
        <v>8.8281948829035756E-2</v>
      </c>
      <c r="BR32" s="196">
        <f t="shared" si="355"/>
        <v>9.2034401433349705E-2</v>
      </c>
      <c r="BS32" s="59">
        <f t="shared" ref="BS32:BV32" si="356">BS24/BS$17</f>
        <v>0.12507500177237618</v>
      </c>
      <c r="BT32" s="59">
        <f t="shared" si="356"/>
        <v>0.10048331318034272</v>
      </c>
      <c r="BU32" s="59">
        <f t="shared" si="356"/>
        <v>0.10034107645432863</v>
      </c>
      <c r="BV32" s="196">
        <f t="shared" si="356"/>
        <v>7.0884135422335792E-2</v>
      </c>
      <c r="BW32" s="59">
        <f t="shared" ref="BW32:BZ32" si="357">BW24/BW$17</f>
        <v>0.10805500055221438</v>
      </c>
      <c r="BX32" s="59">
        <f t="shared" si="357"/>
        <v>0.10884680719523442</v>
      </c>
      <c r="BY32" s="59">
        <f t="shared" si="357"/>
        <v>0.10365051607720221</v>
      </c>
      <c r="BZ32" s="196">
        <f t="shared" si="357"/>
        <v>9.5861715541552039E-2</v>
      </c>
      <c r="CA32" s="59">
        <f t="shared" ref="CA32:CD32" si="358">CA24/CA$17</f>
        <v>0.12769806422438768</v>
      </c>
      <c r="CB32" s="59">
        <f t="shared" si="358"/>
        <v>0.11213238984411496</v>
      </c>
      <c r="CC32" s="59">
        <f t="shared" si="358"/>
        <v>0.13012188171196518</v>
      </c>
      <c r="CD32" s="196">
        <f t="shared" si="358"/>
        <v>0.19724110553619675</v>
      </c>
      <c r="CE32" s="59">
        <f t="shared" ref="CE32:CH32" si="359">CE24/CE$17</f>
        <v>0.2514087674323216</v>
      </c>
      <c r="CF32" s="59">
        <f t="shared" si="359"/>
        <v>0.13668556088040074</v>
      </c>
      <c r="CG32" s="59">
        <f t="shared" si="359"/>
        <v>0.1162269936920395</v>
      </c>
      <c r="CH32" s="59">
        <f t="shared" si="359"/>
        <v>0.10113813076437449</v>
      </c>
      <c r="CI32" s="197">
        <f t="shared" ref="CI32:CK32" si="360">CI24/CI$17</f>
        <v>0.12344178451962569</v>
      </c>
      <c r="CJ32" s="59">
        <f t="shared" si="360"/>
        <v>0.10493835511542385</v>
      </c>
      <c r="CK32" s="59">
        <f t="shared" si="360"/>
        <v>9.1830177553344786E-2</v>
      </c>
      <c r="CL32" s="59">
        <f t="shared" ref="CL32" si="361">CL24/CL$17</f>
        <v>8.0022478769557204E-2</v>
      </c>
      <c r="CM32" s="197">
        <f t="shared" ref="CM32:CP32" si="362">CM24/CM$17</f>
        <v>0.10132911067076479</v>
      </c>
      <c r="CN32" s="59">
        <f t="shared" si="362"/>
        <v>8.4822258884941798E-2</v>
      </c>
      <c r="CO32" s="59">
        <f t="shared" si="362"/>
        <v>8.250177384456904E-2</v>
      </c>
      <c r="CP32" s="59">
        <f t="shared" si="362"/>
        <v>7.8996048927804388E-2</v>
      </c>
      <c r="CQ32" s="197">
        <f t="shared" ref="CQ32:CT32" si="363">CQ24/CQ$17</f>
        <v>7.2279415046983486E-2</v>
      </c>
      <c r="CR32" s="59">
        <f t="shared" si="363"/>
        <v>3.0026648629802269E-2</v>
      </c>
      <c r="CS32" s="59">
        <f t="shared" si="363"/>
        <v>2.2587640516157439E-2</v>
      </c>
      <c r="CT32" s="196">
        <f t="shared" si="363"/>
        <v>2.0342103463352201E-2</v>
      </c>
      <c r="CU32" s="59">
        <f t="shared" ref="CU32:CX32" si="364">CU24/CU$17</f>
        <v>3.5571373199457627E-2</v>
      </c>
      <c r="CV32" s="59">
        <f t="shared" si="364"/>
        <v>2.7739245384983978E-2</v>
      </c>
      <c r="CW32" s="59">
        <f t="shared" si="364"/>
        <v>2.5938271631207765E-2</v>
      </c>
      <c r="CX32" s="196">
        <f t="shared" si="364"/>
        <v>2.7979643851266878E-2</v>
      </c>
      <c r="CY32" s="59">
        <f t="shared" ref="CY32:DB32" si="365">CY24/CY$17</f>
        <v>3.945265171926423E-2</v>
      </c>
      <c r="CZ32" s="59">
        <f t="shared" si="365"/>
        <v>3.1772746986137919E-2</v>
      </c>
      <c r="DA32" s="59">
        <f t="shared" si="365"/>
        <v>2.8298870499664678E-2</v>
      </c>
      <c r="DB32" s="59">
        <f t="shared" si="365"/>
        <v>2.741698230176345E-2</v>
      </c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74"/>
      <c r="TJ32" s="74"/>
      <c r="TK32" s="63"/>
      <c r="TL32" s="63"/>
      <c r="TM32" s="59">
        <f t="shared" si="302"/>
        <v>8.1568939314580216E-2</v>
      </c>
      <c r="TN32" s="59">
        <f t="shared" si="302"/>
        <v>9.8161257009441449E-2</v>
      </c>
      <c r="TO32" s="59">
        <f t="shared" si="302"/>
        <v>0.10298542044091977</v>
      </c>
      <c r="TP32" s="59">
        <f t="shared" si="302"/>
        <v>9.8110367681558938E-2</v>
      </c>
      <c r="TQ32" s="59">
        <f t="shared" si="302"/>
        <v>0.11857816708937853</v>
      </c>
      <c r="TR32" s="59">
        <f t="shared" si="302"/>
        <v>9.1929667386916311E-2</v>
      </c>
      <c r="TS32" s="59">
        <f t="shared" si="302"/>
        <v>9.8872769819806583E-2</v>
      </c>
      <c r="TT32" s="59">
        <f t="shared" si="302"/>
        <v>0.10536517833364799</v>
      </c>
      <c r="TU32" s="59">
        <f t="shared" si="302"/>
        <v>0.12732684260881444</v>
      </c>
      <c r="TV32" s="59">
        <f t="shared" si="302"/>
        <v>9.0869627079556481E-2</v>
      </c>
      <c r="TW32" s="59">
        <f t="shared" si="303"/>
        <v>9.3571941190155147E-2</v>
      </c>
      <c r="TX32" s="59">
        <f t="shared" si="303"/>
        <v>0.10667866307097487</v>
      </c>
      <c r="TY32" s="59">
        <f t="shared" si="304"/>
        <v>0.13450064562440106</v>
      </c>
      <c r="TZ32" s="59">
        <f t="shared" si="304"/>
        <v>8.7396035823579285E-2</v>
      </c>
      <c r="UA32" s="59">
        <f t="shared" si="304"/>
        <v>7.822123659500807E-2</v>
      </c>
      <c r="UB32" s="59">
        <f t="shared" si="304"/>
        <v>0.1246965937619704</v>
      </c>
      <c r="UC32" s="59">
        <f t="shared" ref="UC32:UD32" si="366">UC24/UC$17</f>
        <v>9.8595871403457325E-2</v>
      </c>
      <c r="UD32" s="59">
        <f t="shared" si="366"/>
        <v>0.10360211154683505</v>
      </c>
      <c r="UE32" s="59">
        <f t="shared" ref="UE32:UF32" si="367">UE24/UE$17</f>
        <v>0.134799129774509</v>
      </c>
      <c r="UF32" s="59">
        <f t="shared" si="367"/>
        <v>0.13426098044472881</v>
      </c>
      <c r="UG32" s="59">
        <f t="shared" ref="UG32:UH32" si="368">UG24/UG$17</f>
        <v>9.6442993587757306E-2</v>
      </c>
      <c r="UH32" s="59">
        <f t="shared" si="368"/>
        <v>8.5388756012124714E-2</v>
      </c>
      <c r="UI32" s="59">
        <f t="shared" ref="UI32" si="369">UI24/UI$17</f>
        <v>3.1133533944341686E-2</v>
      </c>
      <c r="UJ32" s="59">
        <f t="shared" si="309"/>
        <v>2.9094271698572899E-2</v>
      </c>
      <c r="UK32" s="59">
        <f t="shared" si="309"/>
        <v>3.1166406067665114E-2</v>
      </c>
    </row>
    <row r="33" spans="2:557">
      <c r="D33" s="2" t="s">
        <v>59</v>
      </c>
      <c r="G33" s="197">
        <f>G25/G$17</f>
        <v>6.5458524803908291E-2</v>
      </c>
      <c r="H33" s="69">
        <f t="shared" si="288"/>
        <v>5.6525900035847794E-2</v>
      </c>
      <c r="I33" s="69">
        <f t="shared" si="288"/>
        <v>6.0016548463356988E-2</v>
      </c>
      <c r="J33" s="196">
        <f t="shared" si="288"/>
        <v>5.3255507616892198E-2</v>
      </c>
      <c r="K33" s="197">
        <f t="shared" si="288"/>
        <v>6.1039485565332847E-2</v>
      </c>
      <c r="L33" s="69">
        <f t="shared" si="288"/>
        <v>5.7428986676597148E-2</v>
      </c>
      <c r="M33" s="69">
        <f t="shared" si="288"/>
        <v>5.4541311050538457E-2</v>
      </c>
      <c r="N33" s="196">
        <f t="shared" si="288"/>
        <v>5.5859020852221192E-2</v>
      </c>
      <c r="O33" s="197">
        <f t="shared" si="288"/>
        <v>6.8982115461837051E-2</v>
      </c>
      <c r="P33" s="69">
        <f t="shared" si="288"/>
        <v>6.9182404947124007E-2</v>
      </c>
      <c r="Q33" s="69">
        <f t="shared" si="288"/>
        <v>5.7335221913584269E-2</v>
      </c>
      <c r="R33" s="196">
        <f t="shared" si="288"/>
        <v>4.2738853914292982E-2</v>
      </c>
      <c r="S33" s="197">
        <f t="shared" si="288"/>
        <v>4.4680577114113204E-2</v>
      </c>
      <c r="T33" s="69">
        <f t="shared" si="288"/>
        <v>6.0569076190037159E-2</v>
      </c>
      <c r="U33" s="69">
        <f t="shared" si="288"/>
        <v>5.8024483727569139E-2</v>
      </c>
      <c r="V33" s="196">
        <f t="shared" si="288"/>
        <v>8.2679086053021433E-2</v>
      </c>
      <c r="W33" s="197">
        <f t="shared" si="288"/>
        <v>9.02053190520785E-2</v>
      </c>
      <c r="X33" s="69">
        <f t="shared" si="288"/>
        <v>0.12190384652676828</v>
      </c>
      <c r="Y33" s="69">
        <f t="shared" si="288"/>
        <v>9.5563545928984722E-2</v>
      </c>
      <c r="Z33" s="196">
        <f t="shared" si="288"/>
        <v>0.10012921716173191</v>
      </c>
      <c r="AA33" s="197">
        <f t="shared" si="288"/>
        <v>0.12638233054074638</v>
      </c>
      <c r="AB33" s="69">
        <f t="shared" si="288"/>
        <v>0.10084121129467193</v>
      </c>
      <c r="AC33" s="69">
        <f t="shared" si="288"/>
        <v>8.0384324834749749E-2</v>
      </c>
      <c r="AD33" s="196">
        <f t="shared" si="288"/>
        <v>6.1380739005359425E-2</v>
      </c>
      <c r="AE33" s="197">
        <f t="shared" si="288"/>
        <v>5.838906331763475E-2</v>
      </c>
      <c r="AF33" s="69">
        <f t="shared" si="288"/>
        <v>6.5214159474127051E-2</v>
      </c>
      <c r="AG33" s="69">
        <f t="shared" si="288"/>
        <v>6.1921603038936388E-2</v>
      </c>
      <c r="AH33" s="196">
        <f t="shared" si="288"/>
        <v>8.1148434292539054E-2</v>
      </c>
      <c r="AI33" s="197">
        <f t="shared" si="288"/>
        <v>6.5919018309884503E-2</v>
      </c>
      <c r="AJ33" s="69">
        <f t="shared" si="288"/>
        <v>8.1148962450592887E-2</v>
      </c>
      <c r="AK33" s="69">
        <f t="shared" si="288"/>
        <v>0.10164367504835588</v>
      </c>
      <c r="AL33" s="196">
        <f t="shared" si="288"/>
        <v>8.924792085136149E-2</v>
      </c>
      <c r="AM33" s="197">
        <f t="shared" si="288"/>
        <v>9.2166020635313137E-2</v>
      </c>
      <c r="AN33" s="69">
        <f t="shared" si="288"/>
        <v>8.0739385037144146E-2</v>
      </c>
      <c r="AO33" s="69">
        <f t="shared" si="288"/>
        <v>9.8480203277763106E-2</v>
      </c>
      <c r="AP33" s="196">
        <f t="shared" si="288"/>
        <v>9.0148420017816006E-2</v>
      </c>
      <c r="AQ33" s="59">
        <f t="shared" si="288"/>
        <v>8.1825780445810251E-2</v>
      </c>
      <c r="AR33" s="59">
        <f t="shared" si="288"/>
        <v>7.301886260295018E-2</v>
      </c>
      <c r="AS33" s="59">
        <f t="shared" si="288"/>
        <v>6.5548508204839637E-2</v>
      </c>
      <c r="AT33" s="196">
        <f t="shared" si="288"/>
        <v>8.3227886664118275E-2</v>
      </c>
      <c r="AU33" s="59">
        <f t="shared" si="289"/>
        <v>7.3831602403618773E-2</v>
      </c>
      <c r="AV33" s="59">
        <f t="shared" si="289"/>
        <v>7.4488306746080507E-2</v>
      </c>
      <c r="AW33" s="59">
        <f t="shared" si="289"/>
        <v>7.5703028919650028E-2</v>
      </c>
      <c r="AX33" s="196">
        <f t="shared" si="289"/>
        <v>7.291161697309248E-2</v>
      </c>
      <c r="AY33" s="59">
        <f t="shared" si="290"/>
        <v>7.8654935326235312E-2</v>
      </c>
      <c r="AZ33" s="59">
        <f t="shared" si="290"/>
        <v>8.8877112293800922E-2</v>
      </c>
      <c r="BA33" s="59">
        <f t="shared" si="290"/>
        <v>8.0809018937818722E-2</v>
      </c>
      <c r="BB33" s="196">
        <f t="shared" si="290"/>
        <v>8.6734462264244028E-2</v>
      </c>
      <c r="BC33" s="59">
        <f t="shared" ref="BC33:BR33" si="370">BC25/BC$17</f>
        <v>0.10231342679975064</v>
      </c>
      <c r="BD33" s="59">
        <f t="shared" si="370"/>
        <v>0.10696494231109389</v>
      </c>
      <c r="BE33" s="59">
        <f t="shared" si="370"/>
        <v>9.5554196042314049E-2</v>
      </c>
      <c r="BF33" s="196">
        <f t="shared" si="370"/>
        <v>8.0941912557797924E-2</v>
      </c>
      <c r="BG33" s="59">
        <f t="shared" si="370"/>
        <v>8.1128949086161875E-2</v>
      </c>
      <c r="BH33" s="59">
        <f t="shared" si="370"/>
        <v>6.8094018254194283E-2</v>
      </c>
      <c r="BI33" s="59">
        <f t="shared" si="370"/>
        <v>6.1858566948513348E-2</v>
      </c>
      <c r="BJ33" s="196">
        <f t="shared" si="370"/>
        <v>5.9502609230811937E-2</v>
      </c>
      <c r="BK33" s="59">
        <f t="shared" si="370"/>
        <v>5.1309036784290517E-2</v>
      </c>
      <c r="BL33" s="59">
        <f t="shared" si="370"/>
        <v>5.0705500885996284E-2</v>
      </c>
      <c r="BM33" s="59">
        <f t="shared" si="370"/>
        <v>4.5614093060569266E-2</v>
      </c>
      <c r="BN33" s="196">
        <f t="shared" si="370"/>
        <v>6.345620473636171E-2</v>
      </c>
      <c r="BO33" s="59">
        <f t="shared" si="370"/>
        <v>7.9086687826068591E-2</v>
      </c>
      <c r="BP33" s="59">
        <f t="shared" si="370"/>
        <v>9.1543230483094082E-2</v>
      </c>
      <c r="BQ33" s="59">
        <f t="shared" si="370"/>
        <v>8.5151486807539492E-2</v>
      </c>
      <c r="BR33" s="196">
        <f t="shared" si="370"/>
        <v>9.211240160707429E-2</v>
      </c>
      <c r="BS33" s="59">
        <f t="shared" ref="BS33:BV33" si="371">BS25/BS$17</f>
        <v>9.2397316977903626E-2</v>
      </c>
      <c r="BT33" s="59">
        <f t="shared" si="371"/>
        <v>8.1295978342826494E-2</v>
      </c>
      <c r="BU33" s="59">
        <f t="shared" si="371"/>
        <v>8.736078251998676E-2</v>
      </c>
      <c r="BV33" s="196">
        <f t="shared" si="371"/>
        <v>8.2846202641419259E-2</v>
      </c>
      <c r="BW33" s="59">
        <f t="shared" ref="BW33:BZ33" si="372">BW25/BW$17</f>
        <v>8.4172039556039066E-2</v>
      </c>
      <c r="BX33" s="59">
        <f t="shared" si="372"/>
        <v>6.5194667668380585E-2</v>
      </c>
      <c r="BY33" s="59">
        <f t="shared" si="372"/>
        <v>8.3456565224502136E-2</v>
      </c>
      <c r="BZ33" s="196">
        <f t="shared" si="372"/>
        <v>6.535021895908999E-2</v>
      </c>
      <c r="CA33" s="59">
        <f t="shared" ref="CA33:CD33" si="373">CA25/CA$17</f>
        <v>8.8132175380584099E-2</v>
      </c>
      <c r="CB33" s="59">
        <f t="shared" si="373"/>
        <v>7.463369529592985E-2</v>
      </c>
      <c r="CC33" s="59">
        <f t="shared" si="373"/>
        <v>9.2048270947264796E-2</v>
      </c>
      <c r="CD33" s="196">
        <f t="shared" si="373"/>
        <v>0.13911423948581952</v>
      </c>
      <c r="CE33" s="59">
        <f t="shared" ref="CE33:CH33" si="374">CE25/CE$17</f>
        <v>0.1862170153130982</v>
      </c>
      <c r="CF33" s="59">
        <f t="shared" si="374"/>
        <v>0.11294983041869161</v>
      </c>
      <c r="CG33" s="59">
        <f t="shared" si="374"/>
        <v>9.2240671168324559E-2</v>
      </c>
      <c r="CH33" s="59">
        <f t="shared" si="374"/>
        <v>7.6888678090873255E-2</v>
      </c>
      <c r="CI33" s="197">
        <f t="shared" ref="CI33:CK33" si="375">CI25/CI$17</f>
        <v>7.9241618855062035E-2</v>
      </c>
      <c r="CJ33" s="59">
        <f t="shared" si="375"/>
        <v>5.9708341405899701E-2</v>
      </c>
      <c r="CK33" s="59">
        <f t="shared" si="375"/>
        <v>5.570777304115257E-2</v>
      </c>
      <c r="CL33" s="59">
        <f t="shared" ref="CL33" si="376">CL25/CL$17</f>
        <v>5.1537628233788511E-2</v>
      </c>
      <c r="CM33" s="197">
        <f t="shared" ref="CM33:CP33" si="377">CM25/CM$17</f>
        <v>5.8850695215377127E-2</v>
      </c>
      <c r="CN33" s="59">
        <f t="shared" si="377"/>
        <v>4.6721949848594034E-2</v>
      </c>
      <c r="CO33" s="59">
        <f t="shared" si="377"/>
        <v>4.4851238411711236E-2</v>
      </c>
      <c r="CP33" s="59">
        <f t="shared" si="377"/>
        <v>5.0945893451341172E-2</v>
      </c>
      <c r="CQ33" s="197">
        <f t="shared" ref="CQ33:CT33" si="378">CQ25/CQ$17</f>
        <v>3.5268933087728389E-2</v>
      </c>
      <c r="CR33" s="59">
        <f t="shared" si="378"/>
        <v>2.4698884784525841E-2</v>
      </c>
      <c r="CS33" s="59">
        <f t="shared" si="378"/>
        <v>2.0808816946443865E-2</v>
      </c>
      <c r="CT33" s="196">
        <f t="shared" si="378"/>
        <v>1.8735038954069562E-2</v>
      </c>
      <c r="CU33" s="59">
        <f t="shared" ref="CU33:CX33" si="379">CU25/CU$17</f>
        <v>2.0627812887710335E-2</v>
      </c>
      <c r="CV33" s="59">
        <f t="shared" si="379"/>
        <v>2.0223345968343465E-2</v>
      </c>
      <c r="CW33" s="59">
        <f t="shared" si="379"/>
        <v>1.9466917186249207E-2</v>
      </c>
      <c r="CX33" s="196">
        <f t="shared" si="379"/>
        <v>1.9879656725891533E-2</v>
      </c>
      <c r="CY33" s="59">
        <f t="shared" ref="CY33:DB33" si="380">CY25/CY$17</f>
        <v>2.2515814909450562E-2</v>
      </c>
      <c r="CZ33" s="59">
        <f t="shared" si="380"/>
        <v>2.1649822028317844E-2</v>
      </c>
      <c r="DA33" s="59">
        <f t="shared" si="380"/>
        <v>1.9862222044328297E-2</v>
      </c>
      <c r="DB33" s="59">
        <f t="shared" si="380"/>
        <v>1.8217446843592514E-2</v>
      </c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74"/>
      <c r="TJ33" s="74"/>
      <c r="TK33" s="63"/>
      <c r="TL33" s="63"/>
      <c r="TM33" s="59">
        <f t="shared" si="302"/>
        <v>5.8722331247161495E-2</v>
      </c>
      <c r="TN33" s="59">
        <f t="shared" si="302"/>
        <v>5.7216226828816719E-2</v>
      </c>
      <c r="TO33" s="59">
        <f t="shared" si="302"/>
        <v>5.652208176383778E-2</v>
      </c>
      <c r="TP33" s="59">
        <f t="shared" si="302"/>
        <v>5.8642284219464921E-2</v>
      </c>
      <c r="TQ33" s="59">
        <f t="shared" si="302"/>
        <v>0.10252569664112171</v>
      </c>
      <c r="TR33" s="59">
        <f t="shared" si="302"/>
        <v>8.5402131412815122E-2</v>
      </c>
      <c r="TS33" s="59">
        <f t="shared" si="302"/>
        <v>6.6158047663205696E-2</v>
      </c>
      <c r="TT33" s="59">
        <f t="shared" si="302"/>
        <v>8.2967352060636587E-2</v>
      </c>
      <c r="TU33" s="59">
        <f t="shared" si="302"/>
        <v>9.0007931515040426E-2</v>
      </c>
      <c r="TV33" s="59">
        <f t="shared" si="302"/>
        <v>7.5039978406800878E-2</v>
      </c>
      <c r="TW33" s="59">
        <f t="shared" si="303"/>
        <v>7.417905209607413E-2</v>
      </c>
      <c r="TX33" s="59">
        <f t="shared" si="303"/>
        <v>8.3627152495506507E-2</v>
      </c>
      <c r="TY33" s="59">
        <f t="shared" si="304"/>
        <v>9.5119205701217513E-2</v>
      </c>
      <c r="TZ33" s="59">
        <f t="shared" si="304"/>
        <v>6.6402437827323635E-2</v>
      </c>
      <c r="UA33" s="59">
        <f t="shared" si="304"/>
        <v>5.2552675218305832E-2</v>
      </c>
      <c r="UB33" s="59">
        <f t="shared" si="304"/>
        <v>8.6817926548539259E-2</v>
      </c>
      <c r="UC33" s="59">
        <f t="shared" ref="UC33:UD33" si="381">UC25/UC$17</f>
        <v>8.5722895557829124E-2</v>
      </c>
      <c r="UD33" s="59">
        <f t="shared" si="381"/>
        <v>7.3981971205336353E-2</v>
      </c>
      <c r="UE33" s="59">
        <f t="shared" ref="UE33:UF33" si="382">UE25/UE$17</f>
        <v>9.3219998581051192E-2</v>
      </c>
      <c r="UF33" s="59">
        <f t="shared" si="382"/>
        <v>0.10445338146328551</v>
      </c>
      <c r="UG33" s="59">
        <f t="shared" ref="UG33:UH33" si="383">UG25/UG$17</f>
        <v>5.9256408865023528E-2</v>
      </c>
      <c r="UH33" s="59">
        <f t="shared" si="383"/>
        <v>4.9920341801009398E-2</v>
      </c>
      <c r="UI33" s="59">
        <f t="shared" ref="UI33" si="384">UI25/UI$17</f>
        <v>2.3217995355317069E-2</v>
      </c>
      <c r="UJ33" s="59">
        <f t="shared" si="309"/>
        <v>2.0022450223121199E-2</v>
      </c>
      <c r="UK33" s="59">
        <f t="shared" si="309"/>
        <v>2.0334163200402558E-2</v>
      </c>
    </row>
    <row r="34" spans="2:557">
      <c r="D34" s="2" t="s">
        <v>51</v>
      </c>
      <c r="G34" s="197">
        <f>G26/G$17</f>
        <v>0.15873347257164691</v>
      </c>
      <c r="H34" s="69">
        <f t="shared" si="288"/>
        <v>0.15714268952381183</v>
      </c>
      <c r="I34" s="69">
        <f t="shared" si="288"/>
        <v>0.17619871108211088</v>
      </c>
      <c r="J34" s="196">
        <f t="shared" si="288"/>
        <v>0.13803051454725099</v>
      </c>
      <c r="K34" s="197">
        <f t="shared" si="288"/>
        <v>0.14055165915735982</v>
      </c>
      <c r="L34" s="69">
        <f t="shared" si="288"/>
        <v>0.1594983127328658</v>
      </c>
      <c r="M34" s="69">
        <f t="shared" si="288"/>
        <v>0.13418728962661394</v>
      </c>
      <c r="N34" s="196">
        <f t="shared" si="288"/>
        <v>0.16249322007667225</v>
      </c>
      <c r="O34" s="197">
        <f t="shared" si="288"/>
        <v>0.15717438658594685</v>
      </c>
      <c r="P34" s="69">
        <f t="shared" si="288"/>
        <v>0.16485045205453958</v>
      </c>
      <c r="Q34" s="69">
        <f t="shared" si="288"/>
        <v>0.18873921658886808</v>
      </c>
      <c r="R34" s="196">
        <f t="shared" si="288"/>
        <v>0.12980043451147869</v>
      </c>
      <c r="S34" s="197">
        <f t="shared" si="288"/>
        <v>0.17206754620123685</v>
      </c>
      <c r="T34" s="69">
        <f t="shared" si="288"/>
        <v>0.19901580728832732</v>
      </c>
      <c r="U34" s="69">
        <f t="shared" si="288"/>
        <v>0.21116756193340833</v>
      </c>
      <c r="V34" s="196">
        <f t="shared" si="288"/>
        <v>0.28516812796590435</v>
      </c>
      <c r="W34" s="197">
        <f t="shared" si="288"/>
        <v>0.21902951619905656</v>
      </c>
      <c r="X34" s="69">
        <f t="shared" si="288"/>
        <v>0.19259153713733579</v>
      </c>
      <c r="Y34" s="69">
        <f t="shared" si="288"/>
        <v>0.24376304450912062</v>
      </c>
      <c r="Z34" s="196">
        <f t="shared" si="288"/>
        <v>0.31634434219392227</v>
      </c>
      <c r="AA34" s="197">
        <f t="shared" ref="AA34:AT34" si="385">AA26/AA$17</f>
        <v>0.26549604138537347</v>
      </c>
      <c r="AB34" s="69">
        <f t="shared" si="385"/>
        <v>0.24210395119405961</v>
      </c>
      <c r="AC34" s="69">
        <f t="shared" si="385"/>
        <v>0.18785167058397553</v>
      </c>
      <c r="AD34" s="196">
        <f t="shared" si="385"/>
        <v>0.14614373067435554</v>
      </c>
      <c r="AE34" s="197">
        <f t="shared" si="385"/>
        <v>0.11970576275405947</v>
      </c>
      <c r="AF34" s="69">
        <f t="shared" si="385"/>
        <v>0.13923057067517722</v>
      </c>
      <c r="AG34" s="69">
        <f t="shared" si="385"/>
        <v>0.10269869844622539</v>
      </c>
      <c r="AH34" s="196">
        <f t="shared" si="385"/>
        <v>4.5057322141730409E-2</v>
      </c>
      <c r="AI34" s="197">
        <f t="shared" si="385"/>
        <v>0.24634169818397603</v>
      </c>
      <c r="AJ34" s="69">
        <f t="shared" si="385"/>
        <v>0.23982826252227041</v>
      </c>
      <c r="AK34" s="69">
        <f t="shared" si="385"/>
        <v>0.32173764330283705</v>
      </c>
      <c r="AL34" s="196">
        <f t="shared" si="385"/>
        <v>0.34583307730219776</v>
      </c>
      <c r="AM34" s="197">
        <f t="shared" si="385"/>
        <v>0.29726630865458503</v>
      </c>
      <c r="AN34" s="69">
        <f t="shared" si="385"/>
        <v>0.27411781695340665</v>
      </c>
      <c r="AO34" s="69">
        <f t="shared" si="385"/>
        <v>0.20392770195733875</v>
      </c>
      <c r="AP34" s="196">
        <f t="shared" si="385"/>
        <v>0.20964806119651183</v>
      </c>
      <c r="AQ34" s="59">
        <f t="shared" si="385"/>
        <v>0.20558143724233241</v>
      </c>
      <c r="AR34" s="59">
        <f t="shared" si="385"/>
        <v>0.20244429463116029</v>
      </c>
      <c r="AS34" s="59">
        <f t="shared" si="385"/>
        <v>0.22938574544577922</v>
      </c>
      <c r="AT34" s="196">
        <f t="shared" si="385"/>
        <v>0.14428193011112875</v>
      </c>
      <c r="AU34" s="59">
        <f t="shared" ref="AU34:BB34" si="386">AU26/AU$17</f>
        <v>5.5425431250081446E-2</v>
      </c>
      <c r="AV34" s="59">
        <f t="shared" si="386"/>
        <v>0.14961402084444841</v>
      </c>
      <c r="AW34" s="59">
        <f t="shared" si="386"/>
        <v>0.11006199508667816</v>
      </c>
      <c r="AX34" s="196">
        <f t="shared" si="386"/>
        <v>0.14870100014291951</v>
      </c>
      <c r="AY34" s="59">
        <f t="shared" si="386"/>
        <v>2.2700483150215996E-2</v>
      </c>
      <c r="AZ34" s="59">
        <f t="shared" si="386"/>
        <v>0.12703411801845491</v>
      </c>
      <c r="BA34" s="59">
        <f t="shared" si="386"/>
        <v>0.16245372320207505</v>
      </c>
      <c r="BB34" s="196">
        <f t="shared" si="386"/>
        <v>0.1414463699102293</v>
      </c>
      <c r="BC34" s="59">
        <f t="shared" ref="BC34:BR34" si="387">BC26/BC$17</f>
        <v>2.8581231166427322E-2</v>
      </c>
      <c r="BD34" s="59">
        <f t="shared" si="387"/>
        <v>0.17398769033744141</v>
      </c>
      <c r="BE34" s="59">
        <f t="shared" si="387"/>
        <v>0.11473335477773329</v>
      </c>
      <c r="BF34" s="196">
        <f t="shared" si="387"/>
        <v>0.13209799323975582</v>
      </c>
      <c r="BG34" s="59">
        <f t="shared" si="387"/>
        <v>5.2877033990533645E-2</v>
      </c>
      <c r="BH34" s="59">
        <f t="shared" si="387"/>
        <v>3.9534137042515814E-2</v>
      </c>
      <c r="BI34" s="59">
        <f t="shared" si="387"/>
        <v>6.9679158630864463E-2</v>
      </c>
      <c r="BJ34" s="196">
        <f t="shared" si="387"/>
        <v>6.313807611156072E-2</v>
      </c>
      <c r="BK34" s="59">
        <f t="shared" si="387"/>
        <v>-2.5797531232780429E-2</v>
      </c>
      <c r="BL34" s="59">
        <f t="shared" si="387"/>
        <v>4.1597030489955319E-2</v>
      </c>
      <c r="BM34" s="59">
        <f t="shared" si="387"/>
        <v>3.1584405124844721E-2</v>
      </c>
      <c r="BN34" s="196">
        <f t="shared" si="387"/>
        <v>6.4600223637234444E-2</v>
      </c>
      <c r="BO34" s="59">
        <f t="shared" si="387"/>
        <v>-6.1497462321702084E-2</v>
      </c>
      <c r="BP34" s="59">
        <f t="shared" si="387"/>
        <v>7.8160292257027697E-2</v>
      </c>
      <c r="BQ34" s="59">
        <f t="shared" si="387"/>
        <v>0.19929631999062059</v>
      </c>
      <c r="BR34" s="196">
        <f t="shared" si="387"/>
        <v>0.21328122577362066</v>
      </c>
      <c r="BS34" s="59">
        <f t="shared" ref="BS34:BV34" si="388">BS26/BS$17</f>
        <v>0.13533947916221742</v>
      </c>
      <c r="BT34" s="59">
        <f t="shared" si="388"/>
        <v>0.11910284901519716</v>
      </c>
      <c r="BU34" s="59">
        <f t="shared" si="388"/>
        <v>0.15203295956218527</v>
      </c>
      <c r="BV34" s="196">
        <f t="shared" si="388"/>
        <v>0.20491682055833879</v>
      </c>
      <c r="BW34" s="59">
        <f t="shared" ref="BW34:BZ34" si="389">BW26/BW$17</f>
        <v>0.16064083861007708</v>
      </c>
      <c r="BX34" s="59">
        <f t="shared" si="389"/>
        <v>0.12972471798352977</v>
      </c>
      <c r="BY34" s="59">
        <f t="shared" si="389"/>
        <v>3.9425102860740996E-2</v>
      </c>
      <c r="BZ34" s="196">
        <f t="shared" si="389"/>
        <v>8.6816528671569679E-2</v>
      </c>
      <c r="CA34" s="59">
        <f t="shared" ref="CA34:CD34" si="390">CA26/CA$17</f>
        <v>5.5435422906473693E-2</v>
      </c>
      <c r="CB34" s="59">
        <f t="shared" si="390"/>
        <v>6.3538816163162135E-2</v>
      </c>
      <c r="CC34" s="59">
        <f t="shared" si="390"/>
        <v>4.5426385974304505E-2</v>
      </c>
      <c r="CD34" s="196">
        <f t="shared" si="390"/>
        <v>1.0834904000464846E-2</v>
      </c>
      <c r="CE34" s="59">
        <f t="shared" ref="CE34:CH34" si="391">CE26/CE$17</f>
        <v>0.13395191807604689</v>
      </c>
      <c r="CF34" s="59">
        <f t="shared" si="391"/>
        <v>0.23899401825682373</v>
      </c>
      <c r="CG34" s="59">
        <f t="shared" si="391"/>
        <v>0.25038809525469058</v>
      </c>
      <c r="CH34" s="59">
        <f t="shared" si="391"/>
        <v>0.2167285488816629</v>
      </c>
      <c r="CI34" s="197">
        <f t="shared" ref="CI34:CK34" si="392">CI26/CI$17</f>
        <v>7.2402149423224066E-2</v>
      </c>
      <c r="CJ34" s="59">
        <f t="shared" si="392"/>
        <v>0.12382624311314266</v>
      </c>
      <c r="CK34" s="59">
        <f t="shared" si="392"/>
        <v>9.4649241592955485E-2</v>
      </c>
      <c r="CL34" s="59">
        <f t="shared" ref="CL34" si="393">CL26/CL$17</f>
        <v>0.12235864001765781</v>
      </c>
      <c r="CM34" s="197">
        <f t="shared" ref="CM34:CP34" si="394">CM26/CM$17</f>
        <v>4.769285632331971E-2</v>
      </c>
      <c r="CN34" s="59">
        <f t="shared" si="394"/>
        <v>9.2956494223571495E-2</v>
      </c>
      <c r="CO34" s="59">
        <f t="shared" si="394"/>
        <v>8.0119140485577306E-2</v>
      </c>
      <c r="CP34" s="59">
        <f t="shared" si="394"/>
        <v>1.083135860944656E-2</v>
      </c>
      <c r="CQ34" s="197">
        <f t="shared" ref="CQ34:CT34" si="395">CQ26/CQ$17</f>
        <v>3.0056288744882247E-3</v>
      </c>
      <c r="CR34" s="59">
        <f t="shared" si="395"/>
        <v>9.2999999999999999E-2</v>
      </c>
      <c r="CS34" s="59">
        <f t="shared" si="395"/>
        <v>0.05</v>
      </c>
      <c r="CT34" s="196">
        <f t="shared" si="395"/>
        <v>0.04</v>
      </c>
      <c r="CU34" s="59">
        <f t="shared" ref="CU34:CX34" si="396">CU26/CU$17</f>
        <v>1.2999999999999999E-2</v>
      </c>
      <c r="CV34" s="59">
        <f t="shared" si="396"/>
        <v>2.4E-2</v>
      </c>
      <c r="CW34" s="59">
        <f t="shared" si="396"/>
        <v>0.03</v>
      </c>
      <c r="CX34" s="196">
        <f t="shared" si="396"/>
        <v>0.04</v>
      </c>
      <c r="CY34" s="59">
        <f t="shared" ref="CY34:DB34" si="397">CY26/CY$17</f>
        <v>3.5000000000000003E-2</v>
      </c>
      <c r="CZ34" s="59">
        <f t="shared" si="397"/>
        <v>4.4999999999999998E-2</v>
      </c>
      <c r="DA34" s="59">
        <f t="shared" si="397"/>
        <v>0.05</v>
      </c>
      <c r="DB34" s="59">
        <f t="shared" si="397"/>
        <v>0.05</v>
      </c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74"/>
      <c r="TJ34" s="74"/>
      <c r="TK34" s="63"/>
      <c r="TL34" s="63"/>
      <c r="TM34" s="59">
        <f t="shared" si="302"/>
        <v>0.15790106792564831</v>
      </c>
      <c r="TN34" s="59">
        <f t="shared" si="302"/>
        <v>0.1486533468575468</v>
      </c>
      <c r="TO34" s="59">
        <f t="shared" si="302"/>
        <v>0.15690555827145272</v>
      </c>
      <c r="TP34" s="59">
        <f t="shared" si="302"/>
        <v>0.20884601021312205</v>
      </c>
      <c r="TQ34" s="59">
        <f t="shared" si="302"/>
        <v>0.24292804646484237</v>
      </c>
      <c r="TR34" s="59">
        <f t="shared" si="302"/>
        <v>0.19689522421429859</v>
      </c>
      <c r="TS34" s="59">
        <f t="shared" si="302"/>
        <v>0.10433785825857828</v>
      </c>
      <c r="TT34" s="59">
        <f t="shared" si="302"/>
        <v>0.28353417212706911</v>
      </c>
      <c r="TU34" s="59">
        <f t="shared" si="302"/>
        <v>0.24639781090730381</v>
      </c>
      <c r="TV34" s="59">
        <f t="shared" si="302"/>
        <v>0.19678988122593025</v>
      </c>
      <c r="TW34" s="59">
        <f t="shared" si="303"/>
        <v>0.11820238561632163</v>
      </c>
      <c r="TX34" s="59">
        <f t="shared" si="303"/>
        <v>0.11272693040247816</v>
      </c>
      <c r="TY34" s="59">
        <f t="shared" si="304"/>
        <v>0.11418433370133918</v>
      </c>
      <c r="TZ34" s="59">
        <f t="shared" si="304"/>
        <v>5.7612997451657585E-2</v>
      </c>
      <c r="UA34" s="59">
        <f t="shared" si="304"/>
        <v>3.0144421167878837E-2</v>
      </c>
      <c r="UB34" s="59">
        <f t="shared" si="304"/>
        <v>0.10600591391546067</v>
      </c>
      <c r="UC34" s="59">
        <f t="shared" ref="UC34:UD34" si="398">UC26/UC$17</f>
        <v>0.1525388598146446</v>
      </c>
      <c r="UD34" s="59">
        <f t="shared" si="398"/>
        <v>9.9315884963014731E-2</v>
      </c>
      <c r="UE34" s="59">
        <f t="shared" ref="UE34:UF34" si="399">UE26/UE$17</f>
        <v>4.8198660959154309E-2</v>
      </c>
      <c r="UF34" s="59">
        <f t="shared" si="399"/>
        <v>0.21965260882038484</v>
      </c>
      <c r="UG34" s="59">
        <f t="shared" ref="UG34:UH34" si="400">UG26/UG$17</f>
        <v>0.10690727969386264</v>
      </c>
      <c r="UH34" s="59">
        <f t="shared" si="400"/>
        <v>5.3959752970258443E-2</v>
      </c>
      <c r="UI34" s="59">
        <f t="shared" ref="UI34" si="401">UI26/UI$17</f>
        <v>4.9341009195182556E-2</v>
      </c>
      <c r="UJ34" s="59">
        <f t="shared" si="309"/>
        <v>2.7429513486791374E-2</v>
      </c>
      <c r="UK34" s="59">
        <f t="shared" si="309"/>
        <v>4.5712990964999464E-2</v>
      </c>
    </row>
    <row r="35" spans="2:557">
      <c r="C35" s="2" t="s">
        <v>60</v>
      </c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74"/>
      <c r="TJ35" s="74"/>
    </row>
    <row r="36" spans="2:557">
      <c r="D36" s="2" t="s">
        <v>252</v>
      </c>
      <c r="G36" s="197">
        <f t="shared" ref="G36:AT42" si="402">G20/G$19</f>
        <v>0.11425405107241139</v>
      </c>
      <c r="H36" s="69">
        <f t="shared" si="402"/>
        <v>0.11436387891642302</v>
      </c>
      <c r="I36" s="69">
        <f t="shared" si="402"/>
        <v>0.11306801871497062</v>
      </c>
      <c r="J36" s="196">
        <f t="shared" si="402"/>
        <v>0.12456660804453251</v>
      </c>
      <c r="K36" s="197">
        <f t="shared" si="402"/>
        <v>0.13028874583925254</v>
      </c>
      <c r="L36" s="69">
        <f t="shared" si="402"/>
        <v>0.14130547197807714</v>
      </c>
      <c r="M36" s="69">
        <f t="shared" si="402"/>
        <v>0.14157688277318492</v>
      </c>
      <c r="N36" s="196">
        <f t="shared" si="402"/>
        <v>0.13434494454550269</v>
      </c>
      <c r="O36" s="197">
        <f t="shared" si="402"/>
        <v>0.13763643901574746</v>
      </c>
      <c r="P36" s="69">
        <f t="shared" si="402"/>
        <v>0.12466969183573504</v>
      </c>
      <c r="Q36" s="69">
        <f t="shared" si="402"/>
        <v>0.11438167907717123</v>
      </c>
      <c r="R36" s="196">
        <f t="shared" si="402"/>
        <v>0.11235802695280894</v>
      </c>
      <c r="S36" s="197">
        <f t="shared" si="402"/>
        <v>0.12811112425780707</v>
      </c>
      <c r="T36" s="69">
        <f t="shared" si="402"/>
        <v>0.15187900616491123</v>
      </c>
      <c r="U36" s="69">
        <f t="shared" si="402"/>
        <v>0.13816285558493852</v>
      </c>
      <c r="V36" s="196">
        <f t="shared" si="402"/>
        <v>0.1300574269377246</v>
      </c>
      <c r="W36" s="197">
        <f t="shared" si="402"/>
        <v>0.14659833193742408</v>
      </c>
      <c r="X36" s="69">
        <f t="shared" si="402"/>
        <v>0.13721213868911986</v>
      </c>
      <c r="Y36" s="69">
        <f t="shared" si="402"/>
        <v>0.13904725282638</v>
      </c>
      <c r="Z36" s="196">
        <f t="shared" si="402"/>
        <v>0.13546134193092707</v>
      </c>
      <c r="AA36" s="197">
        <f t="shared" si="402"/>
        <v>0.11945651551593699</v>
      </c>
      <c r="AB36" s="69">
        <f t="shared" si="402"/>
        <v>0.10737557030317571</v>
      </c>
      <c r="AC36" s="69">
        <f t="shared" si="402"/>
        <v>0.10720194933577988</v>
      </c>
      <c r="AD36" s="196">
        <f t="shared" si="402"/>
        <v>0.11160797290501957</v>
      </c>
      <c r="AE36" s="197">
        <f t="shared" si="402"/>
        <v>0.11487425472723223</v>
      </c>
      <c r="AF36" s="69">
        <f t="shared" si="402"/>
        <v>0.10707691921152769</v>
      </c>
      <c r="AG36" s="69">
        <f t="shared" si="402"/>
        <v>0.11593922883202677</v>
      </c>
      <c r="AH36" s="196">
        <f t="shared" si="402"/>
        <v>0.10707853699223327</v>
      </c>
      <c r="AI36" s="197">
        <f t="shared" si="402"/>
        <v>9.5587248957303E-2</v>
      </c>
      <c r="AJ36" s="69">
        <f t="shared" si="402"/>
        <v>9.6158114705973255E-2</v>
      </c>
      <c r="AK36" s="69">
        <f t="shared" si="402"/>
        <v>9.6502709971509976E-2</v>
      </c>
      <c r="AL36" s="196">
        <f t="shared" si="402"/>
        <v>9.9229394644935978E-2</v>
      </c>
      <c r="AM36" s="197">
        <f t="shared" si="402"/>
        <v>0.10309579571837781</v>
      </c>
      <c r="AN36" s="69">
        <f t="shared" si="402"/>
        <v>0.1046372985401242</v>
      </c>
      <c r="AO36" s="69">
        <f t="shared" si="402"/>
        <v>0.11177009213212205</v>
      </c>
      <c r="AP36" s="196">
        <f t="shared" si="402"/>
        <v>9.7355879344000307E-2</v>
      </c>
      <c r="AQ36" s="59">
        <f t="shared" si="402"/>
        <v>9.0212342737722051E-2</v>
      </c>
      <c r="AR36" s="59">
        <f t="shared" si="402"/>
        <v>7.4858823529411769E-2</v>
      </c>
      <c r="AS36" s="59">
        <f t="shared" si="402"/>
        <v>6.3188245411894384E-2</v>
      </c>
      <c r="AT36" s="196">
        <f t="shared" si="402"/>
        <v>7.964414070845019E-2</v>
      </c>
      <c r="AU36" s="59">
        <f t="shared" ref="AU36:AX41" si="403">AU20/AU$19</f>
        <v>7.6780605074022124E-2</v>
      </c>
      <c r="AV36" s="59">
        <f t="shared" si="403"/>
        <v>7.1701639760435754E-2</v>
      </c>
      <c r="AW36" s="59">
        <f t="shared" si="403"/>
        <v>6.6826015834877336E-2</v>
      </c>
      <c r="AX36" s="196">
        <f t="shared" si="403"/>
        <v>5.9680412390515462E-2</v>
      </c>
      <c r="AY36" s="59">
        <f t="shared" ref="AY36:BB41" si="404">AY20/AY$19</f>
        <v>6.4227304127086063E-2</v>
      </c>
      <c r="AZ36" s="59">
        <f t="shared" si="404"/>
        <v>6.1730564163885053E-2</v>
      </c>
      <c r="BA36" s="59">
        <f t="shared" si="404"/>
        <v>5.9851077540358219E-2</v>
      </c>
      <c r="BB36" s="196">
        <f t="shared" si="404"/>
        <v>6.2925861576346248E-2</v>
      </c>
      <c r="BC36" s="59">
        <f t="shared" ref="BC36:BR36" si="405">BC20/BC$19</f>
        <v>6.7269855103642209E-2</v>
      </c>
      <c r="BD36" s="59">
        <f t="shared" si="405"/>
        <v>6.3952623642104689E-2</v>
      </c>
      <c r="BE36" s="59">
        <f t="shared" si="405"/>
        <v>7.1006352203699899E-2</v>
      </c>
      <c r="BF36" s="196">
        <f t="shared" si="405"/>
        <v>6.9157593742468729E-2</v>
      </c>
      <c r="BG36" s="59">
        <f t="shared" si="405"/>
        <v>6.8105273357664836E-2</v>
      </c>
      <c r="BH36" s="59">
        <f t="shared" si="405"/>
        <v>7.1866068477168421E-2</v>
      </c>
      <c r="BI36" s="59">
        <f t="shared" si="405"/>
        <v>6.2768816576975112E-2</v>
      </c>
      <c r="BJ36" s="196">
        <f t="shared" si="405"/>
        <v>6.4924632475504743E-2</v>
      </c>
      <c r="BK36" s="59">
        <f t="shared" si="405"/>
        <v>7.3985787508742559E-2</v>
      </c>
      <c r="BL36" s="59">
        <f t="shared" si="405"/>
        <v>7.254480205743527E-2</v>
      </c>
      <c r="BM36" s="59">
        <f t="shared" si="405"/>
        <v>7.7183969909049244E-2</v>
      </c>
      <c r="BN36" s="196">
        <f t="shared" si="405"/>
        <v>7.3003149088792879E-2</v>
      </c>
      <c r="BO36" s="59">
        <f t="shared" si="405"/>
        <v>9.1842111769924892E-2</v>
      </c>
      <c r="BP36" s="59">
        <f t="shared" si="405"/>
        <v>9.7857143730280996E-2</v>
      </c>
      <c r="BQ36" s="59">
        <f t="shared" si="405"/>
        <v>6.9410771277986671E-2</v>
      </c>
      <c r="BR36" s="196">
        <f t="shared" si="405"/>
        <v>6.5962787361226821E-2</v>
      </c>
      <c r="BS36" s="59">
        <f t="shared" ref="BS36:BV36" si="406">BS20/BS$19</f>
        <v>6.83617769861872E-2</v>
      </c>
      <c r="BT36" s="59">
        <f t="shared" si="406"/>
        <v>6.4114626140601469E-2</v>
      </c>
      <c r="BU36" s="59">
        <f t="shared" si="406"/>
        <v>5.8017966020150316E-2</v>
      </c>
      <c r="BV36" s="196">
        <f t="shared" si="406"/>
        <v>5.9146443428596297E-2</v>
      </c>
      <c r="BW36" s="59">
        <f t="shared" ref="BW36:BZ36" si="407">BW20/BW$19</f>
        <v>5.5603928303840491E-2</v>
      </c>
      <c r="BX36" s="59">
        <f t="shared" si="407"/>
        <v>5.1842148720488743E-2</v>
      </c>
      <c r="BY36" s="59">
        <f t="shared" si="407"/>
        <v>7.304245149172317E-2</v>
      </c>
      <c r="BZ36" s="196">
        <f t="shared" si="407"/>
        <v>5.99544873195689E-2</v>
      </c>
      <c r="CA36" s="59">
        <f t="shared" ref="CA36:CD36" si="408">CA20/CA$19</f>
        <v>5.3906496851450422E-2</v>
      </c>
      <c r="CB36" s="59">
        <f t="shared" si="408"/>
        <v>6.0189958019527007E-2</v>
      </c>
      <c r="CC36" s="59">
        <f t="shared" si="408"/>
        <v>7.1012622992759664E-2</v>
      </c>
      <c r="CD36" s="196">
        <f t="shared" si="408"/>
        <v>6.8992591635014436E-2</v>
      </c>
      <c r="CE36" s="59">
        <f t="shared" ref="CE36:CH36" si="409">CE20/CE$19</f>
        <v>5.8104917350889233E-2</v>
      </c>
      <c r="CF36" s="59">
        <f t="shared" si="409"/>
        <v>5.1702820299305674E-2</v>
      </c>
      <c r="CG36" s="59">
        <f t="shared" si="409"/>
        <v>4.727189210418066E-2</v>
      </c>
      <c r="CH36" s="59">
        <f t="shared" si="409"/>
        <v>4.846576522272366E-2</v>
      </c>
      <c r="CI36" s="197">
        <f t="shared" ref="CI36:CK36" si="410">CI20/CI$19</f>
        <v>5.9975446481483091E-2</v>
      </c>
      <c r="CJ36" s="59">
        <f t="shared" si="410"/>
        <v>5.1827396853084594E-2</v>
      </c>
      <c r="CK36" s="59">
        <f t="shared" si="410"/>
        <v>5.8324865118172746E-2</v>
      </c>
      <c r="CL36" s="59">
        <f t="shared" ref="CL36" si="411">CL20/CL$19</f>
        <v>5.3940197012654185E-2</v>
      </c>
      <c r="CM36" s="197">
        <f t="shared" ref="CM36:CP36" si="412">CM20/CM$19</f>
        <v>6.2346709425346612E-2</v>
      </c>
      <c r="CN36" s="59">
        <f t="shared" si="412"/>
        <v>5.4751487857806001E-2</v>
      </c>
      <c r="CO36" s="59">
        <f t="shared" si="412"/>
        <v>5.5609690388608225E-2</v>
      </c>
      <c r="CP36" s="59">
        <f t="shared" si="412"/>
        <v>6.1779604974164376E-2</v>
      </c>
      <c r="CQ36" s="197">
        <f t="shared" ref="CQ36:CT36" si="413">CQ20/CQ$19</f>
        <v>5.5335550192367244E-2</v>
      </c>
      <c r="CR36" s="59">
        <f t="shared" si="413"/>
        <v>3.678042370561662E-2</v>
      </c>
      <c r="CS36" s="59">
        <f t="shared" si="413"/>
        <v>4.1386370511046683E-2</v>
      </c>
      <c r="CT36" s="196">
        <f t="shared" si="413"/>
        <v>4.1450542828495064E-2</v>
      </c>
      <c r="CU36" s="59">
        <f t="shared" ref="CU36:CX36" si="414">CU20/CU$19</f>
        <v>4.5183964288476493E-2</v>
      </c>
      <c r="CV36" s="59">
        <f t="shared" si="414"/>
        <v>4.3199050314493302E-2</v>
      </c>
      <c r="CW36" s="59">
        <f t="shared" si="414"/>
        <v>4.0939286156921564E-2</v>
      </c>
      <c r="CX36" s="196">
        <f t="shared" si="414"/>
        <v>3.8530637676098406E-2</v>
      </c>
      <c r="CY36" s="59">
        <f t="shared" ref="CY36:DB36" si="415">CY20/CY$19</f>
        <v>4.0306063116893678E-2</v>
      </c>
      <c r="CZ36" s="59">
        <f t="shared" si="415"/>
        <v>4.0476134843729417E-2</v>
      </c>
      <c r="DA36" s="59">
        <f t="shared" si="415"/>
        <v>3.8759572916318576E-2</v>
      </c>
      <c r="DB36" s="59">
        <f t="shared" si="415"/>
        <v>3.7043651878596699E-2</v>
      </c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74"/>
      <c r="TJ36" s="74"/>
      <c r="TK36" s="63"/>
      <c r="TL36" s="63"/>
      <c r="TM36" s="59">
        <f t="shared" ref="TM36:TV42" si="416">TM20/TM$19</f>
        <v>0.11632116125426525</v>
      </c>
      <c r="TN36" s="59">
        <f t="shared" si="416"/>
        <v>0.13683614451539344</v>
      </c>
      <c r="TO36" s="59">
        <f t="shared" si="416"/>
        <v>0.12052357249294324</v>
      </c>
      <c r="TP36" s="59">
        <f t="shared" si="416"/>
        <v>0.13679074855286191</v>
      </c>
      <c r="TQ36" s="59">
        <f t="shared" si="416"/>
        <v>0.13918351188573294</v>
      </c>
      <c r="TR36" s="59">
        <f t="shared" si="416"/>
        <v>0.11142073255946333</v>
      </c>
      <c r="TS36" s="59">
        <f t="shared" si="416"/>
        <v>0.11111939194754884</v>
      </c>
      <c r="TT36" s="59">
        <f t="shared" si="416"/>
        <v>9.6908458350364962E-2</v>
      </c>
      <c r="TU36" s="59">
        <f t="shared" si="416"/>
        <v>0.10408902145995069</v>
      </c>
      <c r="TV36" s="59">
        <f t="shared" si="416"/>
        <v>7.6466761504685316E-2</v>
      </c>
      <c r="TW36" s="59">
        <f t="shared" ref="TW36:TX42" si="417">TW20/TW$19</f>
        <v>6.8356391328005098E-2</v>
      </c>
      <c r="TX36" s="59">
        <f t="shared" si="417"/>
        <v>6.2125855394617284E-2</v>
      </c>
      <c r="TY36" s="59">
        <f t="shared" ref="TY36:UB42" si="418">TY20/TY$19</f>
        <v>6.7849163428830989E-2</v>
      </c>
      <c r="TZ36" s="59">
        <f t="shared" si="418"/>
        <v>6.6645062991644383E-2</v>
      </c>
      <c r="UA36" s="59">
        <f t="shared" si="418"/>
        <v>7.41525874825021E-2</v>
      </c>
      <c r="UB36" s="59">
        <f t="shared" si="418"/>
        <v>7.9919387608699904E-2</v>
      </c>
      <c r="UC36" s="59">
        <f t="shared" ref="UC36:UD36" si="419">UC20/UC$19</f>
        <v>6.2301287321283441E-2</v>
      </c>
      <c r="UD36" s="59">
        <f t="shared" si="419"/>
        <v>6.0011285479919331E-2</v>
      </c>
      <c r="UE36" s="59">
        <f t="shared" ref="UE36:UF36" si="420">UE20/UE$19</f>
        <v>6.3256446884615361E-2</v>
      </c>
      <c r="UF36" s="59">
        <f t="shared" si="420"/>
        <v>5.0884050049420745E-2</v>
      </c>
      <c r="UG36" s="59">
        <f t="shared" ref="UG36:UH36" si="421">UG20/UG$19</f>
        <v>5.5725408107465638E-2</v>
      </c>
      <c r="UH36" s="59">
        <f t="shared" si="421"/>
        <v>5.8475601954149546E-2</v>
      </c>
      <c r="UI36" s="59">
        <f t="shared" ref="UI36" si="422">UI20/UI$19</f>
        <v>4.2601694820976893E-2</v>
      </c>
      <c r="UJ36" s="59">
        <f t="shared" ref="UJ36:UK38" si="423">UJ20/UJ$19</f>
        <v>4.1701287165593272E-2</v>
      </c>
      <c r="UK36" s="59">
        <f t="shared" si="423"/>
        <v>3.8996680561480312E-2</v>
      </c>
    </row>
    <row r="37" spans="2:557">
      <c r="D37" s="2" t="s">
        <v>253</v>
      </c>
      <c r="G37" s="197">
        <f t="shared" si="402"/>
        <v>0.11825441807438081</v>
      </c>
      <c r="H37" s="69">
        <f t="shared" si="402"/>
        <v>0.1180088831887478</v>
      </c>
      <c r="I37" s="69">
        <f t="shared" si="402"/>
        <v>0.12214504443263431</v>
      </c>
      <c r="J37" s="196">
        <f t="shared" si="402"/>
        <v>0.13364243225271868</v>
      </c>
      <c r="K37" s="197">
        <f t="shared" si="402"/>
        <v>0.13843853174848253</v>
      </c>
      <c r="L37" s="69">
        <f t="shared" si="402"/>
        <v>0.14483651751174612</v>
      </c>
      <c r="M37" s="69">
        <f t="shared" si="402"/>
        <v>0.14921590855325839</v>
      </c>
      <c r="N37" s="196">
        <f t="shared" si="402"/>
        <v>0.1463790628182958</v>
      </c>
      <c r="O37" s="197">
        <f t="shared" si="402"/>
        <v>0.14069317955326868</v>
      </c>
      <c r="P37" s="69">
        <f t="shared" si="402"/>
        <v>0.14290186173287819</v>
      </c>
      <c r="Q37" s="69">
        <f t="shared" si="402"/>
        <v>0.13886310908451976</v>
      </c>
      <c r="R37" s="196">
        <f t="shared" si="402"/>
        <v>0.14038544673577305</v>
      </c>
      <c r="S37" s="197">
        <f t="shared" si="402"/>
        <v>0.14086805545420505</v>
      </c>
      <c r="T37" s="69">
        <f t="shared" si="402"/>
        <v>0.1363706349232735</v>
      </c>
      <c r="U37" s="69">
        <f t="shared" si="402"/>
        <v>0.12625434384895451</v>
      </c>
      <c r="V37" s="245">
        <f t="shared" si="402"/>
        <v>0.13654144468537846</v>
      </c>
      <c r="W37" s="220">
        <f t="shared" si="402"/>
        <v>0.14011180811951565</v>
      </c>
      <c r="X37" s="69">
        <f t="shared" si="402"/>
        <v>0.1185890454520611</v>
      </c>
      <c r="Y37" s="69">
        <f t="shared" si="402"/>
        <v>0.11268864843511495</v>
      </c>
      <c r="Z37" s="245">
        <f t="shared" si="402"/>
        <v>0.1228927966638246</v>
      </c>
      <c r="AA37" s="197">
        <f t="shared" si="402"/>
        <v>0.11734135122568431</v>
      </c>
      <c r="AB37" s="69">
        <f t="shared" si="402"/>
        <v>0.11846449684556289</v>
      </c>
      <c r="AC37" s="69">
        <f t="shared" si="402"/>
        <v>0.12148390553910207</v>
      </c>
      <c r="AD37" s="196">
        <f t="shared" si="402"/>
        <v>0.11083219678775987</v>
      </c>
      <c r="AE37" s="197">
        <f t="shared" si="402"/>
        <v>0.11622971392264207</v>
      </c>
      <c r="AF37" s="69">
        <f t="shared" si="402"/>
        <v>0.11820867332416701</v>
      </c>
      <c r="AG37" s="69">
        <f t="shared" si="402"/>
        <v>0.12207579069292127</v>
      </c>
      <c r="AH37" s="196">
        <f t="shared" si="402"/>
        <v>0.12194624038818011</v>
      </c>
      <c r="AI37" s="197">
        <f t="shared" si="402"/>
        <v>0.11482834774966748</v>
      </c>
      <c r="AJ37" s="69">
        <f t="shared" si="402"/>
        <v>0.11550486228747101</v>
      </c>
      <c r="AK37" s="69">
        <f t="shared" si="402"/>
        <v>0.11260459031339035</v>
      </c>
      <c r="AL37" s="196">
        <f t="shared" si="402"/>
        <v>0.10996414435389988</v>
      </c>
      <c r="AM37" s="197">
        <f t="shared" si="402"/>
        <v>0.10929616666666668</v>
      </c>
      <c r="AN37" s="69">
        <f t="shared" si="402"/>
        <v>0.11602327452531645</v>
      </c>
      <c r="AO37" s="69">
        <f t="shared" si="402"/>
        <v>0.12322354142692751</v>
      </c>
      <c r="AP37" s="196">
        <f t="shared" si="402"/>
        <v>0.11300573723577235</v>
      </c>
      <c r="AQ37" s="59">
        <f t="shared" si="402"/>
        <v>0.12050572413793104</v>
      </c>
      <c r="AR37" s="59">
        <f t="shared" si="402"/>
        <v>0.10551820588235294</v>
      </c>
      <c r="AS37" s="59">
        <f t="shared" si="402"/>
        <v>8.6271064089521871E-2</v>
      </c>
      <c r="AT37" s="196">
        <f t="shared" si="402"/>
        <v>0.10439335114660976</v>
      </c>
      <c r="AU37" s="59">
        <f t="shared" si="403"/>
        <v>0.10977413205204574</v>
      </c>
      <c r="AV37" s="59">
        <f t="shared" si="403"/>
        <v>0.10207924043582008</v>
      </c>
      <c r="AW37" s="59">
        <f t="shared" si="403"/>
        <v>9.7580045173096361E-2</v>
      </c>
      <c r="AX37" s="196">
        <f t="shared" si="403"/>
        <v>9.1053645323750043E-2</v>
      </c>
      <c r="AY37" s="59">
        <f t="shared" si="404"/>
        <v>9.7571621314993889E-2</v>
      </c>
      <c r="AZ37" s="59">
        <f t="shared" si="404"/>
        <v>9.7228728795473646E-2</v>
      </c>
      <c r="BA37" s="59">
        <f t="shared" si="404"/>
        <v>9.3601089938243287E-2</v>
      </c>
      <c r="BB37" s="196">
        <f t="shared" si="404"/>
        <v>9.7722996387107838E-2</v>
      </c>
      <c r="BC37" s="59">
        <f t="shared" ref="BC37:BR37" si="424">BC21/BC$19</f>
        <v>0.10014400270596081</v>
      </c>
      <c r="BD37" s="59">
        <f t="shared" si="424"/>
        <v>9.3085762600926727E-2</v>
      </c>
      <c r="BE37" s="59">
        <f t="shared" si="424"/>
        <v>9.7693148346088554E-2</v>
      </c>
      <c r="BF37" s="196">
        <f t="shared" si="424"/>
        <v>9.7584846631849229E-2</v>
      </c>
      <c r="BG37" s="59">
        <f t="shared" si="424"/>
        <v>9.8719707582851923E-2</v>
      </c>
      <c r="BH37" s="59">
        <f t="shared" si="424"/>
        <v>0.10195449052987987</v>
      </c>
      <c r="BI37" s="59">
        <f t="shared" si="424"/>
        <v>8.7727965303639049E-2</v>
      </c>
      <c r="BJ37" s="196">
        <f t="shared" si="424"/>
        <v>8.6783569507076025E-2</v>
      </c>
      <c r="BK37" s="59">
        <f t="shared" si="424"/>
        <v>9.0482861515996965E-2</v>
      </c>
      <c r="BL37" s="59">
        <f t="shared" si="424"/>
        <v>8.5495712803227181E-2</v>
      </c>
      <c r="BM37" s="59">
        <f t="shared" si="424"/>
        <v>9.2383377558618543E-2</v>
      </c>
      <c r="BN37" s="196">
        <f t="shared" si="424"/>
        <v>8.6688368625164547E-2</v>
      </c>
      <c r="BO37" s="59">
        <f t="shared" si="424"/>
        <v>9.2672945096982776E-2</v>
      </c>
      <c r="BP37" s="59">
        <f t="shared" si="424"/>
        <v>8.4047827266803973E-2</v>
      </c>
      <c r="BQ37" s="59">
        <f t="shared" si="424"/>
        <v>7.0715477960445E-2</v>
      </c>
      <c r="BR37" s="196">
        <f t="shared" si="424"/>
        <v>7.0629705516059099E-2</v>
      </c>
      <c r="BS37" s="59">
        <f t="shared" ref="BS37:BV37" si="425">BS21/BS$19</f>
        <v>7.3762657141284202E-2</v>
      </c>
      <c r="BT37" s="59">
        <f t="shared" si="425"/>
        <v>6.9387317308330837E-2</v>
      </c>
      <c r="BU37" s="59">
        <f t="shared" si="425"/>
        <v>6.3015506492778775E-2</v>
      </c>
      <c r="BV37" s="196">
        <f t="shared" si="425"/>
        <v>6.3044305335627673E-2</v>
      </c>
      <c r="BW37" s="59">
        <f t="shared" ref="BW37:BZ37" si="426">BW21/BW$19</f>
        <v>6.0568126129746061E-2</v>
      </c>
      <c r="BX37" s="59">
        <f t="shared" si="426"/>
        <v>5.865356216024202E-2</v>
      </c>
      <c r="BY37" s="59">
        <f t="shared" si="426"/>
        <v>6.800662553636061E-2</v>
      </c>
      <c r="BZ37" s="196">
        <f t="shared" si="426"/>
        <v>6.6605819456463863E-2</v>
      </c>
      <c r="CA37" s="59">
        <f t="shared" ref="CA37:CD37" si="427">CA21/CA$19</f>
        <v>6.2483175772851271E-2</v>
      </c>
      <c r="CB37" s="59">
        <f t="shared" si="427"/>
        <v>6.8587932750637126E-2</v>
      </c>
      <c r="CC37" s="59">
        <f t="shared" si="427"/>
        <v>8.187935593575825E-2</v>
      </c>
      <c r="CD37" s="196">
        <f t="shared" si="427"/>
        <v>9.0357887817211671E-2</v>
      </c>
      <c r="CE37" s="59">
        <f t="shared" ref="CE37:CH37" si="428">CE21/CE$19</f>
        <v>7.1665587753649548E-2</v>
      </c>
      <c r="CF37" s="59">
        <f t="shared" si="428"/>
        <v>6.2705806259712338E-2</v>
      </c>
      <c r="CG37" s="59">
        <f t="shared" si="428"/>
        <v>5.7241510049835534E-2</v>
      </c>
      <c r="CH37" s="59">
        <f t="shared" si="428"/>
        <v>5.8875331146348575E-2</v>
      </c>
      <c r="CI37" s="197">
        <f t="shared" ref="CI37:CK37" si="429">CI21/CI$19</f>
        <v>7.5068936800958205E-2</v>
      </c>
      <c r="CJ37" s="59">
        <f t="shared" si="429"/>
        <v>6.6023397780519313E-2</v>
      </c>
      <c r="CK37" s="59">
        <f t="shared" si="429"/>
        <v>7.5695183604674546E-2</v>
      </c>
      <c r="CL37" s="59">
        <f t="shared" ref="CL37" si="430">CL21/CL$19</f>
        <v>7.3047086653789658E-2</v>
      </c>
      <c r="CM37" s="197">
        <f t="shared" ref="CM37:CP37" si="431">CM21/CM$19</f>
        <v>9.0877687161058249E-2</v>
      </c>
      <c r="CN37" s="59">
        <f t="shared" si="431"/>
        <v>7.9093482505569357E-2</v>
      </c>
      <c r="CO37" s="59">
        <f t="shared" si="431"/>
        <v>7.9695138938602222E-2</v>
      </c>
      <c r="CP37" s="59">
        <f t="shared" si="431"/>
        <v>8.6138389535442006E-2</v>
      </c>
      <c r="CQ37" s="197">
        <f t="shared" ref="CQ37:CT37" si="432">CQ21/CQ$19</f>
        <v>7.4818037190267583E-2</v>
      </c>
      <c r="CR37" s="59">
        <f t="shared" si="432"/>
        <v>5.0417972148696685E-2</v>
      </c>
      <c r="CS37" s="59">
        <f t="shared" si="432"/>
        <v>5.639837125961121E-2</v>
      </c>
      <c r="CT37" s="196">
        <f t="shared" si="432"/>
        <v>5.6152603198810637E-2</v>
      </c>
      <c r="CU37" s="59">
        <f t="shared" ref="CU37:CX37" si="433">CU21/CU$19</f>
        <v>6.039039232694824E-2</v>
      </c>
      <c r="CV37" s="59">
        <f t="shared" si="433"/>
        <v>5.7403402497544567E-2</v>
      </c>
      <c r="CW37" s="59">
        <f t="shared" si="433"/>
        <v>5.3034447810916666E-2</v>
      </c>
      <c r="CX37" s="196">
        <f t="shared" si="433"/>
        <v>4.8659611284191856E-2</v>
      </c>
      <c r="CY37" s="59">
        <f t="shared" ref="CY37:DB37" si="434">CY21/CY$19</f>
        <v>4.8962647630792978E-2</v>
      </c>
      <c r="CZ37" s="59">
        <f t="shared" si="434"/>
        <v>4.7296131750298794E-2</v>
      </c>
      <c r="DA37" s="59">
        <f t="shared" si="434"/>
        <v>4.3894110210517111E-2</v>
      </c>
      <c r="DB37" s="59">
        <f t="shared" si="434"/>
        <v>4.0654026078422424E-2</v>
      </c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74"/>
      <c r="TI37" s="74"/>
      <c r="TJ37" s="74"/>
      <c r="TK37" s="63"/>
      <c r="TL37" s="63"/>
      <c r="TM37" s="59">
        <f t="shared" si="416"/>
        <v>0.12273357637293121</v>
      </c>
      <c r="TN37" s="59">
        <f t="shared" si="416"/>
        <v>0.14474707829519465</v>
      </c>
      <c r="TO37" s="59">
        <f t="shared" si="416"/>
        <v>0.14061107001732184</v>
      </c>
      <c r="TP37" s="59">
        <f t="shared" si="416"/>
        <v>0.13491240496294127</v>
      </c>
      <c r="TQ37" s="59">
        <f t="shared" si="416"/>
        <v>0.12271510042491549</v>
      </c>
      <c r="TR37" s="59">
        <f t="shared" si="416"/>
        <v>0.11691540047566842</v>
      </c>
      <c r="TS37" s="59">
        <f t="shared" si="416"/>
        <v>0.11968960822617548</v>
      </c>
      <c r="TT37" s="59">
        <f t="shared" si="416"/>
        <v>0.11316308514440923</v>
      </c>
      <c r="TU37" s="59">
        <f t="shared" si="416"/>
        <v>0.11516887501005496</v>
      </c>
      <c r="TV37" s="59">
        <f t="shared" si="416"/>
        <v>0.10368380988840648</v>
      </c>
      <c r="TW37" s="59">
        <f t="shared" si="417"/>
        <v>9.9729302132485487E-2</v>
      </c>
      <c r="TX37" s="59">
        <f t="shared" si="417"/>
        <v>9.6471717840503846E-2</v>
      </c>
      <c r="TY37" s="59">
        <f t="shared" si="418"/>
        <v>9.7063957438115689E-2</v>
      </c>
      <c r="TZ37" s="59">
        <f t="shared" si="418"/>
        <v>9.3222186132666349E-2</v>
      </c>
      <c r="UA37" s="59">
        <f t="shared" si="418"/>
        <v>8.8665719794579614E-2</v>
      </c>
      <c r="UB37" s="59">
        <f t="shared" si="418"/>
        <v>7.8510443843533284E-2</v>
      </c>
      <c r="UC37" s="59">
        <f t="shared" ref="UC37:UD37" si="435">UC21/UC$19</f>
        <v>6.7176405716129289E-2</v>
      </c>
      <c r="UD37" s="59">
        <f t="shared" si="435"/>
        <v>6.3457269060775146E-2</v>
      </c>
      <c r="UE37" s="59">
        <f t="shared" ref="UE37:UF37" si="436">UE21/UE$19</f>
        <v>7.5226273800667862E-2</v>
      </c>
      <c r="UF37" s="59">
        <f t="shared" si="436"/>
        <v>6.1960680750387145E-2</v>
      </c>
      <c r="UG37" s="59">
        <f t="shared" ref="UG37:UH37" si="437">UG21/UG$19</f>
        <v>7.234046272035044E-2</v>
      </c>
      <c r="UH37" s="59">
        <f t="shared" si="437"/>
        <v>8.3660689726252777E-2</v>
      </c>
      <c r="UI37" s="59">
        <f t="shared" ref="UI37" si="438">UI21/UI$19</f>
        <v>5.7940598278947972E-2</v>
      </c>
      <c r="UJ37" s="59">
        <f t="shared" si="423"/>
        <v>5.4403903253179869E-2</v>
      </c>
      <c r="UK37" s="59">
        <f t="shared" si="423"/>
        <v>4.4840467441434564E-2</v>
      </c>
    </row>
    <row r="38" spans="2:557">
      <c r="D38" s="2" t="s">
        <v>281</v>
      </c>
      <c r="G38" s="197">
        <f>G22/G$19</f>
        <v>6.6266463037866694E-2</v>
      </c>
      <c r="H38" s="69">
        <f t="shared" si="402"/>
        <v>9.3175107083677974E-2</v>
      </c>
      <c r="I38" s="69">
        <f t="shared" si="402"/>
        <v>6.914757637806454E-2</v>
      </c>
      <c r="J38" s="196">
        <f t="shared" si="402"/>
        <v>5.8918658196965824E-2</v>
      </c>
      <c r="K38" s="197">
        <f t="shared" si="402"/>
        <v>3.9999999999999994E-2</v>
      </c>
      <c r="L38" s="69">
        <f t="shared" si="402"/>
        <v>4.7761194029850747E-2</v>
      </c>
      <c r="M38" s="69">
        <f t="shared" si="402"/>
        <v>2.6737967914438505E-2</v>
      </c>
      <c r="N38" s="196">
        <f t="shared" si="402"/>
        <v>6.1050061050061055E-2</v>
      </c>
      <c r="O38" s="197">
        <f t="shared" si="402"/>
        <v>5.9963067299628386E-2</v>
      </c>
      <c r="P38" s="69">
        <f t="shared" si="402"/>
        <v>8.5889570552147243E-2</v>
      </c>
      <c r="Q38" s="69">
        <f t="shared" si="402"/>
        <v>0.10282776349614396</v>
      </c>
      <c r="R38" s="196">
        <f t="shared" si="402"/>
        <v>9.1177886602595751E-2</v>
      </c>
      <c r="S38" s="197">
        <f t="shared" si="402"/>
        <v>0.11032657017496734</v>
      </c>
      <c r="T38" s="69">
        <f t="shared" si="402"/>
        <v>3.103543612737996E-2</v>
      </c>
      <c r="U38" s="69">
        <f t="shared" si="402"/>
        <v>8.5969268913945865E-2</v>
      </c>
      <c r="V38" s="196">
        <f t="shared" si="402"/>
        <v>5.401344839357522E-2</v>
      </c>
      <c r="W38" s="197">
        <f t="shared" si="402"/>
        <v>5.4559625876851141E-2</v>
      </c>
      <c r="X38" s="69">
        <f t="shared" si="402"/>
        <v>1.8315018315018316E-2</v>
      </c>
      <c r="Y38" s="69">
        <f t="shared" si="402"/>
        <v>5.8774139378673394E-2</v>
      </c>
      <c r="Z38" s="196">
        <f t="shared" si="402"/>
        <v>4.7781569965870303E-2</v>
      </c>
      <c r="AA38" s="197">
        <f t="shared" si="402"/>
        <v>1.4227847971678385E-2</v>
      </c>
      <c r="AB38" s="69">
        <f t="shared" si="402"/>
        <v>2.6666666666666661E-2</v>
      </c>
      <c r="AC38" s="69">
        <f t="shared" si="402"/>
        <v>2.2727272727272728E-2</v>
      </c>
      <c r="AD38" s="196">
        <f t="shared" si="402"/>
        <v>4.2704626334519574E-2</v>
      </c>
      <c r="AE38" s="197">
        <f t="shared" si="402"/>
        <v>5.7928872413129016E-2</v>
      </c>
      <c r="AF38" s="69">
        <f t="shared" si="402"/>
        <v>6.0856115904275608E-2</v>
      </c>
      <c r="AG38" s="69">
        <f t="shared" si="402"/>
        <v>4.4969063773254103E-2</v>
      </c>
      <c r="AH38" s="196">
        <f t="shared" si="402"/>
        <v>5.8704215402769148E-2</v>
      </c>
      <c r="AI38" s="197">
        <f t="shared" si="402"/>
        <v>5.4585152838427943E-2</v>
      </c>
      <c r="AJ38" s="69">
        <f t="shared" si="402"/>
        <v>3.1982942430703626E-2</v>
      </c>
      <c r="AK38" s="69">
        <f t="shared" si="402"/>
        <v>3.1815384615384613E-2</v>
      </c>
      <c r="AL38" s="196">
        <f t="shared" si="402"/>
        <v>5.052817578579745E-2</v>
      </c>
      <c r="AM38" s="197">
        <f t="shared" si="402"/>
        <v>4.2822126010101012E-2</v>
      </c>
      <c r="AN38" s="69">
        <f t="shared" si="402"/>
        <v>5.2056032436708866E-2</v>
      </c>
      <c r="AO38" s="69">
        <f t="shared" si="402"/>
        <v>4.880429804372842E-2</v>
      </c>
      <c r="AP38" s="196">
        <f t="shared" si="402"/>
        <v>5.0831608130081293E-2</v>
      </c>
      <c r="AQ38" s="59">
        <f t="shared" si="402"/>
        <v>5.7061464310344825E-2</v>
      </c>
      <c r="AR38" s="59">
        <f t="shared" si="402"/>
        <v>7.0363537009803939E-2</v>
      </c>
      <c r="AS38" s="59">
        <f t="shared" si="402"/>
        <v>7.4568664242115973E-2</v>
      </c>
      <c r="AT38" s="196">
        <f t="shared" si="402"/>
        <v>7.1519475504688942E-2</v>
      </c>
      <c r="AU38" s="59">
        <f t="shared" si="403"/>
        <v>7.763666085172681E-2</v>
      </c>
      <c r="AV38" s="59">
        <f t="shared" si="403"/>
        <v>7.9907438740503892E-2</v>
      </c>
      <c r="AW38" s="59">
        <f t="shared" si="403"/>
        <v>8.3783353563804855E-2</v>
      </c>
      <c r="AX38" s="196">
        <f t="shared" si="403"/>
        <v>8.5268035783118201E-2</v>
      </c>
      <c r="AY38" s="59">
        <f t="shared" si="404"/>
        <v>7.6681087071684348E-2</v>
      </c>
      <c r="AZ38" s="59">
        <f t="shared" si="404"/>
        <v>8.0787643302345821E-2</v>
      </c>
      <c r="BA38" s="59">
        <f t="shared" si="404"/>
        <v>7.863285074120635E-2</v>
      </c>
      <c r="BB38" s="196">
        <f t="shared" si="404"/>
        <v>7.3335760624923529E-2</v>
      </c>
      <c r="BC38" s="59">
        <f t="shared" ref="BC38:BR38" si="439">BC22/BC$19</f>
        <v>3.9927411204627415E-2</v>
      </c>
      <c r="BD38" s="59">
        <f t="shared" si="439"/>
        <v>6.0581935785500821E-2</v>
      </c>
      <c r="BE38" s="59">
        <f t="shared" si="439"/>
        <v>6.5517915207480931E-2</v>
      </c>
      <c r="BF38" s="196">
        <f t="shared" si="439"/>
        <v>7.7798649432582606E-2</v>
      </c>
      <c r="BG38" s="59">
        <f t="shared" si="439"/>
        <v>8.1747035573122531E-2</v>
      </c>
      <c r="BH38" s="59">
        <f t="shared" si="439"/>
        <v>9.9557413387423924E-2</v>
      </c>
      <c r="BI38" s="59">
        <f t="shared" si="439"/>
        <v>0.10258847151423309</v>
      </c>
      <c r="BJ38" s="196">
        <f t="shared" si="439"/>
        <v>0.11105837326739311</v>
      </c>
      <c r="BK38" s="59">
        <f t="shared" si="439"/>
        <v>0.11616217877352941</v>
      </c>
      <c r="BL38" s="59">
        <f t="shared" si="439"/>
        <v>0.12840728511755772</v>
      </c>
      <c r="BM38" s="59">
        <f t="shared" si="439"/>
        <v>0.13934998214030564</v>
      </c>
      <c r="BN38" s="196">
        <f t="shared" si="439"/>
        <v>0.10800795298068849</v>
      </c>
      <c r="BO38" s="59">
        <f t="shared" si="439"/>
        <v>6.8366959247648906E-2</v>
      </c>
      <c r="BP38" s="59">
        <f t="shared" si="439"/>
        <v>6.6858945278647733E-2</v>
      </c>
      <c r="BQ38" s="59">
        <f t="shared" si="439"/>
        <v>6.2164734734239793E-2</v>
      </c>
      <c r="BR38" s="196">
        <f t="shared" si="439"/>
        <v>5.9686469978607076E-2</v>
      </c>
      <c r="BS38" s="59">
        <f t="shared" ref="BS38:BV38" si="440">BS22/BS$19</f>
        <v>6.2129410979660196E-2</v>
      </c>
      <c r="BT38" s="59">
        <f t="shared" si="440"/>
        <v>7.2324763084128108E-2</v>
      </c>
      <c r="BU38" s="59">
        <f t="shared" si="440"/>
        <v>6.691477923422838E-2</v>
      </c>
      <c r="BV38" s="196">
        <f t="shared" si="440"/>
        <v>6.315605055390941E-2</v>
      </c>
      <c r="BW38" s="59">
        <f t="shared" ref="BW38:BZ38" si="441">BW22/BW$19</f>
        <v>6.6378456113616147E-2</v>
      </c>
      <c r="BX38" s="59">
        <f t="shared" si="441"/>
        <v>7.6859987969243593E-2</v>
      </c>
      <c r="BY38" s="59">
        <f t="shared" si="441"/>
        <v>8.9076352562021358E-2</v>
      </c>
      <c r="BZ38" s="196">
        <f t="shared" si="441"/>
        <v>8.7055649988748138E-2</v>
      </c>
      <c r="CA38" s="59">
        <f t="shared" ref="CA38:CD38" si="442">CA22/CA$19</f>
        <v>7.4618371001902092E-2</v>
      </c>
      <c r="CB38" s="59">
        <f t="shared" si="442"/>
        <v>8.1242498242293321E-2</v>
      </c>
      <c r="CC38" s="59">
        <f t="shared" si="442"/>
        <v>6.8604920411596687E-2</v>
      </c>
      <c r="CD38" s="196">
        <f t="shared" si="442"/>
        <v>4.0030713075319864E-2</v>
      </c>
      <c r="CE38" s="59">
        <f t="shared" ref="CE38:CH38" si="443">CE22/CE$19</f>
        <v>4.0375108410014487E-2</v>
      </c>
      <c r="CF38" s="59">
        <f t="shared" si="443"/>
        <v>6.3099737731958774E-2</v>
      </c>
      <c r="CG38" s="59">
        <f t="shared" si="443"/>
        <v>7.3613243804412379E-2</v>
      </c>
      <c r="CH38" s="59">
        <f t="shared" si="443"/>
        <v>8.5618629504096933E-2</v>
      </c>
      <c r="CI38" s="197">
        <f t="shared" ref="CI38:CK38" si="444">CI22/CI$19</f>
        <v>7.4169240936695788E-2</v>
      </c>
      <c r="CJ38" s="59">
        <f t="shared" si="444"/>
        <v>8.4980672026069543E-2</v>
      </c>
      <c r="CK38" s="59">
        <f t="shared" si="444"/>
        <v>9.6100357611941134E-2</v>
      </c>
      <c r="CL38" s="59">
        <f t="shared" ref="CL38" si="445">CL22/CL$19</f>
        <v>9.8969147889020906E-2</v>
      </c>
      <c r="CM38" s="197">
        <f t="shared" ref="CM38:CP38" si="446">CM22/CM$19</f>
        <v>0.10372865210648922</v>
      </c>
      <c r="CN38" s="59">
        <f t="shared" si="446"/>
        <v>0.10711914244528889</v>
      </c>
      <c r="CO38" s="59">
        <f t="shared" si="446"/>
        <v>0.11456767311956186</v>
      </c>
      <c r="CP38" s="59">
        <f t="shared" si="446"/>
        <v>0.15116437066899799</v>
      </c>
      <c r="CQ38" s="197">
        <f t="shared" ref="CQ38:CT38" si="447">CQ22/CQ$19</f>
        <v>0.19785573854901059</v>
      </c>
      <c r="CR38" s="59">
        <f t="shared" si="447"/>
        <v>0.18836945869178287</v>
      </c>
      <c r="CS38" s="59">
        <f t="shared" si="447"/>
        <v>0.25106757173856015</v>
      </c>
      <c r="CT38" s="196">
        <f t="shared" si="447"/>
        <v>0.2793993754988004</v>
      </c>
      <c r="CU38" s="59">
        <f t="shared" ref="CU38:CX38" si="448">CU22/CU$19</f>
        <v>0.28904597544723248</v>
      </c>
      <c r="CV38" s="59">
        <f t="shared" si="448"/>
        <v>0.28568599924758553</v>
      </c>
      <c r="CW38" s="59">
        <f t="shared" si="448"/>
        <v>0.28294639088255463</v>
      </c>
      <c r="CX38" s="196">
        <f t="shared" si="448"/>
        <v>0.26234079386589942</v>
      </c>
      <c r="CY38" s="59">
        <f t="shared" ref="CY38:DB38" si="449">CY22/CY$19</f>
        <v>0.24232478947719507</v>
      </c>
      <c r="CZ38" s="59">
        <f t="shared" si="449"/>
        <v>0.24253612308873135</v>
      </c>
      <c r="DA38" s="59">
        <f t="shared" si="449"/>
        <v>0.24817170170240851</v>
      </c>
      <c r="DB38" s="59">
        <f t="shared" si="449"/>
        <v>0.25705631272428964</v>
      </c>
      <c r="DC38" s="74"/>
      <c r="DD38" s="74"/>
      <c r="DE38" s="74"/>
      <c r="DF38" s="74"/>
      <c r="DG38" s="74"/>
      <c r="DH38" s="74"/>
      <c r="DI38" s="74"/>
      <c r="DJ38" s="74"/>
      <c r="DK38" s="74"/>
      <c r="DL38" s="74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4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4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4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4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4"/>
      <c r="GR38" s="74"/>
      <c r="GS38" s="74"/>
      <c r="GT38" s="74"/>
      <c r="GU38" s="74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4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4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4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4"/>
      <c r="JE38" s="74"/>
      <c r="JF38" s="74"/>
      <c r="JG38" s="74"/>
      <c r="JH38" s="74"/>
      <c r="JI38" s="74"/>
      <c r="JJ38" s="74"/>
      <c r="JK38" s="74"/>
      <c r="JL38" s="74"/>
      <c r="JM38" s="74"/>
      <c r="JN38" s="74"/>
      <c r="JO38" s="74"/>
      <c r="JP38" s="74"/>
      <c r="JQ38" s="74"/>
      <c r="JR38" s="74"/>
      <c r="JS38" s="74"/>
      <c r="JT38" s="74"/>
      <c r="JU38" s="74"/>
      <c r="JV38" s="74"/>
      <c r="JW38" s="74"/>
      <c r="JX38" s="74"/>
      <c r="JY38" s="74"/>
      <c r="JZ38" s="74"/>
      <c r="KA38" s="74"/>
      <c r="KB38" s="74"/>
      <c r="KC38" s="74"/>
      <c r="KD38" s="74"/>
      <c r="KE38" s="74"/>
      <c r="KF38" s="74"/>
      <c r="KG38" s="74"/>
      <c r="KH38" s="74"/>
      <c r="KI38" s="74"/>
      <c r="KJ38" s="74"/>
      <c r="KK38" s="74"/>
      <c r="KL38" s="74"/>
      <c r="KM38" s="74"/>
      <c r="KN38" s="74"/>
      <c r="KO38" s="74"/>
      <c r="KP38" s="74"/>
      <c r="KQ38" s="74"/>
      <c r="KR38" s="74"/>
      <c r="KS38" s="74"/>
      <c r="KT38" s="74"/>
      <c r="KU38" s="74"/>
      <c r="KV38" s="74"/>
      <c r="KW38" s="74"/>
      <c r="KX38" s="74"/>
      <c r="KY38" s="74"/>
      <c r="KZ38" s="74"/>
      <c r="LA38" s="74"/>
      <c r="LB38" s="74"/>
      <c r="LC38" s="74"/>
      <c r="LD38" s="74"/>
      <c r="LE38" s="74"/>
      <c r="LF38" s="74"/>
      <c r="LG38" s="74"/>
      <c r="LH38" s="74"/>
      <c r="LI38" s="74"/>
      <c r="LJ38" s="74"/>
      <c r="LK38" s="74"/>
      <c r="LL38" s="74"/>
      <c r="LM38" s="74"/>
      <c r="LN38" s="74"/>
      <c r="LO38" s="74"/>
      <c r="LP38" s="74"/>
      <c r="LQ38" s="74"/>
      <c r="LR38" s="74"/>
      <c r="LS38" s="74"/>
      <c r="LT38" s="74"/>
      <c r="LU38" s="74"/>
      <c r="LV38" s="74"/>
      <c r="LW38" s="74"/>
      <c r="LX38" s="74"/>
      <c r="LY38" s="74"/>
      <c r="LZ38" s="74"/>
      <c r="MA38" s="74"/>
      <c r="MB38" s="74"/>
      <c r="MC38" s="74"/>
      <c r="MD38" s="74"/>
      <c r="ME38" s="74"/>
      <c r="MF38" s="74"/>
      <c r="MG38" s="74"/>
      <c r="MH38" s="74"/>
      <c r="MI38" s="74"/>
      <c r="MJ38" s="74"/>
      <c r="MK38" s="74"/>
      <c r="ML38" s="74"/>
      <c r="MM38" s="74"/>
      <c r="MN38" s="74"/>
      <c r="MO38" s="74"/>
      <c r="MP38" s="74"/>
      <c r="MQ38" s="74"/>
      <c r="MR38" s="74"/>
      <c r="MS38" s="74"/>
      <c r="MT38" s="74"/>
      <c r="MU38" s="74"/>
      <c r="MV38" s="74"/>
      <c r="MW38" s="74"/>
      <c r="MX38" s="74"/>
      <c r="MY38" s="74"/>
      <c r="MZ38" s="74"/>
      <c r="NA38" s="74"/>
      <c r="NB38" s="74"/>
      <c r="NC38" s="74"/>
      <c r="ND38" s="74"/>
      <c r="NE38" s="74"/>
      <c r="NF38" s="74"/>
      <c r="NG38" s="74"/>
      <c r="NH38" s="74"/>
      <c r="NI38" s="74"/>
      <c r="NJ38" s="74"/>
      <c r="NK38" s="74"/>
      <c r="NL38" s="74"/>
      <c r="NM38" s="74"/>
      <c r="NN38" s="74"/>
      <c r="NO38" s="74"/>
      <c r="NP38" s="74"/>
      <c r="NQ38" s="74"/>
      <c r="NR38" s="74"/>
      <c r="NS38" s="74"/>
      <c r="NT38" s="74"/>
      <c r="NU38" s="74"/>
      <c r="NV38" s="74"/>
      <c r="NW38" s="74"/>
      <c r="NX38" s="74"/>
      <c r="NY38" s="74"/>
      <c r="NZ38" s="74"/>
      <c r="OA38" s="74"/>
      <c r="OB38" s="74"/>
      <c r="OC38" s="74"/>
      <c r="OD38" s="74"/>
      <c r="OE38" s="74"/>
      <c r="OF38" s="74"/>
      <c r="OG38" s="74"/>
      <c r="OH38" s="74"/>
      <c r="OI38" s="74"/>
      <c r="OJ38" s="74"/>
      <c r="OK38" s="74"/>
      <c r="OL38" s="74"/>
      <c r="OM38" s="74"/>
      <c r="ON38" s="74"/>
      <c r="OO38" s="74"/>
      <c r="OP38" s="74"/>
      <c r="OQ38" s="74"/>
      <c r="OR38" s="74"/>
      <c r="OS38" s="74"/>
      <c r="OT38" s="74"/>
      <c r="OU38" s="74"/>
      <c r="OV38" s="74"/>
      <c r="OW38" s="74"/>
      <c r="OX38" s="74"/>
      <c r="OY38" s="74"/>
      <c r="OZ38" s="74"/>
      <c r="PA38" s="74"/>
      <c r="PB38" s="74"/>
      <c r="PC38" s="74"/>
      <c r="PD38" s="74"/>
      <c r="PE38" s="74"/>
      <c r="PF38" s="74"/>
      <c r="PG38" s="74"/>
      <c r="PH38" s="74"/>
      <c r="PI38" s="74"/>
      <c r="PJ38" s="74"/>
      <c r="PK38" s="74"/>
      <c r="PL38" s="74"/>
      <c r="PM38" s="74"/>
      <c r="PN38" s="74"/>
      <c r="PO38" s="74"/>
      <c r="PP38" s="74"/>
      <c r="PQ38" s="74"/>
      <c r="PR38" s="74"/>
      <c r="PS38" s="74"/>
      <c r="PT38" s="74"/>
      <c r="PU38" s="74"/>
      <c r="PV38" s="74"/>
      <c r="PW38" s="74"/>
      <c r="PX38" s="74"/>
      <c r="PY38" s="74"/>
      <c r="PZ38" s="74"/>
      <c r="QA38" s="74"/>
      <c r="QB38" s="74"/>
      <c r="QC38" s="74"/>
      <c r="QD38" s="74"/>
      <c r="QE38" s="74"/>
      <c r="QF38" s="74"/>
      <c r="QG38" s="74"/>
      <c r="QH38" s="74"/>
      <c r="QI38" s="74"/>
      <c r="QJ38" s="74"/>
      <c r="QK38" s="74"/>
      <c r="QL38" s="74"/>
      <c r="QM38" s="74"/>
      <c r="QN38" s="74"/>
      <c r="QO38" s="74"/>
      <c r="QP38" s="74"/>
      <c r="QQ38" s="74"/>
      <c r="QR38" s="74"/>
      <c r="QS38" s="74"/>
      <c r="QT38" s="74"/>
      <c r="QU38" s="74"/>
      <c r="QV38" s="74"/>
      <c r="QW38" s="74"/>
      <c r="QX38" s="74"/>
      <c r="QY38" s="74"/>
      <c r="QZ38" s="74"/>
      <c r="RA38" s="74"/>
      <c r="RB38" s="74"/>
      <c r="RC38" s="74"/>
      <c r="RD38" s="74"/>
      <c r="RE38" s="74"/>
      <c r="RF38" s="74"/>
      <c r="RG38" s="74"/>
      <c r="RH38" s="74"/>
      <c r="RI38" s="74"/>
      <c r="RJ38" s="74"/>
      <c r="RK38" s="74"/>
      <c r="RL38" s="74"/>
      <c r="RM38" s="74"/>
      <c r="RN38" s="74"/>
      <c r="RO38" s="74"/>
      <c r="RP38" s="74"/>
      <c r="RQ38" s="74"/>
      <c r="RR38" s="74"/>
      <c r="RS38" s="74"/>
      <c r="RT38" s="74"/>
      <c r="RU38" s="74"/>
      <c r="RV38" s="74"/>
      <c r="RW38" s="74"/>
      <c r="RX38" s="74"/>
      <c r="RY38" s="74"/>
      <c r="RZ38" s="74"/>
      <c r="SA38" s="74"/>
      <c r="SB38" s="74"/>
      <c r="SC38" s="74"/>
      <c r="SD38" s="74"/>
      <c r="SE38" s="74"/>
      <c r="SF38" s="74"/>
      <c r="SG38" s="74"/>
      <c r="SH38" s="74"/>
      <c r="SI38" s="74"/>
      <c r="SJ38" s="74"/>
      <c r="SK38" s="74"/>
      <c r="SL38" s="74"/>
      <c r="SM38" s="74"/>
      <c r="SN38" s="74"/>
      <c r="SO38" s="74"/>
      <c r="SP38" s="74"/>
      <c r="SQ38" s="74"/>
      <c r="SR38" s="74"/>
      <c r="SS38" s="74"/>
      <c r="ST38" s="74"/>
      <c r="SU38" s="74"/>
      <c r="SV38" s="74"/>
      <c r="SW38" s="74"/>
      <c r="SX38" s="74"/>
      <c r="SY38" s="74"/>
      <c r="SZ38" s="74"/>
      <c r="TA38" s="74"/>
      <c r="TB38" s="74"/>
      <c r="TC38" s="74"/>
      <c r="TD38" s="74"/>
      <c r="TE38" s="74"/>
      <c r="TF38" s="74"/>
      <c r="TG38" s="74"/>
      <c r="TH38" s="74"/>
      <c r="TI38" s="74"/>
      <c r="TJ38" s="74"/>
      <c r="TK38" s="63"/>
      <c r="TL38" s="63"/>
      <c r="TM38" s="59">
        <f t="shared" si="416"/>
        <v>7.224898616339559E-2</v>
      </c>
      <c r="TN38" s="59">
        <f t="shared" si="416"/>
        <v>4.4020527860688025E-2</v>
      </c>
      <c r="TO38" s="59">
        <f t="shared" si="416"/>
        <v>8.7078470186489995E-2</v>
      </c>
      <c r="TP38" s="59">
        <f t="shared" si="416"/>
        <v>7.1365350293821447E-2</v>
      </c>
      <c r="TQ38" s="59">
        <f t="shared" si="416"/>
        <v>4.5435086935394123E-2</v>
      </c>
      <c r="TR38" s="59">
        <f t="shared" si="416"/>
        <v>2.6883973318558432E-2</v>
      </c>
      <c r="TS38" s="59">
        <f t="shared" si="416"/>
        <v>5.562997601759654E-2</v>
      </c>
      <c r="TT38" s="59">
        <f t="shared" si="416"/>
        <v>4.2404355758499102E-2</v>
      </c>
      <c r="TU38" s="59">
        <f t="shared" si="416"/>
        <v>4.8544340260088477E-2</v>
      </c>
      <c r="TV38" s="59">
        <f t="shared" si="416"/>
        <v>6.8637435853196455E-2</v>
      </c>
      <c r="TW38" s="59">
        <f t="shared" si="417"/>
        <v>8.1809771986661728E-2</v>
      </c>
      <c r="TX38" s="59">
        <f t="shared" si="417"/>
        <v>7.7354603915079923E-2</v>
      </c>
      <c r="TY38" s="59">
        <f t="shared" si="418"/>
        <v>6.1651378274589719E-2</v>
      </c>
      <c r="TZ38" s="59">
        <f t="shared" si="418"/>
        <v>9.9396975849959865E-2</v>
      </c>
      <c r="UA38" s="59">
        <f t="shared" si="418"/>
        <v>0.12264552730034094</v>
      </c>
      <c r="UB38" s="59">
        <f t="shared" si="418"/>
        <v>6.3895161876438483E-2</v>
      </c>
      <c r="UC38" s="59">
        <f t="shared" ref="UC38:UD38" si="450">UC22/UC$19</f>
        <v>6.612866326165133E-2</v>
      </c>
      <c r="UD38" s="59">
        <f t="shared" si="450"/>
        <v>7.9953082159809105E-2</v>
      </c>
      <c r="UE38" s="59">
        <f t="shared" ref="UE38:UF38" si="451">UE22/UE$19</f>
        <v>6.7119304696174845E-2</v>
      </c>
      <c r="UF38" s="59">
        <f t="shared" si="451"/>
        <v>6.774929309088365E-2</v>
      </c>
      <c r="UG38" s="59">
        <f t="shared" ref="UG38:UH38" si="452">UG22/UG$19</f>
        <v>8.9686272827585331E-2</v>
      </c>
      <c r="UH38" s="59">
        <f t="shared" si="452"/>
        <v>0.11997018055216699</v>
      </c>
      <c r="UI38" s="59">
        <f t="shared" ref="UI38" si="453">UI22/UI$19</f>
        <v>0.23170847814458584</v>
      </c>
      <c r="UJ38" s="59">
        <f t="shared" si="423"/>
        <v>0.27898972399915667</v>
      </c>
      <c r="UK38" s="59">
        <f t="shared" si="423"/>
        <v>0.24816905964801478</v>
      </c>
    </row>
    <row r="39" spans="2:557">
      <c r="D39" s="2" t="s">
        <v>5194</v>
      </c>
      <c r="G39" s="197">
        <f>G23/G$19</f>
        <v>0.27977079667506666</v>
      </c>
      <c r="H39" s="69">
        <f t="shared" si="402"/>
        <v>0.26063199275578186</v>
      </c>
      <c r="I39" s="69">
        <f t="shared" si="402"/>
        <v>0.2495767332045582</v>
      </c>
      <c r="J39" s="196">
        <f t="shared" si="402"/>
        <v>0.25626679723741336</v>
      </c>
      <c r="K39" s="197">
        <f t="shared" si="402"/>
        <v>0.30023038657213835</v>
      </c>
      <c r="L39" s="69">
        <f t="shared" si="402"/>
        <v>0.29965028773448399</v>
      </c>
      <c r="M39" s="69">
        <f t="shared" si="402"/>
        <v>0.28700836592071222</v>
      </c>
      <c r="N39" s="196">
        <f t="shared" si="402"/>
        <v>0.2658914922510025</v>
      </c>
      <c r="O39" s="197">
        <f t="shared" si="402"/>
        <v>0.28648192531144862</v>
      </c>
      <c r="P39" s="69">
        <f t="shared" si="402"/>
        <v>0.24409315614939137</v>
      </c>
      <c r="Q39" s="69">
        <f t="shared" si="402"/>
        <v>0.21046129559341084</v>
      </c>
      <c r="R39" s="196">
        <f t="shared" si="402"/>
        <v>0.20508361599022831</v>
      </c>
      <c r="S39" s="197">
        <f t="shared" si="402"/>
        <v>0.22315189800735427</v>
      </c>
      <c r="T39" s="69">
        <f t="shared" si="402"/>
        <v>0.29439777513603133</v>
      </c>
      <c r="U39" s="69">
        <f t="shared" si="402"/>
        <v>0.27370050461012713</v>
      </c>
      <c r="V39" s="196">
        <f t="shared" si="402"/>
        <v>0.27782161306079883</v>
      </c>
      <c r="W39" s="197">
        <f t="shared" si="402"/>
        <v>0.32299498559951673</v>
      </c>
      <c r="X39" s="69">
        <f t="shared" si="402"/>
        <v>0.33650690759437712</v>
      </c>
      <c r="Y39" s="69">
        <f t="shared" si="402"/>
        <v>0.30752563329577454</v>
      </c>
      <c r="Z39" s="196">
        <f t="shared" si="402"/>
        <v>0.32210873104549087</v>
      </c>
      <c r="AA39" s="197">
        <f t="shared" si="402"/>
        <v>0.38506059233552464</v>
      </c>
      <c r="AB39" s="69">
        <f t="shared" si="402"/>
        <v>0.35050942418212788</v>
      </c>
      <c r="AC39" s="69">
        <f t="shared" si="402"/>
        <v>0.34956030540429622</v>
      </c>
      <c r="AD39" s="196">
        <f t="shared" si="402"/>
        <v>0.32678831244182338</v>
      </c>
      <c r="AE39" s="197">
        <f t="shared" si="402"/>
        <v>0.34625303107448513</v>
      </c>
      <c r="AF39" s="69">
        <f t="shared" si="402"/>
        <v>0.29818920256512282</v>
      </c>
      <c r="AG39" s="69">
        <f t="shared" si="402"/>
        <v>0.35951277898983491</v>
      </c>
      <c r="AH39" s="196">
        <f t="shared" si="402"/>
        <v>0.33447241434741326</v>
      </c>
      <c r="AI39" s="197">
        <f t="shared" si="402"/>
        <v>0.30727764373902511</v>
      </c>
      <c r="AJ39" s="69">
        <f t="shared" si="402"/>
        <v>0.31085124996988606</v>
      </c>
      <c r="AK39" s="69">
        <f t="shared" si="402"/>
        <v>0.31294766161519277</v>
      </c>
      <c r="AL39" s="196">
        <f t="shared" si="402"/>
        <v>0.27443099258176623</v>
      </c>
      <c r="AM39" s="197">
        <f t="shared" si="402"/>
        <v>0.28954415754402663</v>
      </c>
      <c r="AN39" s="69">
        <f t="shared" si="402"/>
        <v>0.26115595217628251</v>
      </c>
      <c r="AO39" s="69">
        <f>AO23/AO$19</f>
        <v>0.29423370540851551</v>
      </c>
      <c r="AP39" s="196">
        <f t="shared" si="402"/>
        <v>0.28366204071343037</v>
      </c>
      <c r="AQ39" s="59">
        <f t="shared" si="402"/>
        <v>0.28902870890136328</v>
      </c>
      <c r="AR39" s="59">
        <f t="shared" si="402"/>
        <v>0.23633827985739755</v>
      </c>
      <c r="AS39" s="59">
        <f t="shared" si="402"/>
        <v>0.22138351983723298</v>
      </c>
      <c r="AT39" s="196">
        <f t="shared" si="402"/>
        <v>0.27381458802362824</v>
      </c>
      <c r="AU39" s="59">
        <f t="shared" si="403"/>
        <v>0.29929835206293987</v>
      </c>
      <c r="AV39" s="59">
        <f t="shared" si="403"/>
        <v>0.28152109627219118</v>
      </c>
      <c r="AW39" s="59">
        <f t="shared" si="403"/>
        <v>0.29055542862123401</v>
      </c>
      <c r="AX39" s="196">
        <f t="shared" si="403"/>
        <v>0.26114948009132521</v>
      </c>
      <c r="AY39" s="59">
        <f t="shared" si="404"/>
        <v>0.29166400961258171</v>
      </c>
      <c r="AZ39" s="59">
        <f t="shared" si="404"/>
        <v>0.28551113747821821</v>
      </c>
      <c r="BA39" s="59">
        <f t="shared" si="404"/>
        <v>0.27774097382486673</v>
      </c>
      <c r="BB39" s="196">
        <f t="shared" si="404"/>
        <v>0.30571690504533627</v>
      </c>
      <c r="BC39" s="59">
        <f t="shared" ref="BC39:BR39" si="454">BC23/BC$19</f>
        <v>0.33111003491273167</v>
      </c>
      <c r="BD39" s="59">
        <f t="shared" si="454"/>
        <v>0.31638636638615331</v>
      </c>
      <c r="BE39" s="59">
        <f t="shared" si="454"/>
        <v>0.3242610880146673</v>
      </c>
      <c r="BF39" s="196">
        <f t="shared" si="454"/>
        <v>0.30087559024096056</v>
      </c>
      <c r="BG39" s="59">
        <f t="shared" si="454"/>
        <v>0.30394904347826085</v>
      </c>
      <c r="BH39" s="59">
        <f t="shared" si="454"/>
        <v>0.32502041379310342</v>
      </c>
      <c r="BI39" s="59">
        <f t="shared" si="454"/>
        <v>0.28871068820601492</v>
      </c>
      <c r="BJ39" s="196">
        <f t="shared" si="454"/>
        <v>0.27762688932331675</v>
      </c>
      <c r="BK39" s="59">
        <f t="shared" si="454"/>
        <v>0.31532790935031174</v>
      </c>
      <c r="BL39" s="59">
        <f t="shared" si="454"/>
        <v>0.30352246033028585</v>
      </c>
      <c r="BM39" s="59">
        <f t="shared" si="454"/>
        <v>0.30814015995740962</v>
      </c>
      <c r="BN39" s="196">
        <f t="shared" si="454"/>
        <v>0.28948672823957461</v>
      </c>
      <c r="BO39" s="59">
        <f t="shared" si="454"/>
        <v>0.37692954545454538</v>
      </c>
      <c r="BP39" s="59">
        <f t="shared" si="454"/>
        <v>0.35351392106496538</v>
      </c>
      <c r="BQ39" s="59">
        <f t="shared" si="454"/>
        <v>0.31498721631644006</v>
      </c>
      <c r="BR39" s="196">
        <f t="shared" si="454"/>
        <v>0.30953195150938911</v>
      </c>
      <c r="BS39" s="59">
        <f t="shared" ref="BS39:BV39" si="455">BS23/BS$19</f>
        <v>0.33907971341415261</v>
      </c>
      <c r="BT39" s="59">
        <f t="shared" si="455"/>
        <v>0.34081434491105023</v>
      </c>
      <c r="BU39" s="59">
        <f t="shared" si="455"/>
        <v>0.33844174032470564</v>
      </c>
      <c r="BV39" s="196">
        <f t="shared" si="455"/>
        <v>0.3427628239953473</v>
      </c>
      <c r="BW39" s="59">
        <f t="shared" ref="BW39:BZ39" si="456">BW23/BW$19</f>
        <v>0.32947396859009886</v>
      </c>
      <c r="BX39" s="59">
        <f t="shared" si="456"/>
        <v>0.32623876098972399</v>
      </c>
      <c r="BY39" s="59">
        <f t="shared" si="456"/>
        <v>0.34948580576200455</v>
      </c>
      <c r="BZ39" s="196">
        <f t="shared" si="456"/>
        <v>0.33654489579423641</v>
      </c>
      <c r="CA39" s="59">
        <f t="shared" ref="CA39:CD39" si="457">CA23/CA$19</f>
        <v>0.38729608459555043</v>
      </c>
      <c r="CB39" s="59">
        <f t="shared" si="457"/>
        <v>0.36632553798414252</v>
      </c>
      <c r="CC39" s="59">
        <f t="shared" si="457"/>
        <v>0.39603561658962733</v>
      </c>
      <c r="CD39" s="196">
        <f t="shared" si="457"/>
        <v>0.43487477481014364</v>
      </c>
      <c r="CE39" s="59">
        <f t="shared" ref="CE39:CH39" si="458">CE23/CE$19</f>
        <v>0.43196625484038564</v>
      </c>
      <c r="CF39" s="59">
        <f t="shared" si="458"/>
        <v>0.36907417113402063</v>
      </c>
      <c r="CG39" s="59">
        <f t="shared" si="458"/>
        <v>0.32514010491791734</v>
      </c>
      <c r="CH39" s="59">
        <f t="shared" si="458"/>
        <v>0.31000479296751016</v>
      </c>
      <c r="CI39" s="197">
        <f t="shared" ref="CI39:CK39" si="459">CI23/CI$19</f>
        <v>0.36572623737101984</v>
      </c>
      <c r="CJ39" s="59">
        <f t="shared" si="459"/>
        <v>0.28644719435131161</v>
      </c>
      <c r="CK39" s="59">
        <f t="shared" si="459"/>
        <v>0.28499884828508371</v>
      </c>
      <c r="CL39" s="59">
        <f t="shared" ref="CL39" si="460">CL23/CL$19</f>
        <v>0.25049935957543962</v>
      </c>
      <c r="CM39" s="197">
        <f t="shared" ref="CM39:CP39" si="461">CM23/CM$19</f>
        <v>0.29383130420762688</v>
      </c>
      <c r="CN39" s="59">
        <f t="shared" si="461"/>
        <v>0.25802916262613013</v>
      </c>
      <c r="CO39" s="59">
        <f t="shared" si="461"/>
        <v>0.25492746053779131</v>
      </c>
      <c r="CP39" s="59">
        <f t="shared" si="461"/>
        <v>0.25758622959352157</v>
      </c>
      <c r="CQ39" s="197">
        <f t="shared" ref="CQ39:CT39" si="462">CQ23/CQ$19</f>
        <v>0.21628778301240409</v>
      </c>
      <c r="CR39" s="59">
        <f t="shared" si="462"/>
        <v>0.14470342119948992</v>
      </c>
      <c r="CS39" s="59">
        <f t="shared" si="462"/>
        <v>0.16263056598830206</v>
      </c>
      <c r="CT39" s="196">
        <f t="shared" si="462"/>
        <v>0.162703640814366</v>
      </c>
      <c r="CU39" s="59">
        <f t="shared" ref="CU39:CX39" si="463">CU23/CU$19</f>
        <v>0.18867662121400899</v>
      </c>
      <c r="CV39" s="59">
        <f t="shared" si="463"/>
        <v>0.18540519753993884</v>
      </c>
      <c r="CW39" s="59">
        <f t="shared" si="463"/>
        <v>0.17858766619716918</v>
      </c>
      <c r="CX39" s="196">
        <f t="shared" si="463"/>
        <v>0.17027981838392675</v>
      </c>
      <c r="CY39" s="59">
        <f t="shared" ref="CY39:DB39" si="464">CY23/CY$19</f>
        <v>0.17886768182241558</v>
      </c>
      <c r="CZ39" s="59">
        <f t="shared" si="464"/>
        <v>0.17237852045892385</v>
      </c>
      <c r="DA39" s="59">
        <f t="shared" si="464"/>
        <v>0.16165783647054041</v>
      </c>
      <c r="DB39" s="59">
        <f t="shared" si="464"/>
        <v>0.15309114003540897</v>
      </c>
      <c r="DC39" s="74"/>
      <c r="DD39" s="74"/>
      <c r="DE39" s="74"/>
      <c r="DF39" s="74"/>
      <c r="DG39" s="74"/>
      <c r="DH39" s="74"/>
      <c r="DI39" s="74"/>
      <c r="DJ39" s="74"/>
      <c r="DK39" s="74"/>
      <c r="DL39" s="74"/>
      <c r="DM39" s="74"/>
      <c r="DN39" s="74"/>
      <c r="DO39" s="74"/>
      <c r="DP39" s="74"/>
      <c r="DQ39" s="74"/>
      <c r="DR39" s="74"/>
      <c r="DS39" s="74"/>
      <c r="DT39" s="74"/>
      <c r="DU39" s="74"/>
      <c r="DV39" s="74"/>
      <c r="DW39" s="74"/>
      <c r="DX39" s="74"/>
      <c r="DY39" s="74"/>
      <c r="DZ39" s="74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74"/>
      <c r="FF39" s="74"/>
      <c r="FG39" s="74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4"/>
      <c r="GH39" s="74"/>
      <c r="GI39" s="74"/>
      <c r="GJ39" s="74"/>
      <c r="GK39" s="74"/>
      <c r="GL39" s="74"/>
      <c r="GM39" s="74"/>
      <c r="GN39" s="74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4"/>
      <c r="HE39" s="74"/>
      <c r="HF39" s="74"/>
      <c r="HG39" s="74"/>
      <c r="HH39" s="74"/>
      <c r="HI39" s="74"/>
      <c r="HJ39" s="74"/>
      <c r="HK39" s="74"/>
      <c r="HL39" s="74"/>
      <c r="HM39" s="74"/>
      <c r="HN39" s="74"/>
      <c r="HO39" s="74"/>
      <c r="HP39" s="74"/>
      <c r="HQ39" s="74"/>
      <c r="HR39" s="74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4"/>
      <c r="II39" s="74"/>
      <c r="IJ39" s="74"/>
      <c r="IK39" s="74"/>
      <c r="IL39" s="74"/>
      <c r="IM39" s="74"/>
      <c r="IN39" s="74"/>
      <c r="IO39" s="74"/>
      <c r="IP39" s="74"/>
      <c r="IQ39" s="74"/>
      <c r="IR39" s="74"/>
      <c r="IS39" s="74"/>
      <c r="IT39" s="74"/>
      <c r="IU39" s="74"/>
      <c r="IV39" s="74"/>
      <c r="IW39" s="74"/>
      <c r="IX39" s="74"/>
      <c r="IY39" s="74"/>
      <c r="IZ39" s="74"/>
      <c r="JA39" s="74"/>
      <c r="JB39" s="74"/>
      <c r="JC39" s="74"/>
      <c r="JD39" s="74"/>
      <c r="JE39" s="74"/>
      <c r="JF39" s="74"/>
      <c r="JG39" s="74"/>
      <c r="JH39" s="74"/>
      <c r="JI39" s="74"/>
      <c r="JJ39" s="74"/>
      <c r="JK39" s="74"/>
      <c r="JL39" s="74"/>
      <c r="JM39" s="74"/>
      <c r="JN39" s="74"/>
      <c r="JO39" s="74"/>
      <c r="JP39" s="74"/>
      <c r="JQ39" s="74"/>
      <c r="JR39" s="74"/>
      <c r="JS39" s="74"/>
      <c r="JT39" s="74"/>
      <c r="JU39" s="74"/>
      <c r="JV39" s="74"/>
      <c r="JW39" s="74"/>
      <c r="JX39" s="74"/>
      <c r="JY39" s="74"/>
      <c r="JZ39" s="74"/>
      <c r="KA39" s="74"/>
      <c r="KB39" s="74"/>
      <c r="KC39" s="74"/>
      <c r="KD39" s="74"/>
      <c r="KE39" s="74"/>
      <c r="KF39" s="74"/>
      <c r="KG39" s="74"/>
      <c r="KH39" s="74"/>
      <c r="KI39" s="74"/>
      <c r="KJ39" s="74"/>
      <c r="KK39" s="74"/>
      <c r="KL39" s="74"/>
      <c r="KM39" s="74"/>
      <c r="KN39" s="74"/>
      <c r="KO39" s="74"/>
      <c r="KP39" s="74"/>
      <c r="KQ39" s="74"/>
      <c r="KR39" s="74"/>
      <c r="KS39" s="74"/>
      <c r="KT39" s="74"/>
      <c r="KU39" s="74"/>
      <c r="KV39" s="74"/>
      <c r="KW39" s="74"/>
      <c r="KX39" s="74"/>
      <c r="KY39" s="74"/>
      <c r="KZ39" s="74"/>
      <c r="LA39" s="74"/>
      <c r="LB39" s="74"/>
      <c r="LC39" s="74"/>
      <c r="LD39" s="74"/>
      <c r="LE39" s="74"/>
      <c r="LF39" s="74"/>
      <c r="LG39" s="74"/>
      <c r="LH39" s="74"/>
      <c r="LI39" s="74"/>
      <c r="LJ39" s="74"/>
      <c r="LK39" s="74"/>
      <c r="LL39" s="74"/>
      <c r="LM39" s="74"/>
      <c r="LN39" s="74"/>
      <c r="LO39" s="74"/>
      <c r="LP39" s="74"/>
      <c r="LQ39" s="74"/>
      <c r="LR39" s="74"/>
      <c r="LS39" s="74"/>
      <c r="LT39" s="74"/>
      <c r="LU39" s="74"/>
      <c r="LV39" s="74"/>
      <c r="LW39" s="74"/>
      <c r="LX39" s="74"/>
      <c r="LY39" s="74"/>
      <c r="LZ39" s="74"/>
      <c r="MA39" s="74"/>
      <c r="MB39" s="74"/>
      <c r="MC39" s="74"/>
      <c r="MD39" s="74"/>
      <c r="ME39" s="74"/>
      <c r="MF39" s="74"/>
      <c r="MG39" s="74"/>
      <c r="MH39" s="74"/>
      <c r="MI39" s="74"/>
      <c r="MJ39" s="74"/>
      <c r="MK39" s="74"/>
      <c r="ML39" s="74"/>
      <c r="MM39" s="74"/>
      <c r="MN39" s="74"/>
      <c r="MO39" s="74"/>
      <c r="MP39" s="74"/>
      <c r="MQ39" s="74"/>
      <c r="MR39" s="74"/>
      <c r="MS39" s="74"/>
      <c r="MT39" s="74"/>
      <c r="MU39" s="74"/>
      <c r="MV39" s="74"/>
      <c r="MW39" s="74"/>
      <c r="MX39" s="74"/>
      <c r="MY39" s="74"/>
      <c r="MZ39" s="74"/>
      <c r="NA39" s="74"/>
      <c r="NB39" s="74"/>
      <c r="NC39" s="74"/>
      <c r="ND39" s="74"/>
      <c r="NE39" s="74"/>
      <c r="NF39" s="74"/>
      <c r="NG39" s="74"/>
      <c r="NH39" s="74"/>
      <c r="NI39" s="74"/>
      <c r="NJ39" s="74"/>
      <c r="NK39" s="74"/>
      <c r="NL39" s="74"/>
      <c r="NM39" s="74"/>
      <c r="NN39" s="74"/>
      <c r="NO39" s="74"/>
      <c r="NP39" s="74"/>
      <c r="NQ39" s="74"/>
      <c r="NR39" s="74"/>
      <c r="NS39" s="74"/>
      <c r="NT39" s="74"/>
      <c r="NU39" s="74"/>
      <c r="NV39" s="74"/>
      <c r="NW39" s="74"/>
      <c r="NX39" s="74"/>
      <c r="NY39" s="74"/>
      <c r="NZ39" s="74"/>
      <c r="OA39" s="74"/>
      <c r="OB39" s="74"/>
      <c r="OC39" s="74"/>
      <c r="OD39" s="74"/>
      <c r="OE39" s="74"/>
      <c r="OF39" s="74"/>
      <c r="OG39" s="74"/>
      <c r="OH39" s="74"/>
      <c r="OI39" s="74"/>
      <c r="OJ39" s="74"/>
      <c r="OK39" s="74"/>
      <c r="OL39" s="74"/>
      <c r="OM39" s="74"/>
      <c r="ON39" s="74"/>
      <c r="OO39" s="74"/>
      <c r="OP39" s="74"/>
      <c r="OQ39" s="74"/>
      <c r="OR39" s="74"/>
      <c r="OS39" s="74"/>
      <c r="OT39" s="74"/>
      <c r="OU39" s="74"/>
      <c r="OV39" s="74"/>
      <c r="OW39" s="74"/>
      <c r="OX39" s="74"/>
      <c r="OY39" s="74"/>
      <c r="OZ39" s="74"/>
      <c r="PA39" s="74"/>
      <c r="PB39" s="74"/>
      <c r="PC39" s="74"/>
      <c r="PD39" s="74"/>
      <c r="PE39" s="74"/>
      <c r="PF39" s="74"/>
      <c r="PG39" s="74"/>
      <c r="PH39" s="74"/>
      <c r="PI39" s="74"/>
      <c r="PJ39" s="74"/>
      <c r="PK39" s="74"/>
      <c r="PL39" s="74"/>
      <c r="PM39" s="74"/>
      <c r="PN39" s="74"/>
      <c r="PO39" s="74"/>
      <c r="PP39" s="74"/>
      <c r="PQ39" s="74"/>
      <c r="PR39" s="74"/>
      <c r="PS39" s="74"/>
      <c r="PT39" s="74"/>
      <c r="PU39" s="74"/>
      <c r="PV39" s="74"/>
      <c r="PW39" s="74"/>
      <c r="PX39" s="74"/>
      <c r="PY39" s="74"/>
      <c r="PZ39" s="74"/>
      <c r="QA39" s="74"/>
      <c r="QB39" s="74"/>
      <c r="QC39" s="74"/>
      <c r="QD39" s="74"/>
      <c r="QE39" s="74"/>
      <c r="QF39" s="74"/>
      <c r="QG39" s="74"/>
      <c r="QH39" s="74"/>
      <c r="QI39" s="74"/>
      <c r="QJ39" s="74"/>
      <c r="QK39" s="74"/>
      <c r="QL39" s="74"/>
      <c r="QM39" s="74"/>
      <c r="QN39" s="74"/>
      <c r="QO39" s="74"/>
      <c r="QP39" s="74"/>
      <c r="QQ39" s="74"/>
      <c r="QR39" s="74"/>
      <c r="QS39" s="74"/>
      <c r="QT39" s="74"/>
      <c r="QU39" s="74"/>
      <c r="QV39" s="74"/>
      <c r="QW39" s="74"/>
      <c r="QX39" s="74"/>
      <c r="QY39" s="74"/>
      <c r="QZ39" s="74"/>
      <c r="RA39" s="74"/>
      <c r="RB39" s="74"/>
      <c r="RC39" s="74"/>
      <c r="RD39" s="74"/>
      <c r="RE39" s="74"/>
      <c r="RF39" s="74"/>
      <c r="RG39" s="74"/>
      <c r="RH39" s="74"/>
      <c r="RI39" s="74"/>
      <c r="RJ39" s="74"/>
      <c r="RK39" s="74"/>
      <c r="RL39" s="74"/>
      <c r="RM39" s="74"/>
      <c r="RN39" s="74"/>
      <c r="RO39" s="74"/>
      <c r="RP39" s="74"/>
      <c r="RQ39" s="74"/>
      <c r="RR39" s="74"/>
      <c r="RS39" s="74"/>
      <c r="RT39" s="74"/>
      <c r="RU39" s="74"/>
      <c r="RV39" s="74"/>
      <c r="RW39" s="74"/>
      <c r="RX39" s="74"/>
      <c r="RY39" s="74"/>
      <c r="RZ39" s="74"/>
      <c r="SA39" s="74"/>
      <c r="SB39" s="74"/>
      <c r="SC39" s="74"/>
      <c r="SD39" s="74"/>
      <c r="SE39" s="74"/>
      <c r="SF39" s="74"/>
      <c r="SG39" s="74"/>
      <c r="SH39" s="74"/>
      <c r="SI39" s="74"/>
      <c r="SJ39" s="74"/>
      <c r="SK39" s="74"/>
      <c r="SL39" s="74"/>
      <c r="SM39" s="74"/>
      <c r="SN39" s="74"/>
      <c r="SO39" s="74"/>
      <c r="SP39" s="74"/>
      <c r="SQ39" s="74"/>
      <c r="SR39" s="74"/>
      <c r="SS39" s="74"/>
      <c r="ST39" s="74"/>
      <c r="SU39" s="74"/>
      <c r="SV39" s="74"/>
      <c r="SW39" s="74"/>
      <c r="SX39" s="74"/>
      <c r="SY39" s="74"/>
      <c r="SZ39" s="74"/>
      <c r="TA39" s="74"/>
      <c r="TB39" s="74"/>
      <c r="TC39" s="74"/>
      <c r="TD39" s="74"/>
      <c r="TE39" s="74"/>
      <c r="TF39" s="74"/>
      <c r="TG39" s="74"/>
      <c r="TH39" s="74"/>
      <c r="TI39" s="74"/>
      <c r="TJ39" s="74"/>
      <c r="TK39" s="63"/>
      <c r="TL39" s="63"/>
      <c r="TM39" s="59">
        <f t="shared" si="416"/>
        <v>0.26150343247315422</v>
      </c>
      <c r="TN39" s="59">
        <f t="shared" si="416"/>
        <v>0.28786984873672244</v>
      </c>
      <c r="TO39" s="59">
        <f t="shared" si="416"/>
        <v>0.2309325805536602</v>
      </c>
      <c r="TP39" s="59">
        <f t="shared" si="416"/>
        <v>0.26667651869598852</v>
      </c>
      <c r="TQ39" s="59">
        <f t="shared" si="416"/>
        <v>0.32160951558430051</v>
      </c>
      <c r="TR39" s="59">
        <f t="shared" si="416"/>
        <v>0.35247465429776564</v>
      </c>
      <c r="TS39" s="59">
        <f t="shared" si="416"/>
        <v>0.33423644467122871</v>
      </c>
      <c r="TT39" s="59">
        <f t="shared" si="416"/>
        <v>0.30092779939874131</v>
      </c>
      <c r="TU39" s="59">
        <f t="shared" si="416"/>
        <v>0.28196591532104615</v>
      </c>
      <c r="TV39" s="59">
        <f t="shared" si="416"/>
        <v>0.25331673768967355</v>
      </c>
      <c r="TW39" s="59">
        <f t="shared" si="417"/>
        <v>0.28222892001618416</v>
      </c>
      <c r="TX39" s="59">
        <f t="shared" si="417"/>
        <v>0.29002366119442252</v>
      </c>
      <c r="TY39" s="59">
        <f t="shared" si="418"/>
        <v>0.31752086671799978</v>
      </c>
      <c r="TZ39" s="59">
        <f t="shared" si="418"/>
        <v>0.29739536806794981</v>
      </c>
      <c r="UA39" s="59">
        <f t="shared" si="418"/>
        <v>0.30337129457319767</v>
      </c>
      <c r="UB39" s="59">
        <f t="shared" si="418"/>
        <v>0.33572693718673369</v>
      </c>
      <c r="UC39" s="59">
        <f t="shared" ref="UC39:UD39" si="465">UC23/UC$19</f>
        <v>0.34031146519709071</v>
      </c>
      <c r="UD39" s="59">
        <f t="shared" si="465"/>
        <v>0.33534907436656386</v>
      </c>
      <c r="UE39" s="59">
        <f t="shared" ref="UE39:UF39" si="466">UE23/UE$19</f>
        <v>0.39457649899294189</v>
      </c>
      <c r="UF39" s="59">
        <f t="shared" si="466"/>
        <v>0.35310654323903795</v>
      </c>
      <c r="UG39" s="59">
        <f t="shared" ref="UG39:UH39" si="467">UG23/UG$19</f>
        <v>0.29157672006645602</v>
      </c>
      <c r="UH39" s="59">
        <f t="shared" si="467"/>
        <v>0.26483898190524835</v>
      </c>
      <c r="UI39" s="59">
        <f t="shared" ref="UI39:UJ39" si="468">UI23/UI$19</f>
        <v>0.1671983893890609</v>
      </c>
      <c r="UJ39" s="59">
        <f t="shared" si="468"/>
        <v>0.1799964795448237</v>
      </c>
      <c r="UK39" s="59">
        <f t="shared" ref="UK39" si="469">UK23/UK$19</f>
        <v>0.16538133759748877</v>
      </c>
    </row>
    <row r="40" spans="2:557">
      <c r="D40" s="2" t="s">
        <v>58</v>
      </c>
      <c r="G40" s="197">
        <f>G24/G$19</f>
        <v>0.12432605699081981</v>
      </c>
      <c r="H40" s="69">
        <f t="shared" si="402"/>
        <v>8.2010242844707301E-2</v>
      </c>
      <c r="I40" s="69">
        <f t="shared" si="402"/>
        <v>0.11938837324808091</v>
      </c>
      <c r="J40" s="196">
        <f t="shared" si="402"/>
        <v>0.14484761032471014</v>
      </c>
      <c r="K40" s="197">
        <f t="shared" si="402"/>
        <v>0.1222541428765364</v>
      </c>
      <c r="L40" s="69">
        <f t="shared" si="402"/>
        <v>0.10742885780916986</v>
      </c>
      <c r="M40" s="69">
        <f t="shared" si="402"/>
        <v>0.14314991136627711</v>
      </c>
      <c r="N40" s="196">
        <f t="shared" si="402"/>
        <v>0.12572608655260617</v>
      </c>
      <c r="O40" s="197">
        <f t="shared" si="402"/>
        <v>0.10400463776911067</v>
      </c>
      <c r="P40" s="69">
        <f t="shared" si="402"/>
        <v>0.11528883997320577</v>
      </c>
      <c r="Q40" s="69">
        <f t="shared" si="402"/>
        <v>0.11717510068904684</v>
      </c>
      <c r="R40" s="196">
        <f t="shared" si="402"/>
        <v>0.18879889580896772</v>
      </c>
      <c r="S40" s="197">
        <f t="shared" si="402"/>
        <v>9.8628889140123133E-2</v>
      </c>
      <c r="T40" s="69">
        <f t="shared" si="402"/>
        <v>0.11777281195419885</v>
      </c>
      <c r="U40" s="69">
        <f t="shared" si="402"/>
        <v>8.6634985005486928E-2</v>
      </c>
      <c r="V40" s="196">
        <f t="shared" si="402"/>
        <v>0.1177275453349277</v>
      </c>
      <c r="W40" s="197">
        <f t="shared" si="402"/>
        <v>9.4710435332526335E-2</v>
      </c>
      <c r="X40" s="69">
        <f t="shared" si="402"/>
        <v>0.10137745435958469</v>
      </c>
      <c r="Y40" s="69">
        <f t="shared" si="402"/>
        <v>9.7055350045496813E-2</v>
      </c>
      <c r="Z40" s="196">
        <f t="shared" si="402"/>
        <v>8.7473267318355225E-2</v>
      </c>
      <c r="AA40" s="197">
        <f t="shared" si="402"/>
        <v>8.5134397993492164E-2</v>
      </c>
      <c r="AB40" s="69">
        <f t="shared" si="402"/>
        <v>9.2143697568038918E-2</v>
      </c>
      <c r="AC40" s="69">
        <f t="shared" si="402"/>
        <v>9.4212935835906716E-2</v>
      </c>
      <c r="AD40" s="196">
        <f t="shared" si="402"/>
        <v>0.11265839376615874</v>
      </c>
      <c r="AE40" s="197">
        <f t="shared" si="402"/>
        <v>0.10679331643887215</v>
      </c>
      <c r="AF40" s="69">
        <f t="shared" si="402"/>
        <v>0.10462628414529658</v>
      </c>
      <c r="AG40" s="69">
        <f t="shared" si="402"/>
        <v>0.11074244318334427</v>
      </c>
      <c r="AH40" s="196">
        <f t="shared" si="402"/>
        <v>0.22962239465366871</v>
      </c>
      <c r="AI40" s="197">
        <f t="shared" si="402"/>
        <v>8.6825628010488431E-2</v>
      </c>
      <c r="AJ40" s="69">
        <f t="shared" si="402"/>
        <v>0.10330962701016298</v>
      </c>
      <c r="AK40" s="69">
        <f t="shared" si="402"/>
        <v>0.10937866642672719</v>
      </c>
      <c r="AL40" s="196">
        <f t="shared" si="402"/>
        <v>9.9449806704212801E-2</v>
      </c>
      <c r="AM40" s="197">
        <f t="shared" si="402"/>
        <v>0.12171534851564442</v>
      </c>
      <c r="AN40" s="69">
        <f t="shared" si="402"/>
        <v>9.667828197717078E-2</v>
      </c>
      <c r="AO40" s="69">
        <f t="shared" si="402"/>
        <v>0.12679225223123672</v>
      </c>
      <c r="AP40" s="196">
        <f t="shared" si="402"/>
        <v>0.15036198953943578</v>
      </c>
      <c r="AQ40" s="59">
        <f t="shared" si="402"/>
        <v>0.11519422601968955</v>
      </c>
      <c r="AR40" s="59">
        <f t="shared" si="402"/>
        <v>0.12526991254343847</v>
      </c>
      <c r="AS40" s="59">
        <f t="shared" si="402"/>
        <v>0.11473143973979352</v>
      </c>
      <c r="AT40" s="196">
        <f t="shared" si="402"/>
        <v>0.14520078925795199</v>
      </c>
      <c r="AU40" s="59">
        <f t="shared" si="403"/>
        <v>0.23580856026981423</v>
      </c>
      <c r="AV40" s="59">
        <f t="shared" si="403"/>
        <v>0.10664172452015856</v>
      </c>
      <c r="AW40" s="59">
        <f t="shared" si="403"/>
        <v>0.14997482308476973</v>
      </c>
      <c r="AX40" s="196">
        <f t="shared" si="403"/>
        <v>0.12491897508651956</v>
      </c>
      <c r="AY40" s="59">
        <f t="shared" si="404"/>
        <v>0.29714389633188149</v>
      </c>
      <c r="AZ40" s="59">
        <f t="shared" si="404"/>
        <v>0.13272311332993675</v>
      </c>
      <c r="BA40" s="59">
        <f t="shared" si="404"/>
        <v>0.11510650023801487</v>
      </c>
      <c r="BB40" s="196">
        <f t="shared" si="404"/>
        <v>0.13218445896348169</v>
      </c>
      <c r="BC40" s="59">
        <f t="shared" ref="BC40:BR40" si="470">BC24/BC$19</f>
        <v>0.29295886274708127</v>
      </c>
      <c r="BD40" s="59">
        <f t="shared" si="470"/>
        <v>0.13225499099941315</v>
      </c>
      <c r="BE40" s="59">
        <f t="shared" si="470"/>
        <v>0.17137243889832426</v>
      </c>
      <c r="BF40" s="196">
        <f t="shared" si="470"/>
        <v>0.12959867394636815</v>
      </c>
      <c r="BG40" s="59">
        <f t="shared" si="470"/>
        <v>0.20404356521739131</v>
      </c>
      <c r="BH40" s="59">
        <f t="shared" si="470"/>
        <v>0.17836868154158211</v>
      </c>
      <c r="BI40" s="59">
        <f t="shared" si="470"/>
        <v>0.17707376228149183</v>
      </c>
      <c r="BJ40" s="196">
        <f t="shared" si="470"/>
        <v>0.17585080604083156</v>
      </c>
      <c r="BK40" s="59">
        <f t="shared" si="470"/>
        <v>0.34230226142107772</v>
      </c>
      <c r="BL40" s="59">
        <f t="shared" si="470"/>
        <v>0.16310645920265796</v>
      </c>
      <c r="BM40" s="59">
        <f t="shared" si="470"/>
        <v>0.15882564911386998</v>
      </c>
      <c r="BN40" s="196">
        <f t="shared" si="470"/>
        <v>0.15466561992723205</v>
      </c>
      <c r="BO40" s="59">
        <f t="shared" si="470"/>
        <v>0.34012539184952978</v>
      </c>
      <c r="BP40" s="59">
        <f t="shared" si="470"/>
        <v>0.16134302639939457</v>
      </c>
      <c r="BQ40" s="59">
        <f t="shared" si="470"/>
        <v>0.11433383189122373</v>
      </c>
      <c r="BR40" s="196">
        <f t="shared" si="470"/>
        <v>0.11444184454480623</v>
      </c>
      <c r="BS40" s="59">
        <f t="shared" ref="BS40:BV40" si="471">BS24/BS$19</f>
        <v>0.16189242059161849</v>
      </c>
      <c r="BT40" s="59">
        <f t="shared" si="471"/>
        <v>0.15140482957659446</v>
      </c>
      <c r="BU40" s="59">
        <f t="shared" si="471"/>
        <v>0.13988127039721315</v>
      </c>
      <c r="BV40" s="196">
        <f t="shared" si="471"/>
        <v>9.3265875837566667E-2</v>
      </c>
      <c r="BW40" s="59">
        <f t="shared" ref="BW40:BZ40" si="472">BW24/BW$19</f>
        <v>0.14942758566691522</v>
      </c>
      <c r="BX40" s="59">
        <f t="shared" si="472"/>
        <v>0.1742909227399228</v>
      </c>
      <c r="BY40" s="59">
        <f t="shared" si="472"/>
        <v>0.19235020652767348</v>
      </c>
      <c r="BZ40" s="196">
        <f t="shared" si="472"/>
        <v>0.17386049907304774</v>
      </c>
      <c r="CA40" s="59">
        <f t="shared" ref="CA40:CD40" si="473">CA24/CA$19</f>
        <v>0.19851294859416832</v>
      </c>
      <c r="CB40" s="59">
        <f t="shared" si="473"/>
        <v>0.1897899059336387</v>
      </c>
      <c r="CC40" s="59">
        <f t="shared" si="473"/>
        <v>0.1859791945553452</v>
      </c>
      <c r="CD40" s="196">
        <f t="shared" si="473"/>
        <v>0.20778163427311519</v>
      </c>
      <c r="CE40" s="59">
        <f t="shared" ref="CE40:CH40" si="474">CE24/CE$19</f>
        <v>0.17501131448807075</v>
      </c>
      <c r="CF40" s="59">
        <f t="shared" si="474"/>
        <v>0.12683563298969072</v>
      </c>
      <c r="CG40" s="59">
        <f t="shared" si="474"/>
        <v>0.12582126504861768</v>
      </c>
      <c r="CH40" s="59">
        <f t="shared" si="474"/>
        <v>0.12734276686252777</v>
      </c>
      <c r="CI40" s="197">
        <f t="shared" ref="CI40:CK40" si="475">CI24/CI$19</f>
        <v>0.19074132203524588</v>
      </c>
      <c r="CJ40" s="59">
        <f t="shared" si="475"/>
        <v>0.18578608206289687</v>
      </c>
      <c r="CK40" s="59">
        <f t="shared" si="475"/>
        <v>0.18385235213426007</v>
      </c>
      <c r="CL40" s="59">
        <f t="shared" ref="CL40" si="476">CL24/CL$19</f>
        <v>0.16499492782896547</v>
      </c>
      <c r="CM40" s="197">
        <f t="shared" ref="CM40:CP40" si="477">CM24/CM$19</f>
        <v>0.21897358477141052</v>
      </c>
      <c r="CN40" s="59">
        <f t="shared" si="477"/>
        <v>0.18929349233390111</v>
      </c>
      <c r="CO40" s="59">
        <f t="shared" si="477"/>
        <v>0.19691742203351256</v>
      </c>
      <c r="CP40" s="59">
        <f t="shared" si="477"/>
        <v>0.24877891711476924</v>
      </c>
      <c r="CQ40" s="197">
        <f t="shared" ref="CQ40:CT40" si="478">CQ24/CQ$19</f>
        <v>0.29793535512523722</v>
      </c>
      <c r="CR40" s="59">
        <f t="shared" si="478"/>
        <v>0.11783549059842119</v>
      </c>
      <c r="CS40" s="59">
        <f t="shared" si="478"/>
        <v>0.11814633449364929</v>
      </c>
      <c r="CT40" s="196">
        <f t="shared" si="478"/>
        <v>0.11840772924984559</v>
      </c>
      <c r="CU40" s="59">
        <f t="shared" ref="CU40:CX40" si="479">CU24/CU$19</f>
        <v>0.21420338050905777</v>
      </c>
      <c r="CV40" s="59">
        <f t="shared" si="479"/>
        <v>0.1650982090871484</v>
      </c>
      <c r="CW40" s="59">
        <f t="shared" si="479"/>
        <v>0.15289875716211648</v>
      </c>
      <c r="CX40" s="196">
        <f t="shared" si="479"/>
        <v>0.15292087458388509</v>
      </c>
      <c r="CY40" s="59">
        <f t="shared" ref="CY40:DB40" si="480">CY24/CY$19</f>
        <v>0.19917407337891258</v>
      </c>
      <c r="CZ40" s="59">
        <f t="shared" si="480"/>
        <v>0.16054247653952217</v>
      </c>
      <c r="DA40" s="59">
        <f t="shared" si="480"/>
        <v>0.14631205933662231</v>
      </c>
      <c r="DB40" s="59">
        <f t="shared" si="480"/>
        <v>0.14682725784413375</v>
      </c>
      <c r="DC40" s="74"/>
      <c r="DD40" s="74"/>
      <c r="DE40" s="74"/>
      <c r="DF40" s="74"/>
      <c r="DG40" s="74"/>
      <c r="DH40" s="74"/>
      <c r="DI40" s="74"/>
      <c r="DJ40" s="74"/>
      <c r="DK40" s="74"/>
      <c r="DL40" s="74"/>
      <c r="DM40" s="74"/>
      <c r="DN40" s="74"/>
      <c r="DO40" s="74"/>
      <c r="DP40" s="74"/>
      <c r="DQ40" s="74"/>
      <c r="DR40" s="74"/>
      <c r="DS40" s="74"/>
      <c r="DT40" s="74"/>
      <c r="DU40" s="74"/>
      <c r="DV40" s="74"/>
      <c r="DW40" s="74"/>
      <c r="DX40" s="74"/>
      <c r="DY40" s="74"/>
      <c r="DZ40" s="74"/>
      <c r="EA40" s="74"/>
      <c r="EB40" s="74"/>
      <c r="EC40" s="74"/>
      <c r="ED40" s="74"/>
      <c r="EE40" s="74"/>
      <c r="EF40" s="74"/>
      <c r="EG40" s="74"/>
      <c r="EH40" s="74"/>
      <c r="EI40" s="74"/>
      <c r="EJ40" s="74"/>
      <c r="EK40" s="74"/>
      <c r="EL40" s="74"/>
      <c r="EM40" s="74"/>
      <c r="EN40" s="74"/>
      <c r="EO40" s="74"/>
      <c r="EP40" s="74"/>
      <c r="EQ40" s="74"/>
      <c r="ER40" s="74"/>
      <c r="ES40" s="74"/>
      <c r="ET40" s="74"/>
      <c r="EU40" s="74"/>
      <c r="EV40" s="74"/>
      <c r="EW40" s="74"/>
      <c r="EX40" s="74"/>
      <c r="EY40" s="74"/>
      <c r="EZ40" s="74"/>
      <c r="FA40" s="74"/>
      <c r="FB40" s="74"/>
      <c r="FC40" s="74"/>
      <c r="FD40" s="74"/>
      <c r="FE40" s="74"/>
      <c r="FF40" s="74"/>
      <c r="FG40" s="74"/>
      <c r="FH40" s="74"/>
      <c r="FI40" s="74"/>
      <c r="FJ40" s="74"/>
      <c r="FK40" s="74"/>
      <c r="FL40" s="74"/>
      <c r="FM40" s="74"/>
      <c r="FN40" s="74"/>
      <c r="FO40" s="74"/>
      <c r="FP40" s="74"/>
      <c r="FQ40" s="74"/>
      <c r="FR40" s="74"/>
      <c r="FS40" s="74"/>
      <c r="FT40" s="74"/>
      <c r="FU40" s="74"/>
      <c r="FV40" s="74"/>
      <c r="FW40" s="74"/>
      <c r="FX40" s="74"/>
      <c r="FY40" s="74"/>
      <c r="FZ40" s="74"/>
      <c r="GA40" s="74"/>
      <c r="GB40" s="74"/>
      <c r="GC40" s="74"/>
      <c r="GD40" s="74"/>
      <c r="GE40" s="74"/>
      <c r="GF40" s="74"/>
      <c r="GG40" s="74"/>
      <c r="GH40" s="74"/>
      <c r="GI40" s="74"/>
      <c r="GJ40" s="74"/>
      <c r="GK40" s="74"/>
      <c r="GL40" s="74"/>
      <c r="GM40" s="74"/>
      <c r="GN40" s="74"/>
      <c r="GO40" s="74"/>
      <c r="GP40" s="74"/>
      <c r="GQ40" s="74"/>
      <c r="GR40" s="74"/>
      <c r="GS40" s="74"/>
      <c r="GT40" s="74"/>
      <c r="GU40" s="74"/>
      <c r="GV40" s="74"/>
      <c r="GW40" s="74"/>
      <c r="GX40" s="74"/>
      <c r="GY40" s="74"/>
      <c r="GZ40" s="74"/>
      <c r="HA40" s="74"/>
      <c r="HB40" s="74"/>
      <c r="HC40" s="74"/>
      <c r="HD40" s="74"/>
      <c r="HE40" s="74"/>
      <c r="HF40" s="74"/>
      <c r="HG40" s="74"/>
      <c r="HH40" s="74"/>
      <c r="HI40" s="74"/>
      <c r="HJ40" s="74"/>
      <c r="HK40" s="74"/>
      <c r="HL40" s="74"/>
      <c r="HM40" s="74"/>
      <c r="HN40" s="74"/>
      <c r="HO40" s="74"/>
      <c r="HP40" s="74"/>
      <c r="HQ40" s="74"/>
      <c r="HR40" s="74"/>
      <c r="HS40" s="74"/>
      <c r="HT40" s="74"/>
      <c r="HU40" s="74"/>
      <c r="HV40" s="74"/>
      <c r="HW40" s="74"/>
      <c r="HX40" s="74"/>
      <c r="HY40" s="74"/>
      <c r="HZ40" s="74"/>
      <c r="IA40" s="74"/>
      <c r="IB40" s="74"/>
      <c r="IC40" s="74"/>
      <c r="ID40" s="74"/>
      <c r="IE40" s="74"/>
      <c r="IF40" s="74"/>
      <c r="IG40" s="74"/>
      <c r="IH40" s="74"/>
      <c r="II40" s="74"/>
      <c r="IJ40" s="74"/>
      <c r="IK40" s="74"/>
      <c r="IL40" s="74"/>
      <c r="IM40" s="74"/>
      <c r="IN40" s="74"/>
      <c r="IO40" s="74"/>
      <c r="IP40" s="74"/>
      <c r="IQ40" s="74"/>
      <c r="IR40" s="74"/>
      <c r="IS40" s="74"/>
      <c r="IT40" s="74"/>
      <c r="IU40" s="74"/>
      <c r="IV40" s="74"/>
      <c r="IW40" s="74"/>
      <c r="IX40" s="74"/>
      <c r="IY40" s="74"/>
      <c r="IZ40" s="74"/>
      <c r="JA40" s="74"/>
      <c r="JB40" s="74"/>
      <c r="JC40" s="74"/>
      <c r="JD40" s="74"/>
      <c r="JE40" s="74"/>
      <c r="JF40" s="74"/>
      <c r="JG40" s="74"/>
      <c r="JH40" s="74"/>
      <c r="JI40" s="74"/>
      <c r="JJ40" s="74"/>
      <c r="JK40" s="74"/>
      <c r="JL40" s="74"/>
      <c r="JM40" s="74"/>
      <c r="JN40" s="74"/>
      <c r="JO40" s="74"/>
      <c r="JP40" s="74"/>
      <c r="JQ40" s="74"/>
      <c r="JR40" s="74"/>
      <c r="JS40" s="74"/>
      <c r="JT40" s="74"/>
      <c r="JU40" s="74"/>
      <c r="JV40" s="74"/>
      <c r="JW40" s="74"/>
      <c r="JX40" s="74"/>
      <c r="JY40" s="74"/>
      <c r="JZ40" s="74"/>
      <c r="KA40" s="74"/>
      <c r="KB40" s="74"/>
      <c r="KC40" s="74"/>
      <c r="KD40" s="74"/>
      <c r="KE40" s="74"/>
      <c r="KF40" s="74"/>
      <c r="KG40" s="74"/>
      <c r="KH40" s="74"/>
      <c r="KI40" s="74"/>
      <c r="KJ40" s="74"/>
      <c r="KK40" s="74"/>
      <c r="KL40" s="74"/>
      <c r="KM40" s="74"/>
      <c r="KN40" s="74"/>
      <c r="KO40" s="74"/>
      <c r="KP40" s="74"/>
      <c r="KQ40" s="74"/>
      <c r="KR40" s="74"/>
      <c r="KS40" s="74"/>
      <c r="KT40" s="74"/>
      <c r="KU40" s="74"/>
      <c r="KV40" s="74"/>
      <c r="KW40" s="74"/>
      <c r="KX40" s="74"/>
      <c r="KY40" s="74"/>
      <c r="KZ40" s="74"/>
      <c r="LA40" s="74"/>
      <c r="LB40" s="74"/>
      <c r="LC40" s="74"/>
      <c r="LD40" s="74"/>
      <c r="LE40" s="74"/>
      <c r="LF40" s="74"/>
      <c r="LG40" s="74"/>
      <c r="LH40" s="74"/>
      <c r="LI40" s="74"/>
      <c r="LJ40" s="74"/>
      <c r="LK40" s="74"/>
      <c r="LL40" s="74"/>
      <c r="LM40" s="74"/>
      <c r="LN40" s="74"/>
      <c r="LO40" s="74"/>
      <c r="LP40" s="74"/>
      <c r="LQ40" s="74"/>
      <c r="LR40" s="74"/>
      <c r="LS40" s="74"/>
      <c r="LT40" s="74"/>
      <c r="LU40" s="74"/>
      <c r="LV40" s="74"/>
      <c r="LW40" s="74"/>
      <c r="LX40" s="74"/>
      <c r="LY40" s="74"/>
      <c r="LZ40" s="74"/>
      <c r="MA40" s="74"/>
      <c r="MB40" s="74"/>
      <c r="MC40" s="74"/>
      <c r="MD40" s="74"/>
      <c r="ME40" s="74"/>
      <c r="MF40" s="74"/>
      <c r="MG40" s="74"/>
      <c r="MH40" s="74"/>
      <c r="MI40" s="74"/>
      <c r="MJ40" s="74"/>
      <c r="MK40" s="74"/>
      <c r="ML40" s="74"/>
      <c r="MM40" s="74"/>
      <c r="MN40" s="74"/>
      <c r="MO40" s="74"/>
      <c r="MP40" s="74"/>
      <c r="MQ40" s="74"/>
      <c r="MR40" s="74"/>
      <c r="MS40" s="74"/>
      <c r="MT40" s="74"/>
      <c r="MU40" s="74"/>
      <c r="MV40" s="74"/>
      <c r="MW40" s="74"/>
      <c r="MX40" s="74"/>
      <c r="MY40" s="74"/>
      <c r="MZ40" s="74"/>
      <c r="NA40" s="74"/>
      <c r="NB40" s="74"/>
      <c r="NC40" s="74"/>
      <c r="ND40" s="74"/>
      <c r="NE40" s="74"/>
      <c r="NF40" s="74"/>
      <c r="NG40" s="74"/>
      <c r="NH40" s="74"/>
      <c r="NI40" s="74"/>
      <c r="NJ40" s="74"/>
      <c r="NK40" s="74"/>
      <c r="NL40" s="74"/>
      <c r="NM40" s="74"/>
      <c r="NN40" s="74"/>
      <c r="NO40" s="74"/>
      <c r="NP40" s="74"/>
      <c r="NQ40" s="74"/>
      <c r="NR40" s="74"/>
      <c r="NS40" s="74"/>
      <c r="NT40" s="74"/>
      <c r="NU40" s="74"/>
      <c r="NV40" s="74"/>
      <c r="NW40" s="74"/>
      <c r="NX40" s="74"/>
      <c r="NY40" s="74"/>
      <c r="NZ40" s="74"/>
      <c r="OA40" s="74"/>
      <c r="OB40" s="74"/>
      <c r="OC40" s="74"/>
      <c r="OD40" s="74"/>
      <c r="OE40" s="74"/>
      <c r="OF40" s="74"/>
      <c r="OG40" s="74"/>
      <c r="OH40" s="74"/>
      <c r="OI40" s="74"/>
      <c r="OJ40" s="74"/>
      <c r="OK40" s="74"/>
      <c r="OL40" s="74"/>
      <c r="OM40" s="74"/>
      <c r="ON40" s="74"/>
      <c r="OO40" s="74"/>
      <c r="OP40" s="74"/>
      <c r="OQ40" s="74"/>
      <c r="OR40" s="74"/>
      <c r="OS40" s="74"/>
      <c r="OT40" s="74"/>
      <c r="OU40" s="74"/>
      <c r="OV40" s="74"/>
      <c r="OW40" s="74"/>
      <c r="OX40" s="74"/>
      <c r="OY40" s="74"/>
      <c r="OZ40" s="74"/>
      <c r="PA40" s="74"/>
      <c r="PB40" s="74"/>
      <c r="PC40" s="74"/>
      <c r="PD40" s="74"/>
      <c r="PE40" s="74"/>
      <c r="PF40" s="74"/>
      <c r="PG40" s="74"/>
      <c r="PH40" s="74"/>
      <c r="PI40" s="74"/>
      <c r="PJ40" s="74"/>
      <c r="PK40" s="74"/>
      <c r="PL40" s="74"/>
      <c r="PM40" s="74"/>
      <c r="PN40" s="74"/>
      <c r="PO40" s="74"/>
      <c r="PP40" s="74"/>
      <c r="PQ40" s="74"/>
      <c r="PR40" s="74"/>
      <c r="PS40" s="74"/>
      <c r="PT40" s="74"/>
      <c r="PU40" s="74"/>
      <c r="PV40" s="74"/>
      <c r="PW40" s="74"/>
      <c r="PX40" s="74"/>
      <c r="PY40" s="74"/>
      <c r="PZ40" s="74"/>
      <c r="QA40" s="74"/>
      <c r="QB40" s="74"/>
      <c r="QC40" s="74"/>
      <c r="QD40" s="74"/>
      <c r="QE40" s="74"/>
      <c r="QF40" s="74"/>
      <c r="QG40" s="74"/>
      <c r="QH40" s="74"/>
      <c r="QI40" s="74"/>
      <c r="QJ40" s="74"/>
      <c r="QK40" s="74"/>
      <c r="QL40" s="74"/>
      <c r="QM40" s="74"/>
      <c r="QN40" s="74"/>
      <c r="QO40" s="74"/>
      <c r="QP40" s="74"/>
      <c r="QQ40" s="74"/>
      <c r="QR40" s="74"/>
      <c r="QS40" s="74"/>
      <c r="QT40" s="74"/>
      <c r="QU40" s="74"/>
      <c r="QV40" s="74"/>
      <c r="QW40" s="74"/>
      <c r="QX40" s="74"/>
      <c r="QY40" s="74"/>
      <c r="QZ40" s="74"/>
      <c r="RA40" s="74"/>
      <c r="RB40" s="74"/>
      <c r="RC40" s="74"/>
      <c r="RD40" s="74"/>
      <c r="RE40" s="74"/>
      <c r="RF40" s="74"/>
      <c r="RG40" s="74"/>
      <c r="RH40" s="74"/>
      <c r="RI40" s="74"/>
      <c r="RJ40" s="74"/>
      <c r="RK40" s="74"/>
      <c r="RL40" s="74"/>
      <c r="RM40" s="74"/>
      <c r="RN40" s="74"/>
      <c r="RO40" s="74"/>
      <c r="RP40" s="74"/>
      <c r="RQ40" s="74"/>
      <c r="RR40" s="74"/>
      <c r="RS40" s="74"/>
      <c r="RT40" s="74"/>
      <c r="RU40" s="74"/>
      <c r="RV40" s="74"/>
      <c r="RW40" s="74"/>
      <c r="RX40" s="74"/>
      <c r="RY40" s="74"/>
      <c r="RZ40" s="74"/>
      <c r="SA40" s="74"/>
      <c r="SB40" s="74"/>
      <c r="SC40" s="74"/>
      <c r="SD40" s="74"/>
      <c r="SE40" s="74"/>
      <c r="SF40" s="74"/>
      <c r="SG40" s="74"/>
      <c r="SH40" s="74"/>
      <c r="SI40" s="74"/>
      <c r="SJ40" s="74"/>
      <c r="SK40" s="74"/>
      <c r="SL40" s="74"/>
      <c r="SM40" s="74"/>
      <c r="SN40" s="74"/>
      <c r="SO40" s="74"/>
      <c r="SP40" s="74"/>
      <c r="SQ40" s="74"/>
      <c r="SR40" s="74"/>
      <c r="SS40" s="74"/>
      <c r="ST40" s="74"/>
      <c r="SU40" s="74"/>
      <c r="SV40" s="74"/>
      <c r="SW40" s="74"/>
      <c r="SX40" s="74"/>
      <c r="SY40" s="74"/>
      <c r="SZ40" s="74"/>
      <c r="TA40" s="74"/>
      <c r="TB40" s="74"/>
      <c r="TC40" s="74"/>
      <c r="TD40" s="74"/>
      <c r="TE40" s="74"/>
      <c r="TF40" s="74"/>
      <c r="TG40" s="74"/>
      <c r="TH40" s="74"/>
      <c r="TI40" s="74"/>
      <c r="TJ40" s="74"/>
      <c r="TK40" s="63"/>
      <c r="TL40" s="63"/>
      <c r="TM40" s="59">
        <f t="shared" si="416"/>
        <v>0.11685634621970342</v>
      </c>
      <c r="TN40" s="59">
        <f t="shared" si="416"/>
        <v>0.12479628221457639</v>
      </c>
      <c r="TO40" s="59">
        <f t="shared" si="416"/>
        <v>0.13697872540326597</v>
      </c>
      <c r="TP40" s="59">
        <f t="shared" si="416"/>
        <v>0.10472702255014994</v>
      </c>
      <c r="TQ40" s="59">
        <f t="shared" si="416"/>
        <v>9.4819413287704588E-2</v>
      </c>
      <c r="TR40" s="59">
        <f t="shared" si="416"/>
        <v>9.6370619836569596E-2</v>
      </c>
      <c r="TS40" s="59">
        <f t="shared" si="416"/>
        <v>0.13923249129394372</v>
      </c>
      <c r="TT40" s="59">
        <f t="shared" si="416"/>
        <v>9.9722440009524987E-2</v>
      </c>
      <c r="TU40" s="59">
        <f t="shared" si="416"/>
        <v>0.12361995143690041</v>
      </c>
      <c r="TV40" s="59">
        <f t="shared" si="416"/>
        <v>0.12474116399353881</v>
      </c>
      <c r="TW40" s="59">
        <f t="shared" si="417"/>
        <v>0.15310198346231826</v>
      </c>
      <c r="TX40" s="59">
        <f t="shared" si="417"/>
        <v>0.16687392534770842</v>
      </c>
      <c r="TY40" s="59">
        <f t="shared" si="418"/>
        <v>0.1783597039015008</v>
      </c>
      <c r="TZ40" s="59">
        <f t="shared" si="418"/>
        <v>0.18327384926868831</v>
      </c>
      <c r="UA40" s="59">
        <f t="shared" si="418"/>
        <v>0.19986426683915606</v>
      </c>
      <c r="UB40" s="59">
        <f t="shared" si="418"/>
        <v>0.17356180246713743</v>
      </c>
      <c r="UC40" s="59">
        <f t="shared" ref="UC40:UD40" si="481">UC24/UC$19</f>
        <v>0.13583360789642307</v>
      </c>
      <c r="UD40" s="59">
        <f t="shared" si="481"/>
        <v>0.17256891950903769</v>
      </c>
      <c r="UE40" s="59">
        <f t="shared" ref="UE40:UF40" si="482">UE24/UE$19</f>
        <v>0.19511989837151245</v>
      </c>
      <c r="UF40" s="59">
        <f t="shared" si="482"/>
        <v>0.13658449023605584</v>
      </c>
      <c r="UG40" s="59">
        <f t="shared" ref="UG40:UH40" si="483">UG24/UG$19</f>
        <v>0.18020026323376381</v>
      </c>
      <c r="UH40" s="59">
        <f t="shared" si="483"/>
        <v>0.213418843247907</v>
      </c>
      <c r="UI40" s="59">
        <f t="shared" ref="UI40:UJ40" si="484">UI24/UI$19</f>
        <v>0.15028966186471285</v>
      </c>
      <c r="UJ40" s="59">
        <f t="shared" si="484"/>
        <v>0.16910422564877767</v>
      </c>
      <c r="UK40" s="59">
        <f t="shared" ref="UK40" si="485">UK24/UK$19</f>
        <v>0.16113620180042987</v>
      </c>
    </row>
    <row r="41" spans="2:557">
      <c r="D41" s="2" t="s">
        <v>59</v>
      </c>
      <c r="G41" s="197">
        <f>G25/G$19</f>
        <v>8.6754098288629372E-2</v>
      </c>
      <c r="H41" s="69">
        <f t="shared" si="402"/>
        <v>8.7780113147356578E-2</v>
      </c>
      <c r="I41" s="69">
        <f t="shared" si="402"/>
        <v>8.2999977376355782E-2</v>
      </c>
      <c r="J41" s="196">
        <f t="shared" si="402"/>
        <v>7.8443576259639519E-2</v>
      </c>
      <c r="K41" s="197">
        <f t="shared" si="402"/>
        <v>8.1385980753777135E-2</v>
      </c>
      <c r="L41" s="69">
        <f t="shared" si="402"/>
        <v>6.8571924389966746E-2</v>
      </c>
      <c r="M41" s="69">
        <f t="shared" si="402"/>
        <v>7.291619124403538E-2</v>
      </c>
      <c r="N41" s="196">
        <f t="shared" si="402"/>
        <v>6.8203932664494746E-2</v>
      </c>
      <c r="O41" s="197">
        <f t="shared" si="402"/>
        <v>8.2727584638177407E-2</v>
      </c>
      <c r="P41" s="69">
        <f t="shared" si="402"/>
        <v>8.4886386438188965E-2</v>
      </c>
      <c r="Q41" s="69">
        <f t="shared" si="402"/>
        <v>7.3695657986612165E-2</v>
      </c>
      <c r="R41" s="196">
        <f t="shared" si="402"/>
        <v>6.4947306262038512E-2</v>
      </c>
      <c r="S41" s="197">
        <f t="shared" si="402"/>
        <v>6.1618185330478123E-2</v>
      </c>
      <c r="T41" s="69">
        <f t="shared" si="402"/>
        <v>6.2659589846343622E-2</v>
      </c>
      <c r="U41" s="69">
        <f t="shared" si="402"/>
        <v>6.2354030564603334E-2</v>
      </c>
      <c r="V41" s="196">
        <f t="shared" si="402"/>
        <v>6.3796893539326244E-2</v>
      </c>
      <c r="W41" s="197">
        <f t="shared" si="402"/>
        <v>7.0308120851191355E-2</v>
      </c>
      <c r="X41" s="69">
        <f t="shared" si="402"/>
        <v>0.11163355909044714</v>
      </c>
      <c r="Y41" s="69">
        <f t="shared" si="402"/>
        <v>8.023807382786291E-2</v>
      </c>
      <c r="Z41" s="196">
        <f t="shared" si="402"/>
        <v>6.834758850630164E-2</v>
      </c>
      <c r="AA41" s="197">
        <f t="shared" si="402"/>
        <v>8.9907429262007274E-2</v>
      </c>
      <c r="AB41" s="69">
        <f t="shared" si="402"/>
        <v>8.963663226193061E-2</v>
      </c>
      <c r="AC41" s="69">
        <f t="shared" si="402"/>
        <v>9.1345823675851978E-2</v>
      </c>
      <c r="AD41" s="196">
        <f t="shared" si="402"/>
        <v>8.7374717445351496E-2</v>
      </c>
      <c r="AE41" s="197">
        <f t="shared" si="402"/>
        <v>8.4560314981234383E-2</v>
      </c>
      <c r="AF41" s="69">
        <f t="shared" si="402"/>
        <v>9.9217011188934737E-2</v>
      </c>
      <c r="AG41" s="69">
        <f t="shared" si="402"/>
        <v>9.2818550533335181E-2</v>
      </c>
      <c r="AH41" s="196">
        <f t="shared" si="402"/>
        <v>9.5275103326133426E-2</v>
      </c>
      <c r="AI41" s="197">
        <f t="shared" si="402"/>
        <v>7.1963993788083519E-2</v>
      </c>
      <c r="AJ41" s="69">
        <f t="shared" si="402"/>
        <v>8.6512753145621415E-2</v>
      </c>
      <c r="AK41" s="69">
        <f t="shared" si="402"/>
        <v>8.0845815384615369E-2</v>
      </c>
      <c r="AL41" s="196">
        <f t="shared" si="402"/>
        <v>7.515891055490885E-2</v>
      </c>
      <c r="AM41" s="197">
        <f t="shared" si="402"/>
        <v>7.8934898989898986E-2</v>
      </c>
      <c r="AN41" s="69">
        <f t="shared" si="402"/>
        <v>8.4059440928270043E-2</v>
      </c>
      <c r="AO41" s="69">
        <f t="shared" si="402"/>
        <v>9.6125143843498212E-2</v>
      </c>
      <c r="AP41" s="196">
        <f t="shared" si="402"/>
        <v>9.1647783197831997E-2</v>
      </c>
      <c r="AQ41" s="59">
        <f t="shared" si="402"/>
        <v>9.3381977011494255E-2</v>
      </c>
      <c r="AR41" s="59">
        <f t="shared" si="402"/>
        <v>0.10275730882352944</v>
      </c>
      <c r="AS41" s="59">
        <f t="shared" si="402"/>
        <v>9.7757293997965414E-2</v>
      </c>
      <c r="AT41" s="196">
        <f t="shared" si="402"/>
        <v>0.11904829603162868</v>
      </c>
      <c r="AU41" s="59">
        <f t="shared" si="403"/>
        <v>0.11464078151898578</v>
      </c>
      <c r="AV41" s="59">
        <f t="shared" si="403"/>
        <v>0.11904339616392581</v>
      </c>
      <c r="AW41" s="59">
        <f t="shared" si="403"/>
        <v>0.12685307275651964</v>
      </c>
      <c r="AX41" s="196">
        <f t="shared" si="403"/>
        <v>0.12434060730133314</v>
      </c>
      <c r="AY41" s="59">
        <f t="shared" si="404"/>
        <v>0.13402990987486113</v>
      </c>
      <c r="AZ41" s="59">
        <f t="shared" si="404"/>
        <v>0.14078769501439459</v>
      </c>
      <c r="BA41" s="59">
        <f t="shared" si="404"/>
        <v>0.12459301028785917</v>
      </c>
      <c r="BB41" s="196">
        <f t="shared" si="404"/>
        <v>0.12472034828513849</v>
      </c>
      <c r="BC41" s="59">
        <f t="shared" ref="BC41:BR41" si="486">BC25/BC$19</f>
        <v>0.13177775043832873</v>
      </c>
      <c r="BD41" s="59">
        <f t="shared" si="486"/>
        <v>0.12706163267432335</v>
      </c>
      <c r="BE41" s="59">
        <f t="shared" si="486"/>
        <v>0.12275513164743806</v>
      </c>
      <c r="BF41" s="196">
        <f t="shared" si="486"/>
        <v>0.12347395057817405</v>
      </c>
      <c r="BG41" s="59">
        <f t="shared" si="486"/>
        <v>0.14737891304347825</v>
      </c>
      <c r="BH41" s="59">
        <f t="shared" si="486"/>
        <v>0.14123467342799187</v>
      </c>
      <c r="BI41" s="59">
        <f t="shared" si="486"/>
        <v>0.13220782986060087</v>
      </c>
      <c r="BJ41" s="196">
        <f t="shared" si="486"/>
        <v>0.1376721455487363</v>
      </c>
      <c r="BK41" s="59">
        <f t="shared" si="486"/>
        <v>0.12417019799238231</v>
      </c>
      <c r="BL41" s="59">
        <f t="shared" si="486"/>
        <v>0.13564491061034792</v>
      </c>
      <c r="BM41" s="59">
        <f t="shared" si="486"/>
        <v>0.1324233969445118</v>
      </c>
      <c r="BN41" s="196">
        <f t="shared" si="486"/>
        <v>0.14278697453120623</v>
      </c>
      <c r="BO41" s="59">
        <f t="shared" si="486"/>
        <v>0.13517290909090907</v>
      </c>
      <c r="BP41" s="59">
        <f t="shared" si="486"/>
        <v>0.127510079947913</v>
      </c>
      <c r="BQ41" s="59">
        <f t="shared" si="486"/>
        <v>0.11027957478368357</v>
      </c>
      <c r="BR41" s="196">
        <f t="shared" si="486"/>
        <v>0.11453883527454245</v>
      </c>
      <c r="BS41" s="59">
        <f t="shared" ref="BS41:BV41" si="487">BS25/BS$19</f>
        <v>0.11959564333204392</v>
      </c>
      <c r="BT41" s="59">
        <f t="shared" si="487"/>
        <v>0.12249400777786115</v>
      </c>
      <c r="BU41" s="59">
        <f t="shared" si="487"/>
        <v>0.12178598908446565</v>
      </c>
      <c r="BV41" s="196">
        <f t="shared" si="487"/>
        <v>0.10900497837960203</v>
      </c>
      <c r="BW41" s="59">
        <f t="shared" ref="BW41:BZ41" si="488">BW25/BW$19</f>
        <v>0.11640020903466877</v>
      </c>
      <c r="BX41" s="59">
        <f t="shared" si="488"/>
        <v>0.10439294526355346</v>
      </c>
      <c r="BY41" s="59">
        <f t="shared" si="488"/>
        <v>0.15487513390735591</v>
      </c>
      <c r="BZ41" s="196">
        <f t="shared" si="488"/>
        <v>0.11852303725813731</v>
      </c>
      <c r="CA41" s="59">
        <f t="shared" ref="CA41:CD41" si="489">CA25/CA$19</f>
        <v>0.13700581999485678</v>
      </c>
      <c r="CB41" s="59">
        <f t="shared" si="489"/>
        <v>0.12632141372698827</v>
      </c>
      <c r="CC41" s="59">
        <f t="shared" si="489"/>
        <v>0.13156175629921227</v>
      </c>
      <c r="CD41" s="196">
        <f t="shared" si="489"/>
        <v>0.14654847909337301</v>
      </c>
      <c r="CE41" s="59">
        <f t="shared" ref="CE41:CH41" si="490">CE25/CE$19</f>
        <v>0.12962986519061495</v>
      </c>
      <c r="CF41" s="59">
        <f t="shared" si="490"/>
        <v>0.10481036288659792</v>
      </c>
      <c r="CG41" s="59">
        <f t="shared" si="490"/>
        <v>9.9854926697007448E-2</v>
      </c>
      <c r="CH41" s="59">
        <f t="shared" si="490"/>
        <v>9.6810341801797831E-2</v>
      </c>
      <c r="CI41" s="197">
        <f t="shared" ref="CI41:CK41" si="491">CI25/CI$19</f>
        <v>0.12244355668906066</v>
      </c>
      <c r="CJ41" s="59">
        <f t="shared" si="491"/>
        <v>0.10570947871323645</v>
      </c>
      <c r="CK41" s="59">
        <f t="shared" si="491"/>
        <v>0.11153201897957532</v>
      </c>
      <c r="CL41" s="59">
        <f t="shared" ref="CL41" si="492">CL25/CL$19</f>
        <v>0.10626323230248322</v>
      </c>
      <c r="CM41" s="197">
        <f t="shared" ref="CM41:CP41" si="493">CM25/CM$19</f>
        <v>0.12717715187960174</v>
      </c>
      <c r="CN41" s="59">
        <f t="shared" si="493"/>
        <v>0.1042669833573581</v>
      </c>
      <c r="CO41" s="59">
        <f t="shared" si="493"/>
        <v>0.10705212544500978</v>
      </c>
      <c r="CP41" s="59">
        <f t="shared" si="493"/>
        <v>0.16044174836962113</v>
      </c>
      <c r="CQ41" s="197">
        <f t="shared" ref="CQ41:CT41" si="494">CQ25/CQ$19</f>
        <v>0.14537835008141953</v>
      </c>
      <c r="CR41" s="59">
        <f t="shared" si="494"/>
        <v>9.692740744066343E-2</v>
      </c>
      <c r="CS41" s="59">
        <f t="shared" si="494"/>
        <v>0.10884206544783044</v>
      </c>
      <c r="CT41" s="196">
        <f t="shared" si="494"/>
        <v>0.10905329549401528</v>
      </c>
      <c r="CU41" s="59">
        <f t="shared" ref="CU41:CX41" si="495">CU25/CU$19</f>
        <v>0.12421638119731723</v>
      </c>
      <c r="CV41" s="59">
        <f t="shared" si="495"/>
        <v>0.12036514168949651</v>
      </c>
      <c r="CW41" s="59">
        <f t="shared" si="495"/>
        <v>0.11475195748872477</v>
      </c>
      <c r="CX41" s="196">
        <f t="shared" si="495"/>
        <v>0.10865093598441566</v>
      </c>
      <c r="CY41" s="59">
        <f t="shared" ref="CY41:DB41" si="496">CY25/CY$19</f>
        <v>0.11366958558000204</v>
      </c>
      <c r="CZ41" s="59">
        <f t="shared" si="496"/>
        <v>0.10939299792310883</v>
      </c>
      <c r="DA41" s="59">
        <f t="shared" si="496"/>
        <v>0.10269253009025094</v>
      </c>
      <c r="DB41" s="59">
        <f t="shared" si="496"/>
        <v>9.7560619018013328E-2</v>
      </c>
      <c r="DC41" s="74"/>
      <c r="DD41" s="74"/>
      <c r="DE41" s="74"/>
      <c r="DF41" s="74"/>
      <c r="DG41" s="74"/>
      <c r="DH41" s="74"/>
      <c r="DI41" s="74"/>
      <c r="DJ41" s="74"/>
      <c r="DK41" s="74"/>
      <c r="DL41" s="74"/>
      <c r="DM41" s="74"/>
      <c r="DN41" s="74"/>
      <c r="DO41" s="74"/>
      <c r="DP41" s="74"/>
      <c r="DQ41" s="74"/>
      <c r="DR41" s="74"/>
      <c r="DS41" s="74"/>
      <c r="DT41" s="74"/>
      <c r="DU41" s="74"/>
      <c r="DV41" s="74"/>
      <c r="DW41" s="74"/>
      <c r="DX41" s="74"/>
      <c r="DY41" s="74"/>
      <c r="DZ41" s="74"/>
      <c r="EA41" s="74"/>
      <c r="EB41" s="74"/>
      <c r="EC41" s="74"/>
      <c r="ED41" s="74"/>
      <c r="EE41" s="74"/>
      <c r="EF41" s="74"/>
      <c r="EG41" s="74"/>
      <c r="EH41" s="74"/>
      <c r="EI41" s="74"/>
      <c r="EJ41" s="74"/>
      <c r="EK41" s="74"/>
      <c r="EL41" s="74"/>
      <c r="EM41" s="74"/>
      <c r="EN41" s="74"/>
      <c r="EO41" s="74"/>
      <c r="EP41" s="74"/>
      <c r="EQ41" s="74"/>
      <c r="ER41" s="74"/>
      <c r="ES41" s="74"/>
      <c r="ET41" s="74"/>
      <c r="EU41" s="74"/>
      <c r="EV41" s="74"/>
      <c r="EW41" s="74"/>
      <c r="EX41" s="74"/>
      <c r="EY41" s="74"/>
      <c r="EZ41" s="74"/>
      <c r="FA41" s="74"/>
      <c r="FB41" s="74"/>
      <c r="FC41" s="74"/>
      <c r="FD41" s="74"/>
      <c r="FE41" s="74"/>
      <c r="FF41" s="74"/>
      <c r="FG41" s="74"/>
      <c r="FH41" s="74"/>
      <c r="FI41" s="74"/>
      <c r="FJ41" s="74"/>
      <c r="FK41" s="74"/>
      <c r="FL41" s="74"/>
      <c r="FM41" s="74"/>
      <c r="FN41" s="74"/>
      <c r="FO41" s="74"/>
      <c r="FP41" s="74"/>
      <c r="FQ41" s="74"/>
      <c r="FR41" s="74"/>
      <c r="FS41" s="74"/>
      <c r="FT41" s="74"/>
      <c r="FU41" s="74"/>
      <c r="FV41" s="74"/>
      <c r="FW41" s="74"/>
      <c r="FX41" s="74"/>
      <c r="FY41" s="74"/>
      <c r="FZ41" s="74"/>
      <c r="GA41" s="74"/>
      <c r="GB41" s="74"/>
      <c r="GC41" s="74"/>
      <c r="GD41" s="74"/>
      <c r="GE41" s="74"/>
      <c r="GF41" s="74"/>
      <c r="GG41" s="74"/>
      <c r="GH41" s="74"/>
      <c r="GI41" s="74"/>
      <c r="GJ41" s="74"/>
      <c r="GK41" s="74"/>
      <c r="GL41" s="74"/>
      <c r="GM41" s="74"/>
      <c r="GN41" s="74"/>
      <c r="GO41" s="74"/>
      <c r="GP41" s="74"/>
      <c r="GQ41" s="74"/>
      <c r="GR41" s="74"/>
      <c r="GS41" s="74"/>
      <c r="GT41" s="74"/>
      <c r="GU41" s="74"/>
      <c r="GV41" s="74"/>
      <c r="GW41" s="74"/>
      <c r="GX41" s="74"/>
      <c r="GY41" s="74"/>
      <c r="GZ41" s="74"/>
      <c r="HA41" s="74"/>
      <c r="HB41" s="74"/>
      <c r="HC41" s="74"/>
      <c r="HD41" s="74"/>
      <c r="HE41" s="74"/>
      <c r="HF41" s="74"/>
      <c r="HG41" s="74"/>
      <c r="HH41" s="74"/>
      <c r="HI41" s="74"/>
      <c r="HJ41" s="74"/>
      <c r="HK41" s="74"/>
      <c r="HL41" s="74"/>
      <c r="HM41" s="74"/>
      <c r="HN41" s="74"/>
      <c r="HO41" s="74"/>
      <c r="HP41" s="74"/>
      <c r="HQ41" s="74"/>
      <c r="HR41" s="74"/>
      <c r="HS41" s="74"/>
      <c r="HT41" s="74"/>
      <c r="HU41" s="74"/>
      <c r="HV41" s="74"/>
      <c r="HW41" s="74"/>
      <c r="HX41" s="74"/>
      <c r="HY41" s="74"/>
      <c r="HZ41" s="74"/>
      <c r="IA41" s="74"/>
      <c r="IB41" s="74"/>
      <c r="IC41" s="74"/>
      <c r="ID41" s="74"/>
      <c r="IE41" s="74"/>
      <c r="IF41" s="74"/>
      <c r="IG41" s="74"/>
      <c r="IH41" s="74"/>
      <c r="II41" s="74"/>
      <c r="IJ41" s="74"/>
      <c r="IK41" s="74"/>
      <c r="IL41" s="74"/>
      <c r="IM41" s="74"/>
      <c r="IN41" s="74"/>
      <c r="IO41" s="74"/>
      <c r="IP41" s="74"/>
      <c r="IQ41" s="74"/>
      <c r="IR41" s="74"/>
      <c r="IS41" s="74"/>
      <c r="IT41" s="74"/>
      <c r="IU41" s="74"/>
      <c r="IV41" s="74"/>
      <c r="IW41" s="74"/>
      <c r="IX41" s="74"/>
      <c r="IY41" s="74"/>
      <c r="IZ41" s="74"/>
      <c r="JA41" s="74"/>
      <c r="JB41" s="74"/>
      <c r="JC41" s="74"/>
      <c r="JD41" s="74"/>
      <c r="JE41" s="74"/>
      <c r="JF41" s="74"/>
      <c r="JG41" s="74"/>
      <c r="JH41" s="74"/>
      <c r="JI41" s="74"/>
      <c r="JJ41" s="74"/>
      <c r="JK41" s="74"/>
      <c r="JL41" s="74"/>
      <c r="JM41" s="74"/>
      <c r="JN41" s="74"/>
      <c r="JO41" s="74"/>
      <c r="JP41" s="74"/>
      <c r="JQ41" s="74"/>
      <c r="JR41" s="74"/>
      <c r="JS41" s="74"/>
      <c r="JT41" s="74"/>
      <c r="JU41" s="74"/>
      <c r="JV41" s="74"/>
      <c r="JW41" s="74"/>
      <c r="JX41" s="74"/>
      <c r="JY41" s="74"/>
      <c r="JZ41" s="74"/>
      <c r="KA41" s="74"/>
      <c r="KB41" s="74"/>
      <c r="KC41" s="74"/>
      <c r="KD41" s="74"/>
      <c r="KE41" s="74"/>
      <c r="KF41" s="74"/>
      <c r="KG41" s="74"/>
      <c r="KH41" s="74"/>
      <c r="KI41" s="74"/>
      <c r="KJ41" s="74"/>
      <c r="KK41" s="74"/>
      <c r="KL41" s="74"/>
      <c r="KM41" s="74"/>
      <c r="KN41" s="74"/>
      <c r="KO41" s="74"/>
      <c r="KP41" s="74"/>
      <c r="KQ41" s="74"/>
      <c r="KR41" s="74"/>
      <c r="KS41" s="74"/>
      <c r="KT41" s="74"/>
      <c r="KU41" s="74"/>
      <c r="KV41" s="74"/>
      <c r="KW41" s="74"/>
      <c r="KX41" s="74"/>
      <c r="KY41" s="74"/>
      <c r="KZ41" s="74"/>
      <c r="LA41" s="74"/>
      <c r="LB41" s="74"/>
      <c r="LC41" s="74"/>
      <c r="LD41" s="74"/>
      <c r="LE41" s="74"/>
      <c r="LF41" s="74"/>
      <c r="LG41" s="74"/>
      <c r="LH41" s="74"/>
      <c r="LI41" s="74"/>
      <c r="LJ41" s="74"/>
      <c r="LK41" s="74"/>
      <c r="LL41" s="74"/>
      <c r="LM41" s="74"/>
      <c r="LN41" s="74"/>
      <c r="LO41" s="74"/>
      <c r="LP41" s="74"/>
      <c r="LQ41" s="74"/>
      <c r="LR41" s="74"/>
      <c r="LS41" s="74"/>
      <c r="LT41" s="74"/>
      <c r="LU41" s="74"/>
      <c r="LV41" s="74"/>
      <c r="LW41" s="74"/>
      <c r="LX41" s="74"/>
      <c r="LY41" s="74"/>
      <c r="LZ41" s="74"/>
      <c r="MA41" s="74"/>
      <c r="MB41" s="74"/>
      <c r="MC41" s="74"/>
      <c r="MD41" s="74"/>
      <c r="ME41" s="74"/>
      <c r="MF41" s="74"/>
      <c r="MG41" s="74"/>
      <c r="MH41" s="74"/>
      <c r="MI41" s="74"/>
      <c r="MJ41" s="74"/>
      <c r="MK41" s="74"/>
      <c r="ML41" s="74"/>
      <c r="MM41" s="74"/>
      <c r="MN41" s="74"/>
      <c r="MO41" s="74"/>
      <c r="MP41" s="74"/>
      <c r="MQ41" s="74"/>
      <c r="MR41" s="74"/>
      <c r="MS41" s="74"/>
      <c r="MT41" s="74"/>
      <c r="MU41" s="74"/>
      <c r="MV41" s="74"/>
      <c r="MW41" s="74"/>
      <c r="MX41" s="74"/>
      <c r="MY41" s="74"/>
      <c r="MZ41" s="74"/>
      <c r="NA41" s="74"/>
      <c r="NB41" s="74"/>
      <c r="NC41" s="74"/>
      <c r="ND41" s="74"/>
      <c r="NE41" s="74"/>
      <c r="NF41" s="74"/>
      <c r="NG41" s="74"/>
      <c r="NH41" s="74"/>
      <c r="NI41" s="74"/>
      <c r="NJ41" s="74"/>
      <c r="NK41" s="74"/>
      <c r="NL41" s="74"/>
      <c r="NM41" s="74"/>
      <c r="NN41" s="74"/>
      <c r="NO41" s="74"/>
      <c r="NP41" s="74"/>
      <c r="NQ41" s="74"/>
      <c r="NR41" s="74"/>
      <c r="NS41" s="74"/>
      <c r="NT41" s="74"/>
      <c r="NU41" s="74"/>
      <c r="NV41" s="74"/>
      <c r="NW41" s="74"/>
      <c r="NX41" s="74"/>
      <c r="NY41" s="74"/>
      <c r="NZ41" s="74"/>
      <c r="OA41" s="74"/>
      <c r="OB41" s="74"/>
      <c r="OC41" s="74"/>
      <c r="OD41" s="74"/>
      <c r="OE41" s="74"/>
      <c r="OF41" s="74"/>
      <c r="OG41" s="74"/>
      <c r="OH41" s="74"/>
      <c r="OI41" s="74"/>
      <c r="OJ41" s="74"/>
      <c r="OK41" s="74"/>
      <c r="OL41" s="74"/>
      <c r="OM41" s="74"/>
      <c r="ON41" s="74"/>
      <c r="OO41" s="74"/>
      <c r="OP41" s="74"/>
      <c r="OQ41" s="74"/>
      <c r="OR41" s="74"/>
      <c r="OS41" s="74"/>
      <c r="OT41" s="74"/>
      <c r="OU41" s="74"/>
      <c r="OV41" s="74"/>
      <c r="OW41" s="74"/>
      <c r="OX41" s="74"/>
      <c r="OY41" s="74"/>
      <c r="OZ41" s="74"/>
      <c r="PA41" s="74"/>
      <c r="PB41" s="74"/>
      <c r="PC41" s="74"/>
      <c r="PD41" s="74"/>
      <c r="PE41" s="74"/>
      <c r="PF41" s="74"/>
      <c r="PG41" s="74"/>
      <c r="PH41" s="74"/>
      <c r="PI41" s="74"/>
      <c r="PJ41" s="74"/>
      <c r="PK41" s="74"/>
      <c r="PL41" s="74"/>
      <c r="PM41" s="74"/>
      <c r="PN41" s="74"/>
      <c r="PO41" s="74"/>
      <c r="PP41" s="74"/>
      <c r="PQ41" s="74"/>
      <c r="PR41" s="74"/>
      <c r="PS41" s="74"/>
      <c r="PT41" s="74"/>
      <c r="PU41" s="74"/>
      <c r="PV41" s="74"/>
      <c r="PW41" s="74"/>
      <c r="PX41" s="74"/>
      <c r="PY41" s="74"/>
      <c r="PZ41" s="74"/>
      <c r="QA41" s="74"/>
      <c r="QB41" s="74"/>
      <c r="QC41" s="74"/>
      <c r="QD41" s="74"/>
      <c r="QE41" s="74"/>
      <c r="QF41" s="74"/>
      <c r="QG41" s="74"/>
      <c r="QH41" s="74"/>
      <c r="QI41" s="74"/>
      <c r="QJ41" s="74"/>
      <c r="QK41" s="74"/>
      <c r="QL41" s="74"/>
      <c r="QM41" s="74"/>
      <c r="QN41" s="74"/>
      <c r="QO41" s="74"/>
      <c r="QP41" s="74"/>
      <c r="QQ41" s="74"/>
      <c r="QR41" s="74"/>
      <c r="QS41" s="74"/>
      <c r="QT41" s="74"/>
      <c r="QU41" s="74"/>
      <c r="QV41" s="74"/>
      <c r="QW41" s="74"/>
      <c r="QX41" s="74"/>
      <c r="QY41" s="74"/>
      <c r="QZ41" s="74"/>
      <c r="RA41" s="74"/>
      <c r="RB41" s="74"/>
      <c r="RC41" s="74"/>
      <c r="RD41" s="74"/>
      <c r="RE41" s="74"/>
      <c r="RF41" s="74"/>
      <c r="RG41" s="74"/>
      <c r="RH41" s="74"/>
      <c r="RI41" s="74"/>
      <c r="RJ41" s="74"/>
      <c r="RK41" s="74"/>
      <c r="RL41" s="74"/>
      <c r="RM41" s="74"/>
      <c r="RN41" s="74"/>
      <c r="RO41" s="74"/>
      <c r="RP41" s="74"/>
      <c r="RQ41" s="74"/>
      <c r="RR41" s="74"/>
      <c r="RS41" s="74"/>
      <c r="RT41" s="74"/>
      <c r="RU41" s="74"/>
      <c r="RV41" s="74"/>
      <c r="RW41" s="74"/>
      <c r="RX41" s="74"/>
      <c r="RY41" s="74"/>
      <c r="RZ41" s="74"/>
      <c r="SA41" s="74"/>
      <c r="SB41" s="74"/>
      <c r="SC41" s="74"/>
      <c r="SD41" s="74"/>
      <c r="SE41" s="74"/>
      <c r="SF41" s="74"/>
      <c r="SG41" s="74"/>
      <c r="SH41" s="74"/>
      <c r="SI41" s="74"/>
      <c r="SJ41" s="74"/>
      <c r="SK41" s="74"/>
      <c r="SL41" s="74"/>
      <c r="SM41" s="74"/>
      <c r="SN41" s="74"/>
      <c r="SO41" s="74"/>
      <c r="SP41" s="74"/>
      <c r="SQ41" s="74"/>
      <c r="SR41" s="74"/>
      <c r="SS41" s="74"/>
      <c r="ST41" s="74"/>
      <c r="SU41" s="74"/>
      <c r="SV41" s="74"/>
      <c r="SW41" s="74"/>
      <c r="SX41" s="74"/>
      <c r="SY41" s="74"/>
      <c r="SZ41" s="74"/>
      <c r="TA41" s="74"/>
      <c r="TB41" s="74"/>
      <c r="TC41" s="74"/>
      <c r="TD41" s="74"/>
      <c r="TE41" s="74"/>
      <c r="TF41" s="74"/>
      <c r="TG41" s="74"/>
      <c r="TH41" s="74"/>
      <c r="TI41" s="74"/>
      <c r="TJ41" s="74"/>
      <c r="TK41" s="63"/>
      <c r="TL41" s="63"/>
      <c r="TM41" s="59">
        <f t="shared" si="416"/>
        <v>8.4126103988946141E-2</v>
      </c>
      <c r="TN41" s="59">
        <f t="shared" si="416"/>
        <v>7.2741248514120449E-2</v>
      </c>
      <c r="TO41" s="59">
        <f t="shared" si="416"/>
        <v>7.5178823215964488E-2</v>
      </c>
      <c r="TP41" s="59">
        <f t="shared" si="416"/>
        <v>6.2597174661272459E-2</v>
      </c>
      <c r="TQ41" s="59">
        <f t="shared" si="416"/>
        <v>8.1983274333265757E-2</v>
      </c>
      <c r="TR41" s="59">
        <f t="shared" si="416"/>
        <v>8.9527750655046062E-2</v>
      </c>
      <c r="TS41" s="59">
        <f t="shared" si="416"/>
        <v>9.3163666923452015E-2</v>
      </c>
      <c r="TT41" s="59">
        <f t="shared" si="416"/>
        <v>7.8524109382860446E-2</v>
      </c>
      <c r="TU41" s="59">
        <f t="shared" si="416"/>
        <v>8.7387513071457285E-2</v>
      </c>
      <c r="TV41" s="59">
        <f t="shared" si="416"/>
        <v>0.10301103408644081</v>
      </c>
      <c r="TW41" s="59">
        <f t="shared" si="417"/>
        <v>0.12137142676333051</v>
      </c>
      <c r="TX41" s="59">
        <f t="shared" si="417"/>
        <v>0.13081520522329745</v>
      </c>
      <c r="TY41" s="59">
        <f t="shared" si="418"/>
        <v>0.12613644555723411</v>
      </c>
      <c r="TZ41" s="59">
        <f t="shared" si="418"/>
        <v>0.13924922642950083</v>
      </c>
      <c r="UA41" s="59">
        <f t="shared" si="418"/>
        <v>0.13427813673318081</v>
      </c>
      <c r="UB41" s="59">
        <f t="shared" si="418"/>
        <v>0.12083951424517175</v>
      </c>
      <c r="UC41" s="59">
        <f t="shared" ref="UC41:UD41" si="497">UC25/UC$19</f>
        <v>0.11809876029494562</v>
      </c>
      <c r="UD41" s="59">
        <f t="shared" si="497"/>
        <v>0.12323097129426851</v>
      </c>
      <c r="UE41" s="59">
        <f t="shared" ref="UE41:UF41" si="498">UE25/UE$19</f>
        <v>0.13493467413145618</v>
      </c>
      <c r="UF41" s="59">
        <f t="shared" si="498"/>
        <v>0.10626104333021991</v>
      </c>
      <c r="UG41" s="59">
        <f t="shared" ref="UG41:UH41" si="499">UG25/UG$19</f>
        <v>0.11071846775523846</v>
      </c>
      <c r="UH41" s="59">
        <f t="shared" si="499"/>
        <v>0.12476984206443721</v>
      </c>
      <c r="UI41" s="59">
        <f t="shared" ref="UI41:UJ41" si="500">UI25/UI$19</f>
        <v>0.11207929936142877</v>
      </c>
      <c r="UJ41" s="59">
        <f t="shared" si="500"/>
        <v>0.11637620544865492</v>
      </c>
      <c r="UK41" s="59">
        <f t="shared" ref="UK41" si="501">UK25/UK$19</f>
        <v>0.10513146167027436</v>
      </c>
    </row>
    <row r="42" spans="2:557" ht="11.25" customHeight="1">
      <c r="D42" s="2" t="s">
        <v>51</v>
      </c>
      <c r="G42" s="197">
        <f>G26/G$19</f>
        <v>0.21037411586082533</v>
      </c>
      <c r="H42" s="69">
        <f t="shared" si="402"/>
        <v>0.24402978206330547</v>
      </c>
      <c r="I42" s="69">
        <f t="shared" si="402"/>
        <v>0.24367427664533578</v>
      </c>
      <c r="J42" s="196">
        <f t="shared" si="402"/>
        <v>0.20331431768402</v>
      </c>
      <c r="K42" s="197">
        <f t="shared" si="402"/>
        <v>0.1874022122098131</v>
      </c>
      <c r="L42" s="69">
        <f t="shared" si="402"/>
        <v>0.19044574654670543</v>
      </c>
      <c r="M42" s="69">
        <f t="shared" si="402"/>
        <v>0.1793947722280935</v>
      </c>
      <c r="N42" s="196">
        <f t="shared" si="402"/>
        <v>0.19840442011803691</v>
      </c>
      <c r="O42" s="197">
        <f t="shared" si="402"/>
        <v>0.18849316641261879</v>
      </c>
      <c r="P42" s="69">
        <f t="shared" si="402"/>
        <v>0.20227049331845348</v>
      </c>
      <c r="Q42" s="69">
        <f t="shared" si="402"/>
        <v>0.24259539407309519</v>
      </c>
      <c r="R42" s="196">
        <f t="shared" si="402"/>
        <v>0.19724882164758764</v>
      </c>
      <c r="S42" s="197">
        <f t="shared" si="402"/>
        <v>0.23729527763506492</v>
      </c>
      <c r="T42" s="69">
        <f t="shared" si="402"/>
        <v>0.2058847458478614</v>
      </c>
      <c r="U42" s="69">
        <f t="shared" si="402"/>
        <v>0.22692401147194372</v>
      </c>
      <c r="V42" s="196">
        <f t="shared" si="402"/>
        <v>0.22004162804826896</v>
      </c>
      <c r="W42" s="197">
        <f t="shared" si="402"/>
        <v>0.17071669228297473</v>
      </c>
      <c r="X42" s="69">
        <f t="shared" si="402"/>
        <v>0.17636587649939175</v>
      </c>
      <c r="Y42" s="69">
        <f t="shared" si="402"/>
        <v>0.20467090219069739</v>
      </c>
      <c r="Z42" s="196">
        <f t="shared" si="402"/>
        <v>0.21593470456923022</v>
      </c>
      <c r="AA42" s="197">
        <f t="shared" ref="AA42:AT42" si="502">AA26/AA$19</f>
        <v>0.18887186569567629</v>
      </c>
      <c r="AB42" s="69">
        <f t="shared" si="502"/>
        <v>0.21520351217249742</v>
      </c>
      <c r="AC42" s="69">
        <f t="shared" si="502"/>
        <v>0.21346780748179039</v>
      </c>
      <c r="AD42" s="196">
        <f t="shared" si="502"/>
        <v>0.20803378031936734</v>
      </c>
      <c r="AE42" s="197">
        <f t="shared" si="502"/>
        <v>0.17336049644240506</v>
      </c>
      <c r="AF42" s="69">
        <f t="shared" si="502"/>
        <v>0.21182579366067553</v>
      </c>
      <c r="AG42" s="69">
        <f t="shared" si="502"/>
        <v>0.15394214399528341</v>
      </c>
      <c r="AH42" s="196">
        <f t="shared" si="502"/>
        <v>5.2901094889602027E-2</v>
      </c>
      <c r="AI42" s="197">
        <f t="shared" si="502"/>
        <v>0.26893198491700437</v>
      </c>
      <c r="AJ42" s="69">
        <f t="shared" si="502"/>
        <v>0.25568045045018167</v>
      </c>
      <c r="AK42" s="69">
        <f t="shared" si="502"/>
        <v>0.25590517167317961</v>
      </c>
      <c r="AL42" s="196">
        <f t="shared" si="502"/>
        <v>0.29123857537447873</v>
      </c>
      <c r="AM42" s="197">
        <f t="shared" si="502"/>
        <v>0.2545915065552844</v>
      </c>
      <c r="AN42" s="69">
        <f t="shared" si="502"/>
        <v>0.28538971941612723</v>
      </c>
      <c r="AO42" s="69">
        <f t="shared" si="502"/>
        <v>0.19905096691397159</v>
      </c>
      <c r="AP42" s="196">
        <f t="shared" si="502"/>
        <v>0.21313496183944783</v>
      </c>
      <c r="AQ42" s="59">
        <f t="shared" si="502"/>
        <v>0.23461555688145488</v>
      </c>
      <c r="AR42" s="59">
        <f t="shared" si="502"/>
        <v>0.28489393235406596</v>
      </c>
      <c r="AS42" s="59">
        <f t="shared" si="502"/>
        <v>0.3420997726814759</v>
      </c>
      <c r="AT42" s="196">
        <f t="shared" si="502"/>
        <v>0.20637935932704229</v>
      </c>
      <c r="AU42" s="59">
        <f t="shared" ref="AU42:BB42" si="503">AU26/AU$19</f>
        <v>8.606090817046548E-2</v>
      </c>
      <c r="AV42" s="59">
        <f t="shared" si="503"/>
        <v>0.2391054641069647</v>
      </c>
      <c r="AW42" s="59">
        <f t="shared" si="503"/>
        <v>0.18442726096569814</v>
      </c>
      <c r="AX42" s="196">
        <f t="shared" si="503"/>
        <v>0.25358884402343845</v>
      </c>
      <c r="AY42" s="59">
        <f t="shared" si="503"/>
        <v>3.8682171666911472E-2</v>
      </c>
      <c r="AZ42" s="59">
        <f t="shared" si="503"/>
        <v>0.20123111791574586</v>
      </c>
      <c r="BA42" s="59">
        <f t="shared" si="503"/>
        <v>0.25047449742945138</v>
      </c>
      <c r="BB42" s="196">
        <f t="shared" si="503"/>
        <v>0.20339366911766593</v>
      </c>
      <c r="BC42" s="59">
        <f t="shared" ref="BC42:BR42" si="504">BC26/BC$19</f>
        <v>3.6812082887627634E-2</v>
      </c>
      <c r="BD42" s="59">
        <f t="shared" si="504"/>
        <v>0.20667668791157801</v>
      </c>
      <c r="BE42" s="59">
        <f t="shared" si="504"/>
        <v>0.14739392568230111</v>
      </c>
      <c r="BF42" s="196">
        <f t="shared" si="504"/>
        <v>0.20151069542759667</v>
      </c>
      <c r="BG42" s="59">
        <f t="shared" si="504"/>
        <v>9.6056461747230287E-2</v>
      </c>
      <c r="BH42" s="59">
        <f t="shared" si="504"/>
        <v>8.1998258842850322E-2</v>
      </c>
      <c r="BI42" s="59">
        <f t="shared" si="504"/>
        <v>0.14892246625704514</v>
      </c>
      <c r="BJ42" s="196">
        <f t="shared" si="504"/>
        <v>0.14608358383714137</v>
      </c>
      <c r="BK42" s="59">
        <f t="shared" si="504"/>
        <v>-6.2431196562040589E-2</v>
      </c>
      <c r="BL42" s="59">
        <f t="shared" si="504"/>
        <v>0.1112783698784882</v>
      </c>
      <c r="BM42" s="59">
        <f t="shared" si="504"/>
        <v>9.1693464376235198E-2</v>
      </c>
      <c r="BN42" s="196">
        <f t="shared" si="504"/>
        <v>0.14536120660734125</v>
      </c>
      <c r="BO42" s="59">
        <f t="shared" si="504"/>
        <v>-0.10510986250954077</v>
      </c>
      <c r="BP42" s="59">
        <f t="shared" si="504"/>
        <v>0.10886905631199434</v>
      </c>
      <c r="BQ42" s="59">
        <f t="shared" si="504"/>
        <v>0.25810839303598121</v>
      </c>
      <c r="BR42" s="196">
        <f t="shared" si="504"/>
        <v>0.26520840581536931</v>
      </c>
      <c r="BS42" s="59">
        <f t="shared" ref="BS42:BV42" si="505">BS26/BS$19</f>
        <v>0.17517837755505342</v>
      </c>
      <c r="BT42" s="59">
        <f t="shared" si="505"/>
        <v>0.17946011120143365</v>
      </c>
      <c r="BU42" s="59">
        <f t="shared" si="505"/>
        <v>0.21194274844645827</v>
      </c>
      <c r="BV42" s="196">
        <f t="shared" si="505"/>
        <v>0.26961952246935056</v>
      </c>
      <c r="BW42" s="59">
        <f t="shared" ref="BW42:BZ42" si="506">BW26/BW$19</f>
        <v>0.2221477261611145</v>
      </c>
      <c r="BX42" s="59">
        <f t="shared" si="506"/>
        <v>0.20772167215682535</v>
      </c>
      <c r="BY42" s="59">
        <f t="shared" si="506"/>
        <v>7.3163424212860872E-2</v>
      </c>
      <c r="BZ42" s="196">
        <f t="shared" si="506"/>
        <v>0.15745561110979767</v>
      </c>
      <c r="CA42" s="59">
        <f t="shared" ref="CA42:CD42" si="507">CA26/CA$19</f>
        <v>8.6177103189220727E-2</v>
      </c>
      <c r="CB42" s="59">
        <f t="shared" si="507"/>
        <v>0.10754275334277287</v>
      </c>
      <c r="CC42" s="59">
        <f t="shared" si="507"/>
        <v>6.4926533215700688E-2</v>
      </c>
      <c r="CD42" s="196">
        <f t="shared" si="507"/>
        <v>1.1413919295822202E-2</v>
      </c>
      <c r="CE42" s="59">
        <f t="shared" ref="CE42:CH42" si="508">CE26/CE$19</f>
        <v>9.3246951966375391E-2</v>
      </c>
      <c r="CF42" s="59">
        <f t="shared" si="508"/>
        <v>0.22177146869871386</v>
      </c>
      <c r="CG42" s="59">
        <f t="shared" si="508"/>
        <v>0.27105705737802893</v>
      </c>
      <c r="CH42" s="59">
        <f t="shared" si="508"/>
        <v>0.27288237249499497</v>
      </c>
      <c r="CI42" s="197">
        <f t="shared" ref="CI42:CK42" si="509">CI26/CI$19</f>
        <v>0.11187525968553658</v>
      </c>
      <c r="CJ42" s="59">
        <f t="shared" si="509"/>
        <v>0.21922577821288183</v>
      </c>
      <c r="CK42" s="59">
        <f t="shared" si="509"/>
        <v>0.1894963742662924</v>
      </c>
      <c r="CL42" s="59">
        <f t="shared" ref="CL42" si="510">CL26/CL$19</f>
        <v>0.25228604873764682</v>
      </c>
      <c r="CM42" s="197">
        <f t="shared" ref="CM42:CP42" si="511">CM26/CM$19</f>
        <v>0.10306491044846677</v>
      </c>
      <c r="CN42" s="59">
        <f t="shared" si="511"/>
        <v>0.20744624887394647</v>
      </c>
      <c r="CO42" s="59">
        <f t="shared" si="511"/>
        <v>0.19123048953691402</v>
      </c>
      <c r="CP42" s="59">
        <f t="shared" si="511"/>
        <v>3.4110739743483803E-2</v>
      </c>
      <c r="CQ42" s="197">
        <f t="shared" ref="CQ42:CT42" si="512">CQ26/CQ$19</f>
        <v>1.2389185849293731E-2</v>
      </c>
      <c r="CR42" s="59">
        <f t="shared" si="512"/>
        <v>0.3649658262153293</v>
      </c>
      <c r="CS42" s="59">
        <f t="shared" si="512"/>
        <v>0.26152872056100018</v>
      </c>
      <c r="CT42" s="196">
        <f t="shared" si="512"/>
        <v>0.23283281291566699</v>
      </c>
      <c r="CU42" s="59">
        <f t="shared" ref="CU42:CX42" si="513">CU26/CU$19</f>
        <v>7.828328501695879E-2</v>
      </c>
      <c r="CV42" s="59">
        <f t="shared" si="513"/>
        <v>0.14284299962379277</v>
      </c>
      <c r="CW42" s="59">
        <f t="shared" si="513"/>
        <v>0.17684149430159662</v>
      </c>
      <c r="CX42" s="196">
        <f t="shared" si="513"/>
        <v>0.21861732822158286</v>
      </c>
      <c r="CY42" s="59">
        <f t="shared" ref="CY42:DB42" si="514">CY26/CY$19</f>
        <v>0.1766951589937881</v>
      </c>
      <c r="CZ42" s="59">
        <f t="shared" si="514"/>
        <v>0.22737761539568563</v>
      </c>
      <c r="DA42" s="59">
        <f t="shared" si="514"/>
        <v>0.25851218927334219</v>
      </c>
      <c r="DB42" s="59">
        <f t="shared" si="514"/>
        <v>0.26776699242113505</v>
      </c>
      <c r="DC42" s="74"/>
      <c r="DD42" s="74"/>
      <c r="DE42" s="74"/>
      <c r="DF42" s="74"/>
      <c r="DG42" s="74"/>
      <c r="DH42" s="74"/>
      <c r="DI42" s="74"/>
      <c r="DJ42" s="74"/>
      <c r="DK42" s="74"/>
      <c r="DL42" s="74"/>
      <c r="DM42" s="74"/>
      <c r="DN42" s="74"/>
      <c r="DO42" s="74"/>
      <c r="DP42" s="74"/>
      <c r="DQ42" s="74"/>
      <c r="DR42" s="74"/>
      <c r="DS42" s="74"/>
      <c r="DT42" s="74"/>
      <c r="DU42" s="74"/>
      <c r="DV42" s="74"/>
      <c r="DW42" s="74"/>
      <c r="DX42" s="74"/>
      <c r="DY42" s="74"/>
      <c r="DZ42" s="74"/>
      <c r="EA42" s="74"/>
      <c r="EB42" s="74"/>
      <c r="EC42" s="74"/>
      <c r="ED42" s="74"/>
      <c r="EE42" s="74"/>
      <c r="EF42" s="74"/>
      <c r="EG42" s="74"/>
      <c r="EH42" s="74"/>
      <c r="EI42" s="74"/>
      <c r="EJ42" s="74"/>
      <c r="EK42" s="74"/>
      <c r="EL42" s="74"/>
      <c r="EM42" s="74"/>
      <c r="EN42" s="74"/>
      <c r="EO42" s="74"/>
      <c r="EP42" s="74"/>
      <c r="EQ42" s="74"/>
      <c r="ER42" s="74"/>
      <c r="ES42" s="74"/>
      <c r="ET42" s="74"/>
      <c r="EU42" s="74"/>
      <c r="EV42" s="74"/>
      <c r="EW42" s="74"/>
      <c r="EX42" s="74"/>
      <c r="EY42" s="74"/>
      <c r="EZ42" s="74"/>
      <c r="FA42" s="74"/>
      <c r="FB42" s="74"/>
      <c r="FC42" s="74"/>
      <c r="FD42" s="74"/>
      <c r="FE42" s="74"/>
      <c r="FF42" s="74"/>
      <c r="FG42" s="74"/>
      <c r="FH42" s="74"/>
      <c r="FI42" s="74"/>
      <c r="FJ42" s="74"/>
      <c r="FK42" s="74"/>
      <c r="FL42" s="74"/>
      <c r="FM42" s="74"/>
      <c r="FN42" s="74"/>
      <c r="FO42" s="74"/>
      <c r="FP42" s="74"/>
      <c r="FQ42" s="74"/>
      <c r="FR42" s="74"/>
      <c r="FS42" s="74"/>
      <c r="FT42" s="74"/>
      <c r="FU42" s="74"/>
      <c r="FV42" s="74"/>
      <c r="FW42" s="74"/>
      <c r="FX42" s="74"/>
      <c r="FY42" s="74"/>
      <c r="FZ42" s="74"/>
      <c r="GA42" s="74"/>
      <c r="GB42" s="74"/>
      <c r="GC42" s="74"/>
      <c r="GD42" s="74"/>
      <c r="GE42" s="74"/>
      <c r="GF42" s="74"/>
      <c r="GG42" s="74"/>
      <c r="GH42" s="74"/>
      <c r="GI42" s="74"/>
      <c r="GJ42" s="74"/>
      <c r="GK42" s="74"/>
      <c r="GL42" s="74"/>
      <c r="GM42" s="74"/>
      <c r="GN42" s="74"/>
      <c r="GO42" s="74"/>
      <c r="GP42" s="74"/>
      <c r="GQ42" s="74"/>
      <c r="GR42" s="74"/>
      <c r="GS42" s="74"/>
      <c r="GT42" s="74"/>
      <c r="GU42" s="74"/>
      <c r="GV42" s="74"/>
      <c r="GW42" s="74"/>
      <c r="GX42" s="74"/>
      <c r="GY42" s="74"/>
      <c r="GZ42" s="74"/>
      <c r="HA42" s="74"/>
      <c r="HB42" s="74"/>
      <c r="HC42" s="74"/>
      <c r="HD42" s="74"/>
      <c r="HE42" s="74"/>
      <c r="HF42" s="74"/>
      <c r="HG42" s="74"/>
      <c r="HH42" s="74"/>
      <c r="HI42" s="74"/>
      <c r="HJ42" s="74"/>
      <c r="HK42" s="74"/>
      <c r="HL42" s="74"/>
      <c r="HM42" s="74"/>
      <c r="HN42" s="74"/>
      <c r="HO42" s="74"/>
      <c r="HP42" s="74"/>
      <c r="HQ42" s="74"/>
      <c r="HR42" s="74"/>
      <c r="HS42" s="74"/>
      <c r="HT42" s="74"/>
      <c r="HU42" s="74"/>
      <c r="HV42" s="74"/>
      <c r="HW42" s="74"/>
      <c r="HX42" s="74"/>
      <c r="HY42" s="74"/>
      <c r="HZ42" s="74"/>
      <c r="IA42" s="74"/>
      <c r="IB42" s="74"/>
      <c r="IC42" s="74"/>
      <c r="ID42" s="74"/>
      <c r="IE42" s="74"/>
      <c r="IF42" s="74"/>
      <c r="IG42" s="74"/>
      <c r="IH42" s="74"/>
      <c r="II42" s="74"/>
      <c r="IJ42" s="74"/>
      <c r="IK42" s="74"/>
      <c r="IL42" s="74"/>
      <c r="IM42" s="74"/>
      <c r="IN42" s="74"/>
      <c r="IO42" s="74"/>
      <c r="IP42" s="74"/>
      <c r="IQ42" s="74"/>
      <c r="IR42" s="74"/>
      <c r="IS42" s="74"/>
      <c r="IT42" s="74"/>
      <c r="IU42" s="74"/>
      <c r="IV42" s="74"/>
      <c r="IW42" s="74"/>
      <c r="IX42" s="74"/>
      <c r="IY42" s="74"/>
      <c r="IZ42" s="74"/>
      <c r="JA42" s="74"/>
      <c r="JB42" s="74"/>
      <c r="JC42" s="74"/>
      <c r="JD42" s="74"/>
      <c r="JE42" s="74"/>
      <c r="JF42" s="74"/>
      <c r="JG42" s="74"/>
      <c r="JH42" s="74"/>
      <c r="JI42" s="74"/>
      <c r="JJ42" s="74"/>
      <c r="JK42" s="74"/>
      <c r="JL42" s="74"/>
      <c r="JM42" s="74"/>
      <c r="JN42" s="74"/>
      <c r="JO42" s="74"/>
      <c r="JP42" s="74"/>
      <c r="JQ42" s="74"/>
      <c r="JR42" s="74"/>
      <c r="JS42" s="74"/>
      <c r="JT42" s="74"/>
      <c r="JU42" s="74"/>
      <c r="JV42" s="74"/>
      <c r="JW42" s="74"/>
      <c r="JX42" s="74"/>
      <c r="JY42" s="74"/>
      <c r="JZ42" s="74"/>
      <c r="KA42" s="74"/>
      <c r="KB42" s="74"/>
      <c r="KC42" s="74"/>
      <c r="KD42" s="74"/>
      <c r="KE42" s="74"/>
      <c r="KF42" s="74"/>
      <c r="KG42" s="74"/>
      <c r="KH42" s="74"/>
      <c r="KI42" s="74"/>
      <c r="KJ42" s="74"/>
      <c r="KK42" s="74"/>
      <c r="KL42" s="74"/>
      <c r="KM42" s="74"/>
      <c r="KN42" s="74"/>
      <c r="KO42" s="74"/>
      <c r="KP42" s="74"/>
      <c r="KQ42" s="74"/>
      <c r="KR42" s="74"/>
      <c r="KS42" s="74"/>
      <c r="KT42" s="74"/>
      <c r="KU42" s="74"/>
      <c r="KV42" s="74"/>
      <c r="KW42" s="74"/>
      <c r="KX42" s="74"/>
      <c r="KY42" s="74"/>
      <c r="KZ42" s="74"/>
      <c r="LA42" s="74"/>
      <c r="LB42" s="74"/>
      <c r="LC42" s="74"/>
      <c r="LD42" s="74"/>
      <c r="LE42" s="74"/>
      <c r="LF42" s="74"/>
      <c r="LG42" s="74"/>
      <c r="LH42" s="74"/>
      <c r="LI42" s="74"/>
      <c r="LJ42" s="74"/>
      <c r="LK42" s="74"/>
      <c r="LL42" s="74"/>
      <c r="LM42" s="74"/>
      <c r="LN42" s="74"/>
      <c r="LO42" s="74"/>
      <c r="LP42" s="74"/>
      <c r="LQ42" s="74"/>
      <c r="LR42" s="74"/>
      <c r="LS42" s="74"/>
      <c r="LT42" s="74"/>
      <c r="LU42" s="74"/>
      <c r="LV42" s="74"/>
      <c r="LW42" s="74"/>
      <c r="LX42" s="74"/>
      <c r="LY42" s="74"/>
      <c r="LZ42" s="74"/>
      <c r="MA42" s="74"/>
      <c r="MB42" s="74"/>
      <c r="MC42" s="74"/>
      <c r="MD42" s="74"/>
      <c r="ME42" s="74"/>
      <c r="MF42" s="74"/>
      <c r="MG42" s="74"/>
      <c r="MH42" s="74"/>
      <c r="MI42" s="74"/>
      <c r="MJ42" s="74"/>
      <c r="MK42" s="74"/>
      <c r="ML42" s="74"/>
      <c r="MM42" s="74"/>
      <c r="MN42" s="74"/>
      <c r="MO42" s="74"/>
      <c r="MP42" s="74"/>
      <c r="MQ42" s="74"/>
      <c r="MR42" s="74"/>
      <c r="MS42" s="74"/>
      <c r="MT42" s="74"/>
      <c r="MU42" s="74"/>
      <c r="MV42" s="74"/>
      <c r="MW42" s="74"/>
      <c r="MX42" s="74"/>
      <c r="MY42" s="74"/>
      <c r="MZ42" s="74"/>
      <c r="NA42" s="74"/>
      <c r="NB42" s="74"/>
      <c r="NC42" s="74"/>
      <c r="ND42" s="74"/>
      <c r="NE42" s="74"/>
      <c r="NF42" s="74"/>
      <c r="NG42" s="74"/>
      <c r="NH42" s="74"/>
      <c r="NI42" s="74"/>
      <c r="NJ42" s="74"/>
      <c r="NK42" s="74"/>
      <c r="NL42" s="74"/>
      <c r="NM42" s="74"/>
      <c r="NN42" s="74"/>
      <c r="NO42" s="74"/>
      <c r="NP42" s="74"/>
      <c r="NQ42" s="74"/>
      <c r="NR42" s="74"/>
      <c r="NS42" s="74"/>
      <c r="NT42" s="74"/>
      <c r="NU42" s="74"/>
      <c r="NV42" s="74"/>
      <c r="NW42" s="74"/>
      <c r="NX42" s="74"/>
      <c r="NY42" s="74"/>
      <c r="NZ42" s="74"/>
      <c r="OA42" s="74"/>
      <c r="OB42" s="74"/>
      <c r="OC42" s="74"/>
      <c r="OD42" s="74"/>
      <c r="OE42" s="74"/>
      <c r="OF42" s="74"/>
      <c r="OG42" s="74"/>
      <c r="OH42" s="74"/>
      <c r="OI42" s="74"/>
      <c r="OJ42" s="74"/>
      <c r="OK42" s="74"/>
      <c r="OL42" s="74"/>
      <c r="OM42" s="74"/>
      <c r="ON42" s="74"/>
      <c r="OO42" s="74"/>
      <c r="OP42" s="74"/>
      <c r="OQ42" s="74"/>
      <c r="OR42" s="74"/>
      <c r="OS42" s="74"/>
      <c r="OT42" s="74"/>
      <c r="OU42" s="74"/>
      <c r="OV42" s="74"/>
      <c r="OW42" s="74"/>
      <c r="OX42" s="74"/>
      <c r="OY42" s="74"/>
      <c r="OZ42" s="74"/>
      <c r="PA42" s="74"/>
      <c r="PB42" s="74"/>
      <c r="PC42" s="74"/>
      <c r="PD42" s="74"/>
      <c r="PE42" s="74"/>
      <c r="PF42" s="74"/>
      <c r="PG42" s="74"/>
      <c r="PH42" s="74"/>
      <c r="PI42" s="74"/>
      <c r="PJ42" s="74"/>
      <c r="PK42" s="74"/>
      <c r="PL42" s="74"/>
      <c r="PM42" s="74"/>
      <c r="PN42" s="74"/>
      <c r="PO42" s="74"/>
      <c r="PP42" s="74"/>
      <c r="PQ42" s="74"/>
      <c r="PR42" s="74"/>
      <c r="PS42" s="74"/>
      <c r="PT42" s="74"/>
      <c r="PU42" s="74"/>
      <c r="PV42" s="74"/>
      <c r="PW42" s="74"/>
      <c r="PX42" s="74"/>
      <c r="PY42" s="74"/>
      <c r="PZ42" s="74"/>
      <c r="QA42" s="74"/>
      <c r="QB42" s="74"/>
      <c r="QC42" s="74"/>
      <c r="QD42" s="74"/>
      <c r="QE42" s="74"/>
      <c r="QF42" s="74"/>
      <c r="QG42" s="74"/>
      <c r="QH42" s="74"/>
      <c r="QI42" s="74"/>
      <c r="QJ42" s="74"/>
      <c r="QK42" s="74"/>
      <c r="QL42" s="74"/>
      <c r="QM42" s="74"/>
      <c r="QN42" s="74"/>
      <c r="QO42" s="74"/>
      <c r="QP42" s="74"/>
      <c r="QQ42" s="74"/>
      <c r="QR42" s="74"/>
      <c r="QS42" s="74"/>
      <c r="QT42" s="74"/>
      <c r="QU42" s="74"/>
      <c r="QV42" s="74"/>
      <c r="QW42" s="74"/>
      <c r="QX42" s="74"/>
      <c r="QY42" s="74"/>
      <c r="QZ42" s="74"/>
      <c r="RA42" s="74"/>
      <c r="RB42" s="74"/>
      <c r="RC42" s="74"/>
      <c r="RD42" s="74"/>
      <c r="RE42" s="74"/>
      <c r="RF42" s="74"/>
      <c r="RG42" s="74"/>
      <c r="RH42" s="74"/>
      <c r="RI42" s="74"/>
      <c r="RJ42" s="74"/>
      <c r="RK42" s="74"/>
      <c r="RL42" s="74"/>
      <c r="RM42" s="74"/>
      <c r="RN42" s="74"/>
      <c r="RO42" s="74"/>
      <c r="RP42" s="74"/>
      <c r="RQ42" s="74"/>
      <c r="RR42" s="74"/>
      <c r="RS42" s="74"/>
      <c r="RT42" s="74"/>
      <c r="RU42" s="74"/>
      <c r="RV42" s="74"/>
      <c r="RW42" s="74"/>
      <c r="RX42" s="74"/>
      <c r="RY42" s="74"/>
      <c r="RZ42" s="74"/>
      <c r="SA42" s="74"/>
      <c r="SB42" s="74"/>
      <c r="SC42" s="74"/>
      <c r="SD42" s="74"/>
      <c r="SE42" s="74"/>
      <c r="SF42" s="74"/>
      <c r="SG42" s="74"/>
      <c r="SH42" s="74"/>
      <c r="SI42" s="74"/>
      <c r="SJ42" s="74"/>
      <c r="SK42" s="74"/>
      <c r="SL42" s="74"/>
      <c r="SM42" s="74"/>
      <c r="SN42" s="74"/>
      <c r="SO42" s="74"/>
      <c r="SP42" s="74"/>
      <c r="SQ42" s="74"/>
      <c r="SR42" s="74"/>
      <c r="SS42" s="74"/>
      <c r="ST42" s="74"/>
      <c r="SU42" s="74"/>
      <c r="SV42" s="74"/>
      <c r="SW42" s="74"/>
      <c r="SX42" s="74"/>
      <c r="SY42" s="74"/>
      <c r="SZ42" s="74"/>
      <c r="TA42" s="74"/>
      <c r="TB42" s="74"/>
      <c r="TC42" s="74"/>
      <c r="TD42" s="74"/>
      <c r="TE42" s="74"/>
      <c r="TF42" s="74"/>
      <c r="TG42" s="74"/>
      <c r="TH42" s="74"/>
      <c r="TI42" s="74"/>
      <c r="TJ42" s="74"/>
      <c r="TK42" s="63"/>
      <c r="TL42" s="63"/>
      <c r="TM42" s="59">
        <f t="shared" si="416"/>
        <v>0.22621039352760433</v>
      </c>
      <c r="TN42" s="59">
        <f t="shared" si="416"/>
        <v>0.18898886986330454</v>
      </c>
      <c r="TO42" s="59">
        <f t="shared" si="416"/>
        <v>0.20869675813035421</v>
      </c>
      <c r="TP42" s="59">
        <f t="shared" si="416"/>
        <v>0.22293078028296451</v>
      </c>
      <c r="TQ42" s="59">
        <f t="shared" si="416"/>
        <v>0.19425409754868656</v>
      </c>
      <c r="TR42" s="59">
        <f t="shared" si="416"/>
        <v>0.2064068688569286</v>
      </c>
      <c r="TS42" s="59">
        <f t="shared" si="416"/>
        <v>0.14692842092005481</v>
      </c>
      <c r="TT42" s="59">
        <f t="shared" si="416"/>
        <v>0.2683497519555999</v>
      </c>
      <c r="TU42" s="59">
        <f t="shared" si="416"/>
        <v>0.23922438344050195</v>
      </c>
      <c r="TV42" s="59">
        <f t="shared" si="416"/>
        <v>0.27014305698405866</v>
      </c>
      <c r="TW42" s="59">
        <f t="shared" si="417"/>
        <v>0.19340220431101474</v>
      </c>
      <c r="TX42" s="59">
        <f t="shared" si="417"/>
        <v>0.17633503108437071</v>
      </c>
      <c r="TY42" s="59">
        <f t="shared" si="418"/>
        <v>0.15141848468172889</v>
      </c>
      <c r="TZ42" s="59">
        <f t="shared" si="418"/>
        <v>0.12081733125959049</v>
      </c>
      <c r="UA42" s="59">
        <f t="shared" si="418"/>
        <v>7.70224672770429E-2</v>
      </c>
      <c r="UB42" s="59">
        <f t="shared" si="418"/>
        <v>0.14754675277228546</v>
      </c>
      <c r="UC42" s="59">
        <f t="shared" ref="UC42:UD42" si="515">UC26/UC$19</f>
        <v>0.21014981031247648</v>
      </c>
      <c r="UD42" s="59">
        <f t="shared" si="515"/>
        <v>0.16542939812962637</v>
      </c>
      <c r="UE42" s="59">
        <f t="shared" ref="UE42:UF42" si="516">UE26/UE$19</f>
        <v>6.9766903122631313E-2</v>
      </c>
      <c r="UF42" s="59">
        <f t="shared" si="516"/>
        <v>0.22345389930399481</v>
      </c>
      <c r="UG42" s="59">
        <f t="shared" ref="UG42:UH42" si="517">UG26/UG$19</f>
        <v>0.19975240528914037</v>
      </c>
      <c r="UH42" s="59">
        <f t="shared" si="517"/>
        <v>0.13486586054983821</v>
      </c>
      <c r="UI42" s="59">
        <f t="shared" ref="UI42:UJ42" si="518">UI26/UI$19</f>
        <v>0.23818187814028682</v>
      </c>
      <c r="UJ42" s="59">
        <f t="shared" si="518"/>
        <v>0.15942817493981395</v>
      </c>
      <c r="UK42" s="59">
        <f t="shared" ref="UK42" si="519">UK26/UK$19</f>
        <v>0.23634479128087735</v>
      </c>
    </row>
    <row r="43" spans="2:557" s="32" customFormat="1">
      <c r="D43" s="53"/>
      <c r="E43" s="53"/>
      <c r="F43" s="540"/>
      <c r="G43" s="415"/>
      <c r="I43" s="35"/>
      <c r="J43" s="416"/>
      <c r="K43" s="541"/>
      <c r="L43" s="54"/>
      <c r="M43" s="54"/>
      <c r="N43" s="542"/>
      <c r="O43" s="541"/>
      <c r="P43" s="54"/>
      <c r="Q43" s="54"/>
      <c r="R43" s="542"/>
      <c r="S43" s="541"/>
      <c r="T43" s="54"/>
      <c r="U43" s="54"/>
      <c r="V43" s="542"/>
      <c r="W43" s="541"/>
      <c r="X43" s="54"/>
      <c r="Y43" s="54"/>
      <c r="Z43" s="542"/>
      <c r="AA43" s="541"/>
      <c r="AB43" s="54"/>
      <c r="AC43" s="54"/>
      <c r="AD43" s="542"/>
      <c r="AE43" s="541"/>
      <c r="AF43" s="54"/>
      <c r="AG43" s="54"/>
      <c r="AH43" s="542"/>
      <c r="AI43" s="541"/>
      <c r="AJ43" s="54"/>
      <c r="AK43" s="54"/>
      <c r="AL43" s="542"/>
      <c r="AM43" s="541"/>
      <c r="AN43" s="54"/>
      <c r="AO43" s="54"/>
      <c r="AP43" s="542"/>
      <c r="AQ43" s="54"/>
      <c r="AR43" s="54"/>
      <c r="AS43" s="54"/>
      <c r="AT43" s="542"/>
      <c r="AU43" s="54"/>
      <c r="AV43" s="54"/>
      <c r="AW43" s="54"/>
      <c r="AX43" s="542"/>
      <c r="AY43" s="54"/>
      <c r="AZ43" s="54"/>
      <c r="BA43" s="54"/>
      <c r="BB43" s="542"/>
      <c r="BC43" s="54"/>
      <c r="BD43" s="54"/>
      <c r="BE43" s="54"/>
      <c r="BF43" s="542"/>
      <c r="BG43" s="54"/>
      <c r="BH43" s="54"/>
      <c r="BI43" s="54"/>
      <c r="BJ43" s="542"/>
      <c r="BK43" s="54"/>
      <c r="BL43" s="54"/>
      <c r="BM43" s="54"/>
      <c r="BN43" s="542"/>
      <c r="BO43" s="54"/>
      <c r="BP43" s="54"/>
      <c r="BQ43" s="54"/>
      <c r="BR43" s="542"/>
      <c r="BS43" s="54"/>
      <c r="BT43" s="54"/>
      <c r="BU43" s="54"/>
      <c r="BV43" s="542"/>
      <c r="BW43" s="54"/>
      <c r="BX43" s="54"/>
      <c r="BY43" s="54"/>
      <c r="BZ43" s="542"/>
      <c r="CA43" s="54"/>
      <c r="CB43" s="54"/>
      <c r="CC43" s="54"/>
      <c r="CD43" s="542"/>
      <c r="CE43" s="54"/>
      <c r="CF43" s="54"/>
      <c r="CG43" s="54"/>
      <c r="CH43" s="54"/>
      <c r="CI43" s="541"/>
      <c r="CJ43" s="54"/>
      <c r="CK43" s="54"/>
      <c r="CL43" s="54"/>
      <c r="CM43" s="541"/>
      <c r="CN43" s="54"/>
      <c r="CO43" s="54"/>
      <c r="CP43" s="54"/>
      <c r="CQ43" s="541"/>
      <c r="CR43" s="54"/>
      <c r="CS43" s="54"/>
      <c r="CT43" s="542"/>
      <c r="CU43" s="54"/>
      <c r="CV43" s="54"/>
      <c r="CW43" s="54"/>
      <c r="CX43" s="542"/>
      <c r="CY43" s="54"/>
      <c r="CZ43" s="54"/>
      <c r="DA43" s="54"/>
      <c r="DB43" s="54"/>
      <c r="DC43" s="74"/>
      <c r="DD43" s="74"/>
      <c r="DE43" s="74"/>
      <c r="DF43" s="74"/>
      <c r="DG43" s="74"/>
      <c r="DH43" s="74"/>
      <c r="DI43" s="74"/>
      <c r="DJ43" s="74"/>
      <c r="DK43" s="74"/>
      <c r="DL43" s="74"/>
      <c r="DM43" s="74"/>
      <c r="DN43" s="74"/>
      <c r="DO43" s="74"/>
      <c r="DP43" s="74"/>
      <c r="DQ43" s="74"/>
      <c r="DR43" s="74"/>
      <c r="DS43" s="74"/>
      <c r="DT43" s="74"/>
      <c r="DU43" s="74"/>
      <c r="DV43" s="74"/>
      <c r="DW43" s="74"/>
      <c r="DX43" s="74"/>
      <c r="DY43" s="74"/>
      <c r="DZ43" s="74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4"/>
      <c r="FA43" s="74"/>
      <c r="FB43" s="74"/>
      <c r="FC43" s="74"/>
      <c r="FD43" s="74"/>
      <c r="FE43" s="74"/>
      <c r="FF43" s="74"/>
      <c r="FG43" s="74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4"/>
      <c r="GH43" s="74"/>
      <c r="GI43" s="74"/>
      <c r="GJ43" s="74"/>
      <c r="GK43" s="74"/>
      <c r="GL43" s="74"/>
      <c r="GM43" s="74"/>
      <c r="GN43" s="74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4"/>
      <c r="HE43" s="74"/>
      <c r="HF43" s="74"/>
      <c r="HG43" s="74"/>
      <c r="HH43" s="74"/>
      <c r="HI43" s="74"/>
      <c r="HJ43" s="74"/>
      <c r="HK43" s="74"/>
      <c r="HL43" s="74"/>
      <c r="HM43" s="74"/>
      <c r="HN43" s="74"/>
      <c r="HO43" s="74"/>
      <c r="HP43" s="74"/>
      <c r="HQ43" s="74"/>
      <c r="HR43" s="74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4"/>
      <c r="II43" s="74"/>
      <c r="IJ43" s="74"/>
      <c r="IK43" s="74"/>
      <c r="IL43" s="74"/>
      <c r="IM43" s="74"/>
      <c r="IN43" s="74"/>
      <c r="IO43" s="74"/>
      <c r="IP43" s="74"/>
      <c r="IQ43" s="74"/>
      <c r="IR43" s="74"/>
      <c r="IS43" s="74"/>
      <c r="IT43" s="74"/>
      <c r="IU43" s="74"/>
      <c r="IV43" s="74"/>
      <c r="IW43" s="74"/>
      <c r="IX43" s="74"/>
      <c r="IY43" s="74"/>
      <c r="IZ43" s="74"/>
      <c r="JA43" s="74"/>
      <c r="JB43" s="74"/>
      <c r="JC43" s="74"/>
      <c r="JD43" s="74"/>
      <c r="JE43" s="74"/>
      <c r="JF43" s="74"/>
      <c r="JG43" s="74"/>
      <c r="JH43" s="74"/>
      <c r="JI43" s="74"/>
      <c r="JJ43" s="74"/>
      <c r="JK43" s="74"/>
      <c r="JL43" s="74"/>
      <c r="JM43" s="74"/>
      <c r="JN43" s="74"/>
      <c r="JO43" s="74"/>
      <c r="JP43" s="74"/>
      <c r="JQ43" s="74"/>
      <c r="JR43" s="74"/>
      <c r="JS43" s="74"/>
      <c r="JT43" s="74"/>
      <c r="JU43" s="74"/>
      <c r="JV43" s="74"/>
      <c r="JW43" s="74"/>
      <c r="JX43" s="74"/>
      <c r="JY43" s="74"/>
      <c r="JZ43" s="74"/>
      <c r="KA43" s="74"/>
      <c r="KB43" s="74"/>
      <c r="KC43" s="74"/>
      <c r="KD43" s="74"/>
      <c r="KE43" s="74"/>
      <c r="KF43" s="74"/>
      <c r="KG43" s="74"/>
      <c r="KH43" s="74"/>
      <c r="KI43" s="74"/>
      <c r="KJ43" s="74"/>
      <c r="KK43" s="74"/>
      <c r="KL43" s="74"/>
      <c r="KM43" s="74"/>
      <c r="KN43" s="74"/>
      <c r="KO43" s="74"/>
      <c r="KP43" s="74"/>
      <c r="KQ43" s="74"/>
      <c r="KR43" s="74"/>
      <c r="KS43" s="74"/>
      <c r="KT43" s="74"/>
      <c r="KU43" s="74"/>
      <c r="KV43" s="74"/>
      <c r="KW43" s="74"/>
      <c r="KX43" s="74"/>
      <c r="KY43" s="74"/>
      <c r="KZ43" s="74"/>
      <c r="LA43" s="74"/>
      <c r="LB43" s="74"/>
      <c r="LC43" s="74"/>
      <c r="LD43" s="74"/>
      <c r="LE43" s="74"/>
      <c r="LF43" s="74"/>
      <c r="LG43" s="74"/>
      <c r="LH43" s="74"/>
      <c r="LI43" s="74"/>
      <c r="LJ43" s="74"/>
      <c r="LK43" s="74"/>
      <c r="LL43" s="74"/>
      <c r="LM43" s="74"/>
      <c r="LN43" s="74"/>
      <c r="LO43" s="74"/>
      <c r="LP43" s="74"/>
      <c r="LQ43" s="74"/>
      <c r="LR43" s="74"/>
      <c r="LS43" s="74"/>
      <c r="LT43" s="74"/>
      <c r="LU43" s="74"/>
      <c r="LV43" s="74"/>
      <c r="LW43" s="74"/>
      <c r="LX43" s="74"/>
      <c r="LY43" s="74"/>
      <c r="LZ43" s="74"/>
      <c r="MA43" s="74"/>
      <c r="MB43" s="74"/>
      <c r="MC43" s="74"/>
      <c r="MD43" s="74"/>
      <c r="ME43" s="74"/>
      <c r="MF43" s="74"/>
      <c r="MG43" s="74"/>
      <c r="MH43" s="74"/>
      <c r="MI43" s="74"/>
      <c r="MJ43" s="74"/>
      <c r="MK43" s="74"/>
      <c r="ML43" s="74"/>
      <c r="MM43" s="74"/>
      <c r="MN43" s="74"/>
      <c r="MO43" s="74"/>
      <c r="MP43" s="74"/>
      <c r="MQ43" s="74"/>
      <c r="MR43" s="74"/>
      <c r="MS43" s="74"/>
      <c r="MT43" s="74"/>
      <c r="MU43" s="74"/>
      <c r="MV43" s="74"/>
      <c r="MW43" s="74"/>
      <c r="MX43" s="74"/>
      <c r="MY43" s="74"/>
      <c r="MZ43" s="74"/>
      <c r="NA43" s="74"/>
      <c r="NB43" s="74"/>
      <c r="NC43" s="74"/>
      <c r="ND43" s="74"/>
      <c r="NE43" s="74"/>
      <c r="NF43" s="74"/>
      <c r="NG43" s="74"/>
      <c r="NH43" s="74"/>
      <c r="NI43" s="74"/>
      <c r="NJ43" s="74"/>
      <c r="NK43" s="74"/>
      <c r="NL43" s="74"/>
      <c r="NM43" s="74"/>
      <c r="NN43" s="74"/>
      <c r="NO43" s="74"/>
      <c r="NP43" s="74"/>
      <c r="NQ43" s="74"/>
      <c r="NR43" s="74"/>
      <c r="NS43" s="74"/>
      <c r="NT43" s="74"/>
      <c r="NU43" s="74"/>
      <c r="NV43" s="74"/>
      <c r="NW43" s="74"/>
      <c r="NX43" s="74"/>
      <c r="NY43" s="74"/>
      <c r="NZ43" s="74"/>
      <c r="OA43" s="74"/>
      <c r="OB43" s="74"/>
      <c r="OC43" s="74"/>
      <c r="OD43" s="74"/>
      <c r="OE43" s="74"/>
      <c r="OF43" s="74"/>
      <c r="OG43" s="74"/>
      <c r="OH43" s="74"/>
      <c r="OI43" s="74"/>
      <c r="OJ43" s="74"/>
      <c r="OK43" s="74"/>
      <c r="OL43" s="74"/>
      <c r="OM43" s="74"/>
      <c r="ON43" s="74"/>
      <c r="OO43" s="74"/>
      <c r="OP43" s="74"/>
      <c r="OQ43" s="74"/>
      <c r="OR43" s="74"/>
      <c r="OS43" s="74"/>
      <c r="OT43" s="74"/>
      <c r="OU43" s="74"/>
      <c r="OV43" s="74"/>
      <c r="OW43" s="74"/>
      <c r="OX43" s="74"/>
      <c r="OY43" s="74"/>
      <c r="OZ43" s="74"/>
      <c r="PA43" s="74"/>
      <c r="PB43" s="74"/>
      <c r="PC43" s="74"/>
      <c r="PD43" s="74"/>
      <c r="PE43" s="74"/>
      <c r="PF43" s="74"/>
      <c r="PG43" s="74"/>
      <c r="PH43" s="74"/>
      <c r="PI43" s="74"/>
      <c r="PJ43" s="74"/>
      <c r="PK43" s="74"/>
      <c r="PL43" s="74"/>
      <c r="PM43" s="74"/>
      <c r="PN43" s="74"/>
      <c r="PO43" s="74"/>
      <c r="PP43" s="74"/>
      <c r="PQ43" s="74"/>
      <c r="PR43" s="74"/>
      <c r="PS43" s="74"/>
      <c r="PT43" s="74"/>
      <c r="PU43" s="74"/>
      <c r="PV43" s="74"/>
      <c r="PW43" s="74"/>
      <c r="PX43" s="74"/>
      <c r="PY43" s="74"/>
      <c r="PZ43" s="74"/>
      <c r="QA43" s="74"/>
      <c r="QB43" s="74"/>
      <c r="QC43" s="74"/>
      <c r="QD43" s="74"/>
      <c r="QE43" s="74"/>
      <c r="QF43" s="74"/>
      <c r="QG43" s="74"/>
      <c r="QH43" s="74"/>
      <c r="QI43" s="74"/>
      <c r="QJ43" s="74"/>
      <c r="QK43" s="74"/>
      <c r="QL43" s="74"/>
      <c r="QM43" s="74"/>
      <c r="QN43" s="74"/>
      <c r="QO43" s="74"/>
      <c r="QP43" s="74"/>
      <c r="QQ43" s="74"/>
      <c r="QR43" s="74"/>
      <c r="QS43" s="74"/>
      <c r="QT43" s="74"/>
      <c r="QU43" s="74"/>
      <c r="QV43" s="74"/>
      <c r="QW43" s="74"/>
      <c r="QX43" s="74"/>
      <c r="QY43" s="74"/>
      <c r="QZ43" s="74"/>
      <c r="RA43" s="74"/>
      <c r="RB43" s="74"/>
      <c r="RC43" s="74"/>
      <c r="RD43" s="74"/>
      <c r="RE43" s="74"/>
      <c r="RF43" s="74"/>
      <c r="RG43" s="74"/>
      <c r="RH43" s="74"/>
      <c r="RI43" s="74"/>
      <c r="RJ43" s="74"/>
      <c r="RK43" s="74"/>
      <c r="RL43" s="74"/>
      <c r="RM43" s="74"/>
      <c r="RN43" s="74"/>
      <c r="RO43" s="74"/>
      <c r="RP43" s="74"/>
      <c r="RQ43" s="74"/>
      <c r="RR43" s="74"/>
      <c r="RS43" s="74"/>
      <c r="RT43" s="74"/>
      <c r="RU43" s="74"/>
      <c r="RV43" s="74"/>
      <c r="RW43" s="74"/>
      <c r="RX43" s="74"/>
      <c r="RY43" s="74"/>
      <c r="RZ43" s="74"/>
      <c r="SA43" s="74"/>
      <c r="SB43" s="74"/>
      <c r="SC43" s="74"/>
      <c r="SD43" s="74"/>
      <c r="SE43" s="74"/>
      <c r="SF43" s="74"/>
      <c r="SG43" s="74"/>
      <c r="SH43" s="74"/>
      <c r="SI43" s="74"/>
      <c r="SJ43" s="74"/>
      <c r="SK43" s="74"/>
      <c r="SL43" s="74"/>
      <c r="SM43" s="74"/>
      <c r="SN43" s="74"/>
      <c r="SO43" s="74"/>
      <c r="SP43" s="74"/>
      <c r="SQ43" s="74"/>
      <c r="SR43" s="74"/>
      <c r="SS43" s="74"/>
      <c r="ST43" s="74"/>
      <c r="SU43" s="74"/>
      <c r="SV43" s="74"/>
      <c r="SW43" s="74"/>
      <c r="SX43" s="74"/>
      <c r="SY43" s="74"/>
      <c r="SZ43" s="74"/>
      <c r="TA43" s="74"/>
      <c r="TB43" s="74"/>
      <c r="TC43" s="74"/>
      <c r="TD43" s="74"/>
      <c r="TE43" s="74"/>
      <c r="TF43" s="74"/>
      <c r="TG43" s="74"/>
      <c r="TH43" s="74"/>
      <c r="TI43" s="74"/>
      <c r="TJ43" s="74"/>
      <c r="TN43" s="34"/>
      <c r="TO43" s="34"/>
      <c r="TP43" s="34"/>
      <c r="TQ43" s="34"/>
      <c r="TR43" s="34"/>
      <c r="TS43" s="34"/>
      <c r="TT43" s="34"/>
      <c r="TU43" s="34"/>
      <c r="TV43" s="34"/>
      <c r="TW43" s="34"/>
      <c r="TX43" s="34"/>
      <c r="TY43" s="34"/>
      <c r="TZ43" s="34"/>
      <c r="UA43" s="34"/>
      <c r="UB43" s="34"/>
      <c r="UC43" s="34"/>
      <c r="UD43" s="34"/>
      <c r="UE43" s="34"/>
      <c r="UF43" s="34"/>
      <c r="UG43" s="34"/>
      <c r="UH43" s="34"/>
      <c r="UI43" s="34"/>
      <c r="UJ43" s="34"/>
      <c r="UK43" s="34"/>
    </row>
    <row r="44" spans="2:557" s="42" customFormat="1" ht="3.75" customHeight="1">
      <c r="F44" s="257"/>
      <c r="G44" s="228"/>
      <c r="J44" s="257"/>
      <c r="K44" s="228"/>
      <c r="N44" s="257"/>
      <c r="O44" s="228"/>
      <c r="R44" s="257"/>
      <c r="S44" s="228"/>
      <c r="V44" s="257"/>
      <c r="W44" s="228"/>
      <c r="Z44" s="257"/>
      <c r="AA44" s="228"/>
      <c r="AD44" s="257"/>
      <c r="AE44" s="228"/>
      <c r="AH44" s="257"/>
      <c r="AI44" s="228"/>
      <c r="AL44" s="257"/>
      <c r="AM44" s="228"/>
      <c r="AP44" s="257"/>
      <c r="AT44" s="257"/>
      <c r="AX44" s="257"/>
      <c r="BB44" s="257"/>
      <c r="BF44" s="257"/>
      <c r="BJ44" s="257"/>
      <c r="BN44" s="257"/>
      <c r="BR44" s="257"/>
      <c r="BV44" s="257"/>
      <c r="BZ44" s="257"/>
      <c r="CD44" s="257"/>
      <c r="CI44" s="228"/>
      <c r="CM44" s="228"/>
      <c r="CQ44" s="228"/>
      <c r="CT44" s="257"/>
      <c r="CX44" s="257"/>
      <c r="DC44" s="74"/>
      <c r="DD44" s="74"/>
      <c r="DE44" s="74"/>
      <c r="DF44" s="74"/>
      <c r="DG44" s="74"/>
      <c r="DH44" s="74"/>
      <c r="DI44" s="74"/>
      <c r="DJ44" s="74"/>
      <c r="DK44" s="74"/>
      <c r="DL44" s="74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4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4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4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4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4"/>
      <c r="GR44" s="74"/>
      <c r="GS44" s="74"/>
      <c r="GT44" s="74"/>
      <c r="GU44" s="74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4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4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4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4"/>
      <c r="JE44" s="74"/>
      <c r="JF44" s="74"/>
      <c r="JG44" s="74"/>
      <c r="JH44" s="74"/>
      <c r="JI44" s="74"/>
      <c r="JJ44" s="74"/>
      <c r="JK44" s="74"/>
      <c r="JL44" s="74"/>
      <c r="JM44" s="74"/>
      <c r="JN44" s="74"/>
      <c r="JO44" s="74"/>
      <c r="JP44" s="74"/>
      <c r="JQ44" s="74"/>
      <c r="JR44" s="74"/>
      <c r="JS44" s="74"/>
      <c r="JT44" s="74"/>
      <c r="JU44" s="74"/>
      <c r="JV44" s="74"/>
      <c r="JW44" s="74"/>
      <c r="JX44" s="74"/>
      <c r="JY44" s="74"/>
      <c r="JZ44" s="74"/>
      <c r="KA44" s="74"/>
      <c r="KB44" s="74"/>
      <c r="KC44" s="74"/>
      <c r="KD44" s="74"/>
      <c r="KE44" s="74"/>
      <c r="KF44" s="74"/>
      <c r="KG44" s="74"/>
      <c r="KH44" s="74"/>
      <c r="KI44" s="74"/>
      <c r="KJ44" s="74"/>
      <c r="KK44" s="74"/>
      <c r="KL44" s="74"/>
      <c r="KM44" s="74"/>
      <c r="KN44" s="74"/>
      <c r="KO44" s="74"/>
      <c r="KP44" s="74"/>
      <c r="KQ44" s="74"/>
      <c r="KR44" s="74"/>
      <c r="KS44" s="74"/>
      <c r="KT44" s="74"/>
      <c r="KU44" s="74"/>
      <c r="KV44" s="74"/>
      <c r="KW44" s="74"/>
      <c r="KX44" s="74"/>
      <c r="KY44" s="74"/>
      <c r="KZ44" s="74"/>
      <c r="LA44" s="74"/>
      <c r="LB44" s="74"/>
      <c r="LC44" s="74"/>
      <c r="LD44" s="74"/>
      <c r="LE44" s="74"/>
      <c r="LF44" s="74"/>
      <c r="LG44" s="74"/>
      <c r="LH44" s="74"/>
      <c r="LI44" s="74"/>
      <c r="LJ44" s="74"/>
      <c r="LK44" s="74"/>
      <c r="LL44" s="74"/>
      <c r="LM44" s="74"/>
      <c r="LN44" s="74"/>
      <c r="LO44" s="74"/>
      <c r="LP44" s="74"/>
      <c r="LQ44" s="74"/>
      <c r="LR44" s="74"/>
      <c r="LS44" s="74"/>
      <c r="LT44" s="74"/>
      <c r="LU44" s="74"/>
      <c r="LV44" s="74"/>
      <c r="LW44" s="74"/>
      <c r="LX44" s="74"/>
      <c r="LY44" s="74"/>
      <c r="LZ44" s="74"/>
      <c r="MA44" s="74"/>
      <c r="MB44" s="74"/>
      <c r="MC44" s="74"/>
      <c r="MD44" s="74"/>
      <c r="ME44" s="74"/>
      <c r="MF44" s="74"/>
      <c r="MG44" s="74"/>
      <c r="MH44" s="74"/>
      <c r="MI44" s="74"/>
      <c r="MJ44" s="74"/>
      <c r="MK44" s="74"/>
      <c r="ML44" s="74"/>
      <c r="MM44" s="74"/>
      <c r="MN44" s="74"/>
      <c r="MO44" s="74"/>
      <c r="MP44" s="74"/>
      <c r="MQ44" s="74"/>
      <c r="MR44" s="74"/>
      <c r="MS44" s="74"/>
      <c r="MT44" s="74"/>
      <c r="MU44" s="74"/>
      <c r="MV44" s="74"/>
      <c r="MW44" s="74"/>
      <c r="MX44" s="74"/>
      <c r="MY44" s="74"/>
      <c r="MZ44" s="74"/>
      <c r="NA44" s="74"/>
      <c r="NB44" s="74"/>
      <c r="NC44" s="74"/>
      <c r="ND44" s="74"/>
      <c r="NE44" s="74"/>
      <c r="NF44" s="74"/>
      <c r="NG44" s="74"/>
      <c r="NH44" s="74"/>
      <c r="NI44" s="74"/>
      <c r="NJ44" s="74"/>
      <c r="NK44" s="74"/>
      <c r="NL44" s="74"/>
      <c r="NM44" s="74"/>
      <c r="NN44" s="74"/>
      <c r="NO44" s="74"/>
      <c r="NP44" s="74"/>
      <c r="NQ44" s="74"/>
      <c r="NR44" s="74"/>
      <c r="NS44" s="74"/>
      <c r="NT44" s="74"/>
      <c r="NU44" s="74"/>
      <c r="NV44" s="74"/>
      <c r="NW44" s="74"/>
      <c r="NX44" s="74"/>
      <c r="NY44" s="74"/>
      <c r="NZ44" s="74"/>
      <c r="OA44" s="74"/>
      <c r="OB44" s="74"/>
      <c r="OC44" s="74"/>
      <c r="OD44" s="74"/>
      <c r="OE44" s="74"/>
      <c r="OF44" s="74"/>
      <c r="OG44" s="74"/>
      <c r="OH44" s="74"/>
      <c r="OI44" s="74"/>
      <c r="OJ44" s="74"/>
      <c r="OK44" s="74"/>
      <c r="OL44" s="74"/>
      <c r="OM44" s="74"/>
      <c r="ON44" s="74"/>
      <c r="OO44" s="74"/>
      <c r="OP44" s="74"/>
      <c r="OQ44" s="74"/>
      <c r="OR44" s="74"/>
      <c r="OS44" s="74"/>
      <c r="OT44" s="74"/>
      <c r="OU44" s="74"/>
      <c r="OV44" s="74"/>
      <c r="OW44" s="74"/>
      <c r="OX44" s="74"/>
      <c r="OY44" s="74"/>
      <c r="OZ44" s="74"/>
      <c r="PA44" s="74"/>
      <c r="PB44" s="74"/>
      <c r="PC44" s="74"/>
      <c r="PD44" s="74"/>
      <c r="PE44" s="74"/>
      <c r="PF44" s="74"/>
      <c r="PG44" s="74"/>
      <c r="PH44" s="74"/>
      <c r="PI44" s="74"/>
      <c r="PJ44" s="74"/>
      <c r="PK44" s="74"/>
      <c r="PL44" s="74"/>
      <c r="PM44" s="74"/>
      <c r="PN44" s="74"/>
      <c r="PO44" s="74"/>
      <c r="PP44" s="74"/>
      <c r="PQ44" s="74"/>
      <c r="PR44" s="74"/>
      <c r="PS44" s="74"/>
      <c r="PT44" s="74"/>
      <c r="PU44" s="74"/>
      <c r="PV44" s="74"/>
      <c r="PW44" s="74"/>
      <c r="PX44" s="74"/>
      <c r="PY44" s="74"/>
      <c r="PZ44" s="74"/>
      <c r="QA44" s="74"/>
      <c r="QB44" s="74"/>
      <c r="QC44" s="74"/>
      <c r="QD44" s="74"/>
      <c r="QE44" s="74"/>
      <c r="QF44" s="74"/>
      <c r="QG44" s="74"/>
      <c r="QH44" s="74"/>
      <c r="QI44" s="74"/>
      <c r="QJ44" s="74"/>
      <c r="QK44" s="74"/>
      <c r="QL44" s="74"/>
      <c r="QM44" s="74"/>
      <c r="QN44" s="74"/>
      <c r="QO44" s="74"/>
      <c r="QP44" s="74"/>
      <c r="QQ44" s="74"/>
      <c r="QR44" s="74"/>
      <c r="QS44" s="74"/>
      <c r="QT44" s="74"/>
      <c r="QU44" s="74"/>
      <c r="QV44" s="74"/>
      <c r="QW44" s="74"/>
      <c r="QX44" s="74"/>
      <c r="QY44" s="74"/>
      <c r="QZ44" s="74"/>
      <c r="RA44" s="74"/>
      <c r="RB44" s="74"/>
      <c r="RC44" s="74"/>
      <c r="RD44" s="74"/>
      <c r="RE44" s="74"/>
      <c r="RF44" s="74"/>
      <c r="RG44" s="74"/>
      <c r="RH44" s="74"/>
      <c r="RI44" s="74"/>
      <c r="RJ44" s="74"/>
      <c r="RK44" s="74"/>
      <c r="RL44" s="74"/>
      <c r="RM44" s="74"/>
      <c r="RN44" s="74"/>
      <c r="RO44" s="74"/>
      <c r="RP44" s="74"/>
      <c r="RQ44" s="74"/>
      <c r="RR44" s="74"/>
      <c r="RS44" s="74"/>
      <c r="RT44" s="74"/>
      <c r="RU44" s="74"/>
      <c r="RV44" s="74"/>
      <c r="RW44" s="74"/>
      <c r="RX44" s="74"/>
      <c r="RY44" s="74"/>
      <c r="RZ44" s="74"/>
      <c r="SA44" s="74"/>
      <c r="SB44" s="74"/>
      <c r="SC44" s="74"/>
      <c r="SD44" s="74"/>
      <c r="SE44" s="74"/>
      <c r="SF44" s="74"/>
      <c r="SG44" s="74"/>
      <c r="SH44" s="74"/>
      <c r="SI44" s="74"/>
      <c r="SJ44" s="74"/>
      <c r="SK44" s="74"/>
      <c r="SL44" s="74"/>
      <c r="SM44" s="74"/>
      <c r="SN44" s="74"/>
      <c r="SO44" s="74"/>
      <c r="SP44" s="74"/>
      <c r="SQ44" s="74"/>
      <c r="SR44" s="74"/>
      <c r="SS44" s="74"/>
      <c r="ST44" s="74"/>
      <c r="SU44" s="74"/>
      <c r="SV44" s="74"/>
      <c r="SW44" s="74"/>
      <c r="SX44" s="74"/>
      <c r="SY44" s="74"/>
      <c r="SZ44" s="74"/>
      <c r="TA44" s="74"/>
      <c r="TB44" s="74"/>
      <c r="TC44" s="74"/>
      <c r="TD44" s="74"/>
      <c r="TE44" s="74"/>
      <c r="TF44" s="74"/>
      <c r="TG44" s="74"/>
      <c r="TH44" s="74"/>
      <c r="TI44" s="74"/>
      <c r="TJ44" s="74"/>
    </row>
    <row r="45" spans="2:557">
      <c r="AI45" s="180"/>
      <c r="DC45" s="74"/>
      <c r="DD45" s="74"/>
      <c r="DE45" s="74"/>
      <c r="DF45" s="74"/>
      <c r="DG45" s="74"/>
      <c r="DH45" s="74"/>
      <c r="DI45" s="74"/>
      <c r="DJ45" s="74"/>
      <c r="DK45" s="74"/>
      <c r="DL45" s="74"/>
      <c r="DM45" s="74"/>
      <c r="DN45" s="74"/>
      <c r="DO45" s="74"/>
      <c r="DP45" s="74"/>
      <c r="DQ45" s="74"/>
      <c r="DR45" s="74"/>
      <c r="DS45" s="74"/>
      <c r="DT45" s="74"/>
      <c r="DU45" s="74"/>
      <c r="DV45" s="74"/>
      <c r="DW45" s="74"/>
      <c r="DX45" s="74"/>
      <c r="DY45" s="74"/>
      <c r="DZ45" s="74"/>
      <c r="EA45" s="74"/>
      <c r="EB45" s="74"/>
      <c r="EC45" s="74"/>
      <c r="ED45" s="74"/>
      <c r="EE45" s="74"/>
      <c r="EF45" s="74"/>
      <c r="EG45" s="74"/>
      <c r="EH45" s="74"/>
      <c r="EI45" s="74"/>
      <c r="EJ45" s="74"/>
      <c r="EK45" s="74"/>
      <c r="EL45" s="74"/>
      <c r="EM45" s="74"/>
      <c r="EN45" s="74"/>
      <c r="EO45" s="74"/>
      <c r="EP45" s="74"/>
      <c r="EQ45" s="74"/>
      <c r="ER45" s="74"/>
      <c r="ES45" s="74"/>
      <c r="ET45" s="74"/>
      <c r="EU45" s="74"/>
      <c r="EV45" s="74"/>
      <c r="EW45" s="74"/>
      <c r="EX45" s="74"/>
      <c r="EY45" s="74"/>
      <c r="EZ45" s="74"/>
      <c r="FA45" s="74"/>
      <c r="FB45" s="74"/>
      <c r="FC45" s="74"/>
      <c r="FD45" s="74"/>
      <c r="FE45" s="74"/>
      <c r="FF45" s="74"/>
      <c r="FG45" s="74"/>
      <c r="FH45" s="74"/>
      <c r="FI45" s="74"/>
      <c r="FJ45" s="74"/>
      <c r="FK45" s="74"/>
      <c r="FL45" s="74"/>
      <c r="FM45" s="74"/>
      <c r="FN45" s="74"/>
      <c r="FO45" s="74"/>
      <c r="FP45" s="74"/>
      <c r="FQ45" s="74"/>
      <c r="FR45" s="74"/>
      <c r="FS45" s="74"/>
      <c r="FT45" s="74"/>
      <c r="FU45" s="74"/>
      <c r="FV45" s="74"/>
      <c r="FW45" s="74"/>
      <c r="FX45" s="74"/>
      <c r="FY45" s="74"/>
      <c r="FZ45" s="74"/>
      <c r="GA45" s="74"/>
      <c r="GB45" s="74"/>
      <c r="GC45" s="74"/>
      <c r="GD45" s="74"/>
      <c r="GE45" s="74"/>
      <c r="GF45" s="74"/>
      <c r="GG45" s="74"/>
      <c r="GH45" s="74"/>
      <c r="GI45" s="74"/>
      <c r="GJ45" s="74"/>
      <c r="GK45" s="74"/>
      <c r="GL45" s="74"/>
      <c r="GM45" s="74"/>
      <c r="GN45" s="74"/>
      <c r="GO45" s="74"/>
      <c r="GP45" s="74"/>
      <c r="GQ45" s="74"/>
      <c r="GR45" s="74"/>
      <c r="GS45" s="74"/>
      <c r="GT45" s="74"/>
      <c r="GU45" s="74"/>
      <c r="GV45" s="74"/>
      <c r="GW45" s="74"/>
      <c r="GX45" s="74"/>
      <c r="GY45" s="74"/>
      <c r="GZ45" s="74"/>
      <c r="HA45" s="74"/>
      <c r="HB45" s="74"/>
      <c r="HC45" s="74"/>
      <c r="HD45" s="74"/>
      <c r="HE45" s="74"/>
      <c r="HF45" s="74"/>
      <c r="HG45" s="74"/>
      <c r="HH45" s="74"/>
      <c r="HI45" s="74"/>
      <c r="HJ45" s="74"/>
      <c r="HK45" s="74"/>
      <c r="HL45" s="74"/>
      <c r="HM45" s="74"/>
      <c r="HN45" s="74"/>
      <c r="HO45" s="74"/>
      <c r="HP45" s="74"/>
      <c r="HQ45" s="74"/>
      <c r="HR45" s="74"/>
      <c r="HS45" s="74"/>
      <c r="HT45" s="74"/>
      <c r="HU45" s="74"/>
      <c r="HV45" s="74"/>
      <c r="HW45" s="74"/>
      <c r="HX45" s="74"/>
      <c r="HY45" s="74"/>
      <c r="HZ45" s="74"/>
      <c r="IA45" s="74"/>
      <c r="IB45" s="74"/>
      <c r="IC45" s="74"/>
      <c r="ID45" s="74"/>
      <c r="IE45" s="74"/>
      <c r="IF45" s="74"/>
      <c r="IG45" s="74"/>
      <c r="IH45" s="74"/>
      <c r="II45" s="74"/>
      <c r="IJ45" s="74"/>
      <c r="IK45" s="74"/>
      <c r="IL45" s="74"/>
      <c r="IM45" s="74"/>
      <c r="IN45" s="74"/>
      <c r="IO45" s="74"/>
      <c r="IP45" s="74"/>
      <c r="IQ45" s="74"/>
      <c r="IR45" s="74"/>
      <c r="IS45" s="74"/>
      <c r="IT45" s="74"/>
      <c r="IU45" s="74"/>
      <c r="IV45" s="74"/>
      <c r="IW45" s="74"/>
      <c r="IX45" s="74"/>
      <c r="IY45" s="74"/>
      <c r="IZ45" s="74"/>
      <c r="JA45" s="74"/>
      <c r="JB45" s="74"/>
      <c r="JC45" s="74"/>
      <c r="JD45" s="74"/>
      <c r="JE45" s="74"/>
      <c r="JF45" s="74"/>
      <c r="JG45" s="74"/>
      <c r="JH45" s="74"/>
      <c r="JI45" s="74"/>
      <c r="JJ45" s="74"/>
      <c r="JK45" s="74"/>
      <c r="JL45" s="74"/>
      <c r="JM45" s="74"/>
      <c r="JN45" s="74"/>
      <c r="JO45" s="74"/>
      <c r="JP45" s="74"/>
      <c r="JQ45" s="74"/>
      <c r="JR45" s="74"/>
      <c r="JS45" s="74"/>
      <c r="JT45" s="74"/>
      <c r="JU45" s="74"/>
      <c r="JV45" s="74"/>
      <c r="JW45" s="74"/>
      <c r="JX45" s="74"/>
      <c r="JY45" s="74"/>
      <c r="JZ45" s="74"/>
      <c r="KA45" s="74"/>
      <c r="KB45" s="74"/>
      <c r="KC45" s="74"/>
      <c r="KD45" s="74"/>
      <c r="KE45" s="74"/>
      <c r="KF45" s="74"/>
      <c r="KG45" s="74"/>
      <c r="KH45" s="74"/>
      <c r="KI45" s="74"/>
      <c r="KJ45" s="74"/>
      <c r="KK45" s="74"/>
      <c r="KL45" s="74"/>
      <c r="KM45" s="74"/>
      <c r="KN45" s="74"/>
      <c r="KO45" s="74"/>
      <c r="KP45" s="74"/>
      <c r="KQ45" s="74"/>
      <c r="KR45" s="74"/>
      <c r="KS45" s="74"/>
      <c r="KT45" s="74"/>
      <c r="KU45" s="74"/>
      <c r="KV45" s="74"/>
      <c r="KW45" s="74"/>
      <c r="KX45" s="74"/>
      <c r="KY45" s="74"/>
      <c r="KZ45" s="74"/>
      <c r="LA45" s="74"/>
      <c r="LB45" s="74"/>
      <c r="LC45" s="74"/>
      <c r="LD45" s="74"/>
      <c r="LE45" s="74"/>
      <c r="LF45" s="74"/>
      <c r="LG45" s="74"/>
      <c r="LH45" s="74"/>
      <c r="LI45" s="74"/>
      <c r="LJ45" s="74"/>
      <c r="LK45" s="74"/>
      <c r="LL45" s="74"/>
      <c r="LM45" s="74"/>
      <c r="LN45" s="74"/>
      <c r="LO45" s="74"/>
      <c r="LP45" s="74"/>
      <c r="LQ45" s="74"/>
      <c r="LR45" s="74"/>
      <c r="LS45" s="74"/>
      <c r="LT45" s="74"/>
      <c r="LU45" s="74"/>
      <c r="LV45" s="74"/>
      <c r="LW45" s="74"/>
      <c r="LX45" s="74"/>
      <c r="LY45" s="74"/>
      <c r="LZ45" s="74"/>
      <c r="MA45" s="74"/>
      <c r="MB45" s="74"/>
      <c r="MC45" s="74"/>
      <c r="MD45" s="74"/>
      <c r="ME45" s="74"/>
      <c r="MF45" s="74"/>
      <c r="MG45" s="74"/>
      <c r="MH45" s="74"/>
      <c r="MI45" s="74"/>
      <c r="MJ45" s="74"/>
      <c r="MK45" s="74"/>
      <c r="ML45" s="74"/>
      <c r="MM45" s="74"/>
      <c r="MN45" s="74"/>
      <c r="MO45" s="74"/>
      <c r="MP45" s="74"/>
      <c r="MQ45" s="74"/>
      <c r="MR45" s="74"/>
      <c r="MS45" s="74"/>
      <c r="MT45" s="74"/>
      <c r="MU45" s="74"/>
      <c r="MV45" s="74"/>
      <c r="MW45" s="74"/>
      <c r="MX45" s="74"/>
      <c r="MY45" s="74"/>
      <c r="MZ45" s="74"/>
      <c r="NA45" s="74"/>
      <c r="NB45" s="74"/>
      <c r="NC45" s="74"/>
      <c r="ND45" s="74"/>
      <c r="NE45" s="74"/>
      <c r="NF45" s="74"/>
      <c r="NG45" s="74"/>
      <c r="NH45" s="74"/>
      <c r="NI45" s="74"/>
      <c r="NJ45" s="74"/>
      <c r="NK45" s="74"/>
      <c r="NL45" s="74"/>
      <c r="NM45" s="74"/>
      <c r="NN45" s="74"/>
      <c r="NO45" s="74"/>
      <c r="NP45" s="74"/>
      <c r="NQ45" s="74"/>
      <c r="NR45" s="74"/>
      <c r="NS45" s="74"/>
      <c r="NT45" s="74"/>
      <c r="NU45" s="74"/>
      <c r="NV45" s="74"/>
      <c r="NW45" s="74"/>
      <c r="NX45" s="74"/>
      <c r="NY45" s="74"/>
      <c r="NZ45" s="74"/>
      <c r="OA45" s="74"/>
      <c r="OB45" s="74"/>
      <c r="OC45" s="74"/>
      <c r="OD45" s="74"/>
      <c r="OE45" s="74"/>
      <c r="OF45" s="74"/>
      <c r="OG45" s="74"/>
      <c r="OH45" s="74"/>
      <c r="OI45" s="74"/>
      <c r="OJ45" s="74"/>
      <c r="OK45" s="74"/>
      <c r="OL45" s="74"/>
      <c r="OM45" s="74"/>
      <c r="ON45" s="74"/>
      <c r="OO45" s="74"/>
      <c r="OP45" s="74"/>
      <c r="OQ45" s="74"/>
      <c r="OR45" s="74"/>
      <c r="OS45" s="74"/>
      <c r="OT45" s="74"/>
      <c r="OU45" s="74"/>
      <c r="OV45" s="74"/>
      <c r="OW45" s="74"/>
      <c r="OX45" s="74"/>
      <c r="OY45" s="74"/>
      <c r="OZ45" s="74"/>
      <c r="PA45" s="74"/>
      <c r="PB45" s="74"/>
      <c r="PC45" s="74"/>
      <c r="PD45" s="74"/>
      <c r="PE45" s="74"/>
      <c r="PF45" s="74"/>
      <c r="PG45" s="74"/>
      <c r="PH45" s="74"/>
      <c r="PI45" s="74"/>
      <c r="PJ45" s="74"/>
      <c r="PK45" s="74"/>
      <c r="PL45" s="74"/>
      <c r="PM45" s="74"/>
      <c r="PN45" s="74"/>
      <c r="PO45" s="74"/>
      <c r="PP45" s="74"/>
      <c r="PQ45" s="74"/>
      <c r="PR45" s="74"/>
      <c r="PS45" s="74"/>
      <c r="PT45" s="74"/>
      <c r="PU45" s="74"/>
      <c r="PV45" s="74"/>
      <c r="PW45" s="74"/>
      <c r="PX45" s="74"/>
      <c r="PY45" s="74"/>
      <c r="PZ45" s="74"/>
      <c r="QA45" s="74"/>
      <c r="QB45" s="74"/>
      <c r="QC45" s="74"/>
      <c r="QD45" s="74"/>
      <c r="QE45" s="74"/>
      <c r="QF45" s="74"/>
      <c r="QG45" s="74"/>
      <c r="QH45" s="74"/>
      <c r="QI45" s="74"/>
      <c r="QJ45" s="74"/>
      <c r="QK45" s="74"/>
      <c r="QL45" s="74"/>
      <c r="QM45" s="74"/>
      <c r="QN45" s="74"/>
      <c r="QO45" s="74"/>
      <c r="QP45" s="74"/>
      <c r="QQ45" s="74"/>
      <c r="QR45" s="74"/>
      <c r="QS45" s="74"/>
      <c r="QT45" s="74"/>
      <c r="QU45" s="74"/>
      <c r="QV45" s="74"/>
      <c r="QW45" s="74"/>
      <c r="QX45" s="74"/>
      <c r="QY45" s="74"/>
      <c r="QZ45" s="74"/>
      <c r="RA45" s="74"/>
      <c r="RB45" s="74"/>
      <c r="RC45" s="74"/>
      <c r="RD45" s="74"/>
      <c r="RE45" s="74"/>
      <c r="RF45" s="74"/>
      <c r="RG45" s="74"/>
      <c r="RH45" s="74"/>
      <c r="RI45" s="74"/>
      <c r="RJ45" s="74"/>
      <c r="RK45" s="74"/>
      <c r="RL45" s="74"/>
      <c r="RM45" s="74"/>
      <c r="RN45" s="74"/>
      <c r="RO45" s="74"/>
      <c r="RP45" s="74"/>
      <c r="RQ45" s="74"/>
      <c r="RR45" s="74"/>
      <c r="RS45" s="74"/>
      <c r="RT45" s="74"/>
      <c r="RU45" s="74"/>
      <c r="RV45" s="74"/>
      <c r="RW45" s="74"/>
      <c r="RX45" s="74"/>
      <c r="RY45" s="74"/>
      <c r="RZ45" s="74"/>
      <c r="SA45" s="74"/>
      <c r="SB45" s="74"/>
      <c r="SC45" s="74"/>
      <c r="SD45" s="74"/>
      <c r="SE45" s="74"/>
      <c r="SF45" s="74"/>
      <c r="SG45" s="74"/>
      <c r="SH45" s="74"/>
      <c r="SI45" s="74"/>
      <c r="SJ45" s="74"/>
      <c r="SK45" s="74"/>
      <c r="SL45" s="74"/>
      <c r="SM45" s="74"/>
      <c r="SN45" s="74"/>
      <c r="SO45" s="74"/>
      <c r="SP45" s="74"/>
      <c r="SQ45" s="74"/>
      <c r="SR45" s="74"/>
      <c r="SS45" s="74"/>
      <c r="ST45" s="74"/>
      <c r="SU45" s="74"/>
      <c r="SV45" s="74"/>
      <c r="SW45" s="74"/>
      <c r="SX45" s="74"/>
      <c r="SY45" s="74"/>
      <c r="SZ45" s="74"/>
      <c r="TA45" s="74"/>
      <c r="TB45" s="74"/>
      <c r="TC45" s="74"/>
      <c r="TD45" s="74"/>
      <c r="TE45" s="74"/>
      <c r="TF45" s="74"/>
      <c r="TG45" s="74"/>
      <c r="TH45" s="74"/>
      <c r="TI45" s="74"/>
      <c r="TJ45" s="74"/>
    </row>
    <row r="46" spans="2:557" ht="15">
      <c r="B46" s="55" t="s">
        <v>206</v>
      </c>
      <c r="C46" s="55"/>
      <c r="D46" s="55"/>
      <c r="E46" s="55"/>
      <c r="F46" s="569"/>
      <c r="AI46" s="180"/>
      <c r="BV46" s="188"/>
      <c r="DC46" s="74"/>
      <c r="DD46" s="74"/>
      <c r="DE46" s="74"/>
      <c r="DF46" s="74"/>
      <c r="DG46" s="74"/>
      <c r="DH46" s="74"/>
      <c r="DI46" s="74"/>
      <c r="DJ46" s="74"/>
      <c r="DK46" s="74"/>
      <c r="DL46" s="74"/>
      <c r="DM46" s="74"/>
      <c r="DN46" s="74"/>
      <c r="DO46" s="74"/>
      <c r="DP46" s="74"/>
      <c r="DQ46" s="74"/>
      <c r="DR46" s="74"/>
      <c r="DS46" s="74"/>
      <c r="DT46" s="74"/>
      <c r="DU46" s="74"/>
      <c r="DV46" s="74"/>
      <c r="DW46" s="74"/>
      <c r="DX46" s="74"/>
      <c r="DY46" s="74"/>
      <c r="DZ46" s="74"/>
      <c r="EA46" s="74"/>
      <c r="EB46" s="74"/>
      <c r="EC46" s="74"/>
      <c r="ED46" s="74"/>
      <c r="EE46" s="74"/>
      <c r="EF46" s="74"/>
      <c r="EG46" s="74"/>
      <c r="EH46" s="74"/>
      <c r="EI46" s="74"/>
      <c r="EJ46" s="74"/>
      <c r="EK46" s="74"/>
      <c r="EL46" s="74"/>
      <c r="EM46" s="74"/>
      <c r="EN46" s="74"/>
      <c r="EO46" s="74"/>
      <c r="EP46" s="74"/>
      <c r="EQ46" s="74"/>
      <c r="ER46" s="74"/>
      <c r="ES46" s="74"/>
      <c r="ET46" s="74"/>
      <c r="EU46" s="74"/>
      <c r="EV46" s="74"/>
      <c r="EW46" s="74"/>
      <c r="EX46" s="74"/>
      <c r="EY46" s="74"/>
      <c r="EZ46" s="74"/>
      <c r="FA46" s="74"/>
      <c r="FB46" s="74"/>
      <c r="FC46" s="74"/>
      <c r="FD46" s="74"/>
      <c r="FE46" s="74"/>
      <c r="FF46" s="74"/>
      <c r="FG46" s="74"/>
      <c r="FH46" s="74"/>
      <c r="FI46" s="74"/>
      <c r="FJ46" s="74"/>
      <c r="FK46" s="74"/>
      <c r="FL46" s="74"/>
      <c r="FM46" s="74"/>
      <c r="FN46" s="74"/>
      <c r="FO46" s="74"/>
      <c r="FP46" s="74"/>
      <c r="FQ46" s="74"/>
      <c r="FR46" s="74"/>
      <c r="FS46" s="74"/>
      <c r="FT46" s="74"/>
      <c r="FU46" s="74"/>
      <c r="FV46" s="74"/>
      <c r="FW46" s="74"/>
      <c r="FX46" s="74"/>
      <c r="FY46" s="74"/>
      <c r="FZ46" s="74"/>
      <c r="GA46" s="74"/>
      <c r="GB46" s="74"/>
      <c r="GC46" s="74"/>
      <c r="GD46" s="74"/>
      <c r="GE46" s="74"/>
      <c r="GF46" s="74"/>
      <c r="GG46" s="74"/>
      <c r="GH46" s="74"/>
      <c r="GI46" s="74"/>
      <c r="GJ46" s="74"/>
      <c r="GK46" s="74"/>
      <c r="GL46" s="74"/>
      <c r="GM46" s="74"/>
      <c r="GN46" s="74"/>
      <c r="GO46" s="74"/>
      <c r="GP46" s="74"/>
      <c r="GQ46" s="74"/>
      <c r="GR46" s="74"/>
      <c r="GS46" s="74"/>
      <c r="GT46" s="74"/>
      <c r="GU46" s="74"/>
      <c r="GV46" s="74"/>
      <c r="GW46" s="74"/>
      <c r="GX46" s="74"/>
      <c r="GY46" s="74"/>
      <c r="GZ46" s="74"/>
      <c r="HA46" s="74"/>
      <c r="HB46" s="74"/>
      <c r="HC46" s="74"/>
      <c r="HD46" s="74"/>
      <c r="HE46" s="74"/>
      <c r="HF46" s="74"/>
      <c r="HG46" s="74"/>
      <c r="HH46" s="74"/>
      <c r="HI46" s="74"/>
      <c r="HJ46" s="74"/>
      <c r="HK46" s="74"/>
      <c r="HL46" s="74"/>
      <c r="HM46" s="74"/>
      <c r="HN46" s="74"/>
      <c r="HO46" s="74"/>
      <c r="HP46" s="74"/>
      <c r="HQ46" s="74"/>
      <c r="HR46" s="74"/>
      <c r="HS46" s="74"/>
      <c r="HT46" s="74"/>
      <c r="HU46" s="74"/>
      <c r="HV46" s="74"/>
      <c r="HW46" s="74"/>
      <c r="HX46" s="74"/>
      <c r="HY46" s="74"/>
      <c r="HZ46" s="74"/>
      <c r="IA46" s="74"/>
      <c r="IB46" s="74"/>
      <c r="IC46" s="74"/>
      <c r="ID46" s="74"/>
      <c r="IE46" s="74"/>
      <c r="IF46" s="74"/>
      <c r="IG46" s="74"/>
      <c r="IH46" s="74"/>
      <c r="II46" s="74"/>
      <c r="IJ46" s="74"/>
      <c r="IK46" s="74"/>
      <c r="IL46" s="74"/>
      <c r="IM46" s="74"/>
      <c r="IN46" s="74"/>
      <c r="IO46" s="74"/>
      <c r="IP46" s="74"/>
      <c r="IQ46" s="74"/>
      <c r="IR46" s="74"/>
      <c r="IS46" s="74"/>
      <c r="IT46" s="74"/>
      <c r="IU46" s="74"/>
      <c r="IV46" s="74"/>
      <c r="IW46" s="74"/>
      <c r="IX46" s="74"/>
      <c r="IY46" s="74"/>
      <c r="IZ46" s="74"/>
      <c r="JA46" s="74"/>
      <c r="JB46" s="74"/>
      <c r="JC46" s="74"/>
      <c r="JD46" s="74"/>
      <c r="JE46" s="74"/>
      <c r="JF46" s="74"/>
      <c r="JG46" s="74"/>
      <c r="JH46" s="74"/>
      <c r="JI46" s="74"/>
      <c r="JJ46" s="74"/>
      <c r="JK46" s="74"/>
      <c r="JL46" s="74"/>
      <c r="JM46" s="74"/>
      <c r="JN46" s="74"/>
      <c r="JO46" s="74"/>
      <c r="JP46" s="74"/>
      <c r="JQ46" s="74"/>
      <c r="JR46" s="74"/>
      <c r="JS46" s="74"/>
      <c r="JT46" s="74"/>
      <c r="JU46" s="74"/>
      <c r="JV46" s="74"/>
      <c r="JW46" s="74"/>
      <c r="JX46" s="74"/>
      <c r="JY46" s="74"/>
      <c r="JZ46" s="74"/>
      <c r="KA46" s="74"/>
      <c r="KB46" s="74"/>
      <c r="KC46" s="74"/>
      <c r="KD46" s="74"/>
      <c r="KE46" s="74"/>
      <c r="KF46" s="74"/>
      <c r="KG46" s="74"/>
      <c r="KH46" s="74"/>
      <c r="KI46" s="74"/>
      <c r="KJ46" s="74"/>
      <c r="KK46" s="74"/>
      <c r="KL46" s="74"/>
      <c r="KM46" s="74"/>
      <c r="KN46" s="74"/>
      <c r="KO46" s="74"/>
      <c r="KP46" s="74"/>
      <c r="KQ46" s="74"/>
      <c r="KR46" s="74"/>
      <c r="KS46" s="74"/>
      <c r="KT46" s="74"/>
      <c r="KU46" s="74"/>
      <c r="KV46" s="74"/>
      <c r="KW46" s="74"/>
      <c r="KX46" s="74"/>
      <c r="KY46" s="74"/>
      <c r="KZ46" s="74"/>
      <c r="LA46" s="74"/>
      <c r="LB46" s="74"/>
      <c r="LC46" s="74"/>
      <c r="LD46" s="74"/>
      <c r="LE46" s="74"/>
      <c r="LF46" s="74"/>
      <c r="LG46" s="74"/>
      <c r="LH46" s="74"/>
      <c r="LI46" s="74"/>
      <c r="LJ46" s="74"/>
      <c r="LK46" s="74"/>
      <c r="LL46" s="74"/>
      <c r="LM46" s="74"/>
      <c r="LN46" s="74"/>
      <c r="LO46" s="74"/>
      <c r="LP46" s="74"/>
      <c r="LQ46" s="74"/>
      <c r="LR46" s="74"/>
      <c r="LS46" s="74"/>
      <c r="LT46" s="74"/>
      <c r="LU46" s="74"/>
      <c r="LV46" s="74"/>
      <c r="LW46" s="74"/>
      <c r="LX46" s="74"/>
      <c r="LY46" s="74"/>
      <c r="LZ46" s="74"/>
      <c r="MA46" s="74"/>
      <c r="MB46" s="74"/>
      <c r="MC46" s="74"/>
      <c r="MD46" s="74"/>
      <c r="ME46" s="74"/>
      <c r="MF46" s="74"/>
      <c r="MG46" s="74"/>
      <c r="MH46" s="74"/>
      <c r="MI46" s="74"/>
      <c r="MJ46" s="74"/>
      <c r="MK46" s="74"/>
      <c r="ML46" s="74"/>
      <c r="MM46" s="74"/>
      <c r="MN46" s="74"/>
      <c r="MO46" s="74"/>
      <c r="MP46" s="74"/>
      <c r="MQ46" s="74"/>
      <c r="MR46" s="74"/>
      <c r="MS46" s="74"/>
      <c r="MT46" s="74"/>
      <c r="MU46" s="74"/>
      <c r="MV46" s="74"/>
      <c r="MW46" s="74"/>
      <c r="MX46" s="74"/>
      <c r="MY46" s="74"/>
      <c r="MZ46" s="74"/>
      <c r="NA46" s="74"/>
      <c r="NB46" s="74"/>
      <c r="NC46" s="74"/>
      <c r="ND46" s="74"/>
      <c r="NE46" s="74"/>
      <c r="NF46" s="74"/>
      <c r="NG46" s="74"/>
      <c r="NH46" s="74"/>
      <c r="NI46" s="74"/>
      <c r="NJ46" s="74"/>
      <c r="NK46" s="74"/>
      <c r="NL46" s="74"/>
      <c r="NM46" s="74"/>
      <c r="NN46" s="74"/>
      <c r="NO46" s="74"/>
      <c r="NP46" s="74"/>
      <c r="NQ46" s="74"/>
      <c r="NR46" s="74"/>
      <c r="NS46" s="74"/>
      <c r="NT46" s="74"/>
      <c r="NU46" s="74"/>
      <c r="NV46" s="74"/>
      <c r="NW46" s="74"/>
      <c r="NX46" s="74"/>
      <c r="NY46" s="74"/>
      <c r="NZ46" s="74"/>
      <c r="OA46" s="74"/>
      <c r="OB46" s="74"/>
      <c r="OC46" s="74"/>
      <c r="OD46" s="74"/>
      <c r="OE46" s="74"/>
      <c r="OF46" s="74"/>
      <c r="OG46" s="74"/>
      <c r="OH46" s="74"/>
      <c r="OI46" s="74"/>
      <c r="OJ46" s="74"/>
      <c r="OK46" s="74"/>
      <c r="OL46" s="74"/>
      <c r="OM46" s="74"/>
      <c r="ON46" s="74"/>
      <c r="OO46" s="74"/>
      <c r="OP46" s="74"/>
      <c r="OQ46" s="74"/>
      <c r="OR46" s="74"/>
      <c r="OS46" s="74"/>
      <c r="OT46" s="74"/>
      <c r="OU46" s="74"/>
      <c r="OV46" s="74"/>
      <c r="OW46" s="74"/>
      <c r="OX46" s="74"/>
      <c r="OY46" s="74"/>
      <c r="OZ46" s="74"/>
      <c r="PA46" s="74"/>
      <c r="PB46" s="74"/>
      <c r="PC46" s="74"/>
      <c r="PD46" s="74"/>
      <c r="PE46" s="74"/>
      <c r="PF46" s="74"/>
      <c r="PG46" s="74"/>
      <c r="PH46" s="74"/>
      <c r="PI46" s="74"/>
      <c r="PJ46" s="74"/>
      <c r="PK46" s="74"/>
      <c r="PL46" s="74"/>
      <c r="PM46" s="74"/>
      <c r="PN46" s="74"/>
      <c r="PO46" s="74"/>
      <c r="PP46" s="74"/>
      <c r="PQ46" s="74"/>
      <c r="PR46" s="74"/>
      <c r="PS46" s="74"/>
      <c r="PT46" s="74"/>
      <c r="PU46" s="74"/>
      <c r="PV46" s="74"/>
      <c r="PW46" s="74"/>
      <c r="PX46" s="74"/>
      <c r="PY46" s="74"/>
      <c r="PZ46" s="74"/>
      <c r="QA46" s="74"/>
      <c r="QB46" s="74"/>
      <c r="QC46" s="74"/>
      <c r="QD46" s="74"/>
      <c r="QE46" s="74"/>
      <c r="QF46" s="74"/>
      <c r="QG46" s="74"/>
      <c r="QH46" s="74"/>
      <c r="QI46" s="74"/>
      <c r="QJ46" s="74"/>
      <c r="QK46" s="74"/>
      <c r="QL46" s="74"/>
      <c r="QM46" s="74"/>
      <c r="QN46" s="74"/>
      <c r="QO46" s="74"/>
      <c r="QP46" s="74"/>
      <c r="QQ46" s="74"/>
      <c r="QR46" s="74"/>
      <c r="QS46" s="74"/>
      <c r="QT46" s="74"/>
      <c r="QU46" s="74"/>
      <c r="QV46" s="74"/>
      <c r="QW46" s="74"/>
      <c r="QX46" s="74"/>
      <c r="QY46" s="74"/>
      <c r="QZ46" s="74"/>
      <c r="RA46" s="74"/>
      <c r="RB46" s="74"/>
      <c r="RC46" s="74"/>
      <c r="RD46" s="74"/>
      <c r="RE46" s="74"/>
      <c r="RF46" s="74"/>
      <c r="RG46" s="74"/>
      <c r="RH46" s="74"/>
      <c r="RI46" s="74"/>
      <c r="RJ46" s="74"/>
      <c r="RK46" s="74"/>
      <c r="RL46" s="74"/>
      <c r="RM46" s="74"/>
      <c r="RN46" s="74"/>
      <c r="RO46" s="74"/>
      <c r="RP46" s="74"/>
      <c r="RQ46" s="74"/>
      <c r="RR46" s="74"/>
      <c r="RS46" s="74"/>
      <c r="RT46" s="74"/>
      <c r="RU46" s="74"/>
      <c r="RV46" s="74"/>
      <c r="RW46" s="74"/>
      <c r="RX46" s="74"/>
      <c r="RY46" s="74"/>
      <c r="RZ46" s="74"/>
      <c r="SA46" s="74"/>
      <c r="SB46" s="74"/>
      <c r="SC46" s="74"/>
      <c r="SD46" s="74"/>
      <c r="SE46" s="74"/>
      <c r="SF46" s="74"/>
      <c r="SG46" s="74"/>
      <c r="SH46" s="74"/>
      <c r="SI46" s="74"/>
      <c r="SJ46" s="74"/>
      <c r="SK46" s="74"/>
      <c r="SL46" s="74"/>
      <c r="SM46" s="74"/>
      <c r="SN46" s="74"/>
      <c r="SO46" s="74"/>
      <c r="SP46" s="74"/>
      <c r="SQ46" s="74"/>
      <c r="SR46" s="74"/>
      <c r="SS46" s="74"/>
      <c r="ST46" s="74"/>
      <c r="SU46" s="74"/>
      <c r="SV46" s="74"/>
      <c r="SW46" s="74"/>
      <c r="SX46" s="74"/>
      <c r="SY46" s="74"/>
      <c r="SZ46" s="74"/>
      <c r="TA46" s="74"/>
      <c r="TB46" s="74"/>
      <c r="TC46" s="74"/>
      <c r="TD46" s="74"/>
      <c r="TE46" s="74"/>
      <c r="TF46" s="74"/>
      <c r="TG46" s="74"/>
      <c r="TH46" s="74"/>
      <c r="TI46" s="74"/>
      <c r="TJ46" s="74"/>
    </row>
    <row r="47" spans="2:557" ht="15">
      <c r="C47" s="43" t="s">
        <v>98</v>
      </c>
      <c r="D47" s="44"/>
      <c r="E47" s="44"/>
      <c r="F47" s="205"/>
      <c r="W47" s="570"/>
      <c r="X47" s="64"/>
      <c r="Y47" s="64"/>
      <c r="Z47" s="571"/>
      <c r="AA47" s="410"/>
      <c r="AB47" s="13"/>
      <c r="AC47" s="13"/>
      <c r="AD47" s="411"/>
      <c r="AE47" s="410"/>
      <c r="AF47" s="13"/>
      <c r="AG47" s="13"/>
      <c r="DC47" s="74"/>
      <c r="DD47" s="74"/>
      <c r="DE47" s="74"/>
      <c r="DF47" s="74"/>
      <c r="DG47" s="74"/>
      <c r="DH47" s="74"/>
      <c r="DI47" s="74"/>
      <c r="DJ47" s="74"/>
      <c r="DK47" s="74"/>
      <c r="DL47" s="74"/>
      <c r="DM47" s="74"/>
      <c r="DN47" s="74"/>
      <c r="DO47" s="74"/>
      <c r="DP47" s="74"/>
      <c r="DQ47" s="74"/>
      <c r="DR47" s="74"/>
      <c r="DS47" s="74"/>
      <c r="DT47" s="74"/>
      <c r="DU47" s="74"/>
      <c r="DV47" s="74"/>
      <c r="DW47" s="74"/>
      <c r="DX47" s="74"/>
      <c r="DY47" s="74"/>
      <c r="DZ47" s="74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4"/>
      <c r="FA47" s="74"/>
      <c r="FB47" s="74"/>
      <c r="FC47" s="74"/>
      <c r="FD47" s="74"/>
      <c r="FE47" s="74"/>
      <c r="FF47" s="74"/>
      <c r="FG47" s="74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4"/>
      <c r="GH47" s="74"/>
      <c r="GI47" s="74"/>
      <c r="GJ47" s="74"/>
      <c r="GK47" s="74"/>
      <c r="GL47" s="74"/>
      <c r="GM47" s="74"/>
      <c r="GN47" s="74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4"/>
      <c r="HE47" s="74"/>
      <c r="HF47" s="74"/>
      <c r="HG47" s="74"/>
      <c r="HH47" s="74"/>
      <c r="HI47" s="74"/>
      <c r="HJ47" s="74"/>
      <c r="HK47" s="74"/>
      <c r="HL47" s="74"/>
      <c r="HM47" s="74"/>
      <c r="HN47" s="74"/>
      <c r="HO47" s="74"/>
      <c r="HP47" s="74"/>
      <c r="HQ47" s="74"/>
      <c r="HR47" s="74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4"/>
      <c r="II47" s="74"/>
      <c r="IJ47" s="74"/>
      <c r="IK47" s="74"/>
      <c r="IL47" s="74"/>
      <c r="IM47" s="74"/>
      <c r="IN47" s="74"/>
      <c r="IO47" s="74"/>
      <c r="IP47" s="74"/>
      <c r="IQ47" s="74"/>
      <c r="IR47" s="74"/>
      <c r="IS47" s="74"/>
      <c r="IT47" s="74"/>
      <c r="IU47" s="74"/>
      <c r="IV47" s="74"/>
      <c r="IW47" s="74"/>
      <c r="IX47" s="74"/>
      <c r="IY47" s="74"/>
      <c r="IZ47" s="74"/>
      <c r="JA47" s="74"/>
      <c r="JB47" s="74"/>
      <c r="JC47" s="74"/>
      <c r="JD47" s="74"/>
      <c r="JE47" s="74"/>
      <c r="JF47" s="74"/>
      <c r="JG47" s="74"/>
      <c r="JH47" s="74"/>
      <c r="JI47" s="74"/>
      <c r="JJ47" s="74"/>
      <c r="JK47" s="74"/>
      <c r="JL47" s="74"/>
      <c r="JM47" s="74"/>
      <c r="JN47" s="74"/>
      <c r="JO47" s="74"/>
      <c r="JP47" s="74"/>
      <c r="JQ47" s="74"/>
      <c r="JR47" s="74"/>
      <c r="JS47" s="74"/>
      <c r="JT47" s="74"/>
      <c r="JU47" s="74"/>
      <c r="JV47" s="74"/>
      <c r="JW47" s="74"/>
      <c r="JX47" s="74"/>
      <c r="JY47" s="74"/>
      <c r="JZ47" s="74"/>
      <c r="KA47" s="74"/>
      <c r="KB47" s="74"/>
      <c r="KC47" s="74"/>
      <c r="KD47" s="74"/>
      <c r="KE47" s="74"/>
      <c r="KF47" s="74"/>
      <c r="KG47" s="74"/>
      <c r="KH47" s="74"/>
      <c r="KI47" s="74"/>
      <c r="KJ47" s="74"/>
      <c r="KK47" s="74"/>
      <c r="KL47" s="74"/>
      <c r="KM47" s="74"/>
      <c r="KN47" s="74"/>
      <c r="KO47" s="74"/>
      <c r="KP47" s="74"/>
      <c r="KQ47" s="74"/>
      <c r="KR47" s="74"/>
      <c r="KS47" s="74"/>
      <c r="KT47" s="74"/>
      <c r="KU47" s="74"/>
      <c r="KV47" s="74"/>
      <c r="KW47" s="74"/>
      <c r="KX47" s="74"/>
      <c r="KY47" s="74"/>
      <c r="KZ47" s="74"/>
      <c r="LA47" s="74"/>
      <c r="LB47" s="74"/>
      <c r="LC47" s="74"/>
      <c r="LD47" s="74"/>
      <c r="LE47" s="74"/>
      <c r="LF47" s="74"/>
      <c r="LG47" s="74"/>
      <c r="LH47" s="74"/>
      <c r="LI47" s="74"/>
      <c r="LJ47" s="74"/>
      <c r="LK47" s="74"/>
      <c r="LL47" s="74"/>
      <c r="LM47" s="74"/>
      <c r="LN47" s="74"/>
      <c r="LO47" s="74"/>
      <c r="LP47" s="74"/>
      <c r="LQ47" s="74"/>
      <c r="LR47" s="74"/>
      <c r="LS47" s="74"/>
      <c r="LT47" s="74"/>
      <c r="LU47" s="74"/>
      <c r="LV47" s="74"/>
      <c r="LW47" s="74"/>
      <c r="LX47" s="74"/>
      <c r="LY47" s="74"/>
      <c r="LZ47" s="74"/>
      <c r="MA47" s="74"/>
      <c r="MB47" s="74"/>
      <c r="MC47" s="74"/>
      <c r="MD47" s="74"/>
      <c r="ME47" s="74"/>
      <c r="MF47" s="74"/>
      <c r="MG47" s="74"/>
      <c r="MH47" s="74"/>
      <c r="MI47" s="74"/>
      <c r="MJ47" s="74"/>
      <c r="MK47" s="74"/>
      <c r="ML47" s="74"/>
      <c r="MM47" s="74"/>
      <c r="MN47" s="74"/>
      <c r="MO47" s="74"/>
      <c r="MP47" s="74"/>
      <c r="MQ47" s="74"/>
      <c r="MR47" s="74"/>
      <c r="MS47" s="74"/>
      <c r="MT47" s="74"/>
      <c r="MU47" s="74"/>
      <c r="MV47" s="74"/>
      <c r="MW47" s="74"/>
      <c r="MX47" s="74"/>
      <c r="MY47" s="74"/>
      <c r="MZ47" s="74"/>
      <c r="NA47" s="74"/>
      <c r="NB47" s="74"/>
      <c r="NC47" s="74"/>
      <c r="ND47" s="74"/>
      <c r="NE47" s="74"/>
      <c r="NF47" s="74"/>
      <c r="NG47" s="74"/>
      <c r="NH47" s="74"/>
      <c r="NI47" s="74"/>
      <c r="NJ47" s="74"/>
      <c r="NK47" s="74"/>
      <c r="NL47" s="74"/>
      <c r="NM47" s="74"/>
      <c r="NN47" s="74"/>
      <c r="NO47" s="74"/>
      <c r="NP47" s="74"/>
      <c r="NQ47" s="74"/>
      <c r="NR47" s="74"/>
      <c r="NS47" s="74"/>
      <c r="NT47" s="74"/>
      <c r="NU47" s="74"/>
      <c r="NV47" s="74"/>
      <c r="NW47" s="74"/>
      <c r="NX47" s="74"/>
      <c r="NY47" s="74"/>
      <c r="NZ47" s="74"/>
      <c r="OA47" s="74"/>
      <c r="OB47" s="74"/>
      <c r="OC47" s="74"/>
      <c r="OD47" s="74"/>
      <c r="OE47" s="74"/>
      <c r="OF47" s="74"/>
      <c r="OG47" s="74"/>
      <c r="OH47" s="74"/>
      <c r="OI47" s="74"/>
      <c r="OJ47" s="74"/>
      <c r="OK47" s="74"/>
      <c r="OL47" s="74"/>
      <c r="OM47" s="74"/>
      <c r="ON47" s="74"/>
      <c r="OO47" s="74"/>
      <c r="OP47" s="74"/>
      <c r="OQ47" s="74"/>
      <c r="OR47" s="74"/>
      <c r="OS47" s="74"/>
      <c r="OT47" s="74"/>
      <c r="OU47" s="74"/>
      <c r="OV47" s="74"/>
      <c r="OW47" s="74"/>
      <c r="OX47" s="74"/>
      <c r="OY47" s="74"/>
      <c r="OZ47" s="74"/>
      <c r="PA47" s="74"/>
      <c r="PB47" s="74"/>
      <c r="PC47" s="74"/>
      <c r="PD47" s="74"/>
      <c r="PE47" s="74"/>
      <c r="PF47" s="74"/>
      <c r="PG47" s="74"/>
      <c r="PH47" s="74"/>
      <c r="PI47" s="74"/>
      <c r="PJ47" s="74"/>
      <c r="PK47" s="74"/>
      <c r="PL47" s="74"/>
      <c r="PM47" s="74"/>
      <c r="PN47" s="74"/>
      <c r="PO47" s="74"/>
      <c r="PP47" s="74"/>
      <c r="PQ47" s="74"/>
      <c r="PR47" s="74"/>
      <c r="PS47" s="74"/>
      <c r="PT47" s="74"/>
      <c r="PU47" s="74"/>
      <c r="PV47" s="74"/>
      <c r="PW47" s="74"/>
      <c r="PX47" s="74"/>
      <c r="PY47" s="74"/>
      <c r="PZ47" s="74"/>
      <c r="QA47" s="74"/>
      <c r="QB47" s="74"/>
      <c r="QC47" s="74"/>
      <c r="QD47" s="74"/>
      <c r="QE47" s="74"/>
      <c r="QF47" s="74"/>
      <c r="QG47" s="74"/>
      <c r="QH47" s="74"/>
      <c r="QI47" s="74"/>
      <c r="QJ47" s="74"/>
      <c r="QK47" s="74"/>
      <c r="QL47" s="74"/>
      <c r="QM47" s="74"/>
      <c r="QN47" s="74"/>
      <c r="QO47" s="74"/>
      <c r="QP47" s="74"/>
      <c r="QQ47" s="74"/>
      <c r="QR47" s="74"/>
      <c r="QS47" s="74"/>
      <c r="QT47" s="74"/>
      <c r="QU47" s="74"/>
      <c r="QV47" s="74"/>
      <c r="QW47" s="74"/>
      <c r="QX47" s="74"/>
      <c r="QY47" s="74"/>
      <c r="QZ47" s="74"/>
      <c r="RA47" s="74"/>
      <c r="RB47" s="74"/>
      <c r="RC47" s="74"/>
      <c r="RD47" s="74"/>
      <c r="RE47" s="74"/>
      <c r="RF47" s="74"/>
      <c r="RG47" s="74"/>
      <c r="RH47" s="74"/>
      <c r="RI47" s="74"/>
      <c r="RJ47" s="74"/>
      <c r="RK47" s="74"/>
      <c r="RL47" s="74"/>
      <c r="RM47" s="74"/>
      <c r="RN47" s="74"/>
      <c r="RO47" s="74"/>
      <c r="RP47" s="74"/>
      <c r="RQ47" s="74"/>
      <c r="RR47" s="74"/>
      <c r="RS47" s="74"/>
      <c r="RT47" s="74"/>
      <c r="RU47" s="74"/>
      <c r="RV47" s="74"/>
      <c r="RW47" s="74"/>
      <c r="RX47" s="74"/>
      <c r="RY47" s="74"/>
      <c r="RZ47" s="74"/>
      <c r="SA47" s="74"/>
      <c r="SB47" s="74"/>
      <c r="SC47" s="74"/>
      <c r="SD47" s="74"/>
      <c r="SE47" s="74"/>
      <c r="SF47" s="74"/>
      <c r="SG47" s="74"/>
      <c r="SH47" s="74"/>
      <c r="SI47" s="74"/>
      <c r="SJ47" s="74"/>
      <c r="SK47" s="74"/>
      <c r="SL47" s="74"/>
      <c r="SM47" s="74"/>
      <c r="SN47" s="74"/>
      <c r="SO47" s="74"/>
      <c r="SP47" s="74"/>
      <c r="SQ47" s="74"/>
      <c r="SR47" s="74"/>
      <c r="SS47" s="74"/>
      <c r="ST47" s="74"/>
      <c r="SU47" s="74"/>
      <c r="SV47" s="74"/>
      <c r="SW47" s="74"/>
      <c r="SX47" s="74"/>
      <c r="SY47" s="74"/>
      <c r="SZ47" s="74"/>
      <c r="TA47" s="74"/>
      <c r="TB47" s="74"/>
      <c r="TC47" s="74"/>
      <c r="TD47" s="74"/>
      <c r="TE47" s="74"/>
      <c r="TF47" s="74"/>
      <c r="TG47" s="74"/>
      <c r="TH47" s="74"/>
      <c r="TI47" s="74"/>
      <c r="TJ47" s="74"/>
    </row>
    <row r="48" spans="2:557" s="1" customFormat="1">
      <c r="D48" s="1" t="s">
        <v>48</v>
      </c>
      <c r="F48" s="203"/>
      <c r="G48" s="544">
        <f>G6</f>
        <v>1303.7767083150713</v>
      </c>
      <c r="H48" s="37">
        <f>H6</f>
        <v>1562.16</v>
      </c>
      <c r="I48" s="37">
        <f>I6</f>
        <v>1438.2</v>
      </c>
      <c r="J48" s="545">
        <f>J6</f>
        <v>1319.3508642421286</v>
      </c>
      <c r="K48" s="544">
        <f>K6</f>
        <v>1104.95688774785</v>
      </c>
      <c r="L48" s="37">
        <f t="shared" ref="L48:AT48" si="520">L6</f>
        <v>966.72</v>
      </c>
      <c r="M48" s="37">
        <f t="shared" si="520"/>
        <v>1118.95</v>
      </c>
      <c r="N48" s="545">
        <f t="shared" si="520"/>
        <v>1058.8800000000001</v>
      </c>
      <c r="O48" s="544">
        <f t="shared" si="520"/>
        <v>932.38080000000002</v>
      </c>
      <c r="P48" s="37">
        <f t="shared" si="520"/>
        <v>1125.5578648865271</v>
      </c>
      <c r="Q48" s="37">
        <f t="shared" si="520"/>
        <v>1378.4197106469244</v>
      </c>
      <c r="R48" s="545">
        <f t="shared" si="520"/>
        <v>1958.051569838975</v>
      </c>
      <c r="S48" s="544">
        <f t="shared" si="520"/>
        <v>2054.8315606021961</v>
      </c>
      <c r="T48" s="37">
        <f t="shared" si="520"/>
        <v>1414.4148365612944</v>
      </c>
      <c r="U48" s="37">
        <f t="shared" si="520"/>
        <v>1642.9702407624306</v>
      </c>
      <c r="V48" s="545">
        <f t="shared" si="520"/>
        <v>1122.3914587116888</v>
      </c>
      <c r="W48" s="544">
        <f t="shared" si="520"/>
        <v>1050.848231524722</v>
      </c>
      <c r="X48" s="37">
        <f t="shared" si="520"/>
        <v>1355.0454288883145</v>
      </c>
      <c r="Y48" s="37">
        <f t="shared" si="520"/>
        <v>1480.2213398937529</v>
      </c>
      <c r="Z48" s="545">
        <f t="shared" si="520"/>
        <v>1254.2992301351942</v>
      </c>
      <c r="AA48" s="544">
        <f t="shared" si="520"/>
        <v>1050.4000000000001</v>
      </c>
      <c r="AB48" s="37">
        <f t="shared" si="520"/>
        <v>1290.52</v>
      </c>
      <c r="AC48" s="37">
        <f t="shared" si="520"/>
        <v>1694.4</v>
      </c>
      <c r="AD48" s="545">
        <f t="shared" si="520"/>
        <v>2267.47351458</v>
      </c>
      <c r="AE48" s="544">
        <f t="shared" si="520"/>
        <v>2369.64</v>
      </c>
      <c r="AF48" s="37">
        <f t="shared" si="520"/>
        <v>2721.57</v>
      </c>
      <c r="AG48" s="37">
        <f t="shared" si="520"/>
        <v>2632.5</v>
      </c>
      <c r="AH48" s="545">
        <f t="shared" si="520"/>
        <v>2143.44</v>
      </c>
      <c r="AI48" s="544">
        <f t="shared" si="520"/>
        <v>2122.8206</v>
      </c>
      <c r="AJ48" s="37">
        <f t="shared" si="520"/>
        <v>2024</v>
      </c>
      <c r="AK48" s="37">
        <f t="shared" si="520"/>
        <v>1551</v>
      </c>
      <c r="AL48" s="545">
        <f t="shared" si="520"/>
        <v>1736.1481200000003</v>
      </c>
      <c r="AM48" s="544">
        <f t="shared" si="520"/>
        <v>1695.7561900000001</v>
      </c>
      <c r="AN48" s="37">
        <f t="shared" si="520"/>
        <v>1973.9647500000001</v>
      </c>
      <c r="AO48" s="37">
        <f>AO6</f>
        <v>1696.4373999999998</v>
      </c>
      <c r="AP48" s="545">
        <f t="shared" si="520"/>
        <v>1875.6863399999997</v>
      </c>
      <c r="AQ48" s="37">
        <f t="shared" si="520"/>
        <v>1985.7389579999999</v>
      </c>
      <c r="AR48" s="37">
        <f t="shared" si="520"/>
        <v>2870.8323099999998</v>
      </c>
      <c r="AS48" s="37">
        <f t="shared" si="520"/>
        <v>2932.039878</v>
      </c>
      <c r="AT48" s="545">
        <f t="shared" si="520"/>
        <v>2461.7791969999998</v>
      </c>
      <c r="AU48" s="37">
        <f t="shared" ref="AU48:BB48" si="521">AU6</f>
        <v>2994.152</v>
      </c>
      <c r="AV48" s="37">
        <f t="shared" si="521"/>
        <v>3075.5340000000001</v>
      </c>
      <c r="AW48" s="37">
        <f t="shared" si="521"/>
        <v>3277.1724400000003</v>
      </c>
      <c r="AX48" s="545">
        <f t="shared" si="521"/>
        <v>3870.1316980000001</v>
      </c>
      <c r="AY48" s="37">
        <f t="shared" si="521"/>
        <v>3633.0291140000004</v>
      </c>
      <c r="AZ48" s="37">
        <f t="shared" si="521"/>
        <v>3478.9342499999998</v>
      </c>
      <c r="BA48" s="37">
        <f t="shared" si="521"/>
        <v>3683.9254319999995</v>
      </c>
      <c r="BB48" s="545">
        <f t="shared" si="521"/>
        <v>3276.7053900000001</v>
      </c>
      <c r="BC48" s="37">
        <f t="shared" ref="BC48:BV48" si="522">BC6</f>
        <v>2811.2463729999999</v>
      </c>
      <c r="BD48" s="37">
        <f t="shared" si="522"/>
        <v>2833.5265129999998</v>
      </c>
      <c r="BE48" s="37">
        <f t="shared" si="522"/>
        <v>2940.8466779999994</v>
      </c>
      <c r="BF48" s="545">
        <f t="shared" si="522"/>
        <v>3884.3223499999995</v>
      </c>
      <c r="BG48" s="37">
        <f t="shared" si="522"/>
        <v>4596</v>
      </c>
      <c r="BH48" s="37">
        <f t="shared" si="522"/>
        <v>5112.6880000000001</v>
      </c>
      <c r="BI48" s="37">
        <f t="shared" si="522"/>
        <v>6297.75</v>
      </c>
      <c r="BJ48" s="545">
        <f t="shared" si="522"/>
        <v>6915.4479999999994</v>
      </c>
      <c r="BK48" s="37">
        <f t="shared" si="522"/>
        <v>6893.16</v>
      </c>
      <c r="BL48" s="37">
        <f t="shared" si="522"/>
        <v>8327.9129999999986</v>
      </c>
      <c r="BM48" s="37">
        <f t="shared" si="522"/>
        <v>9181.5514000000003</v>
      </c>
      <c r="BN48" s="545">
        <f t="shared" si="522"/>
        <v>8039.8420000000006</v>
      </c>
      <c r="BO48" s="37">
        <f t="shared" si="522"/>
        <v>5452.2650000000003</v>
      </c>
      <c r="BP48" s="37">
        <f t="shared" si="522"/>
        <v>4906.7460000000001</v>
      </c>
      <c r="BQ48" s="37">
        <f t="shared" si="522"/>
        <v>5238.6739999999991</v>
      </c>
      <c r="BR48" s="545">
        <f t="shared" si="522"/>
        <v>5231.2703999999994</v>
      </c>
      <c r="BS48" s="37">
        <f t="shared" si="522"/>
        <v>5204.8769999999995</v>
      </c>
      <c r="BT48" s="37">
        <f t="shared" si="522"/>
        <v>6274.5030000000006</v>
      </c>
      <c r="BU48" s="37">
        <f t="shared" si="522"/>
        <v>5885.3960000000006</v>
      </c>
      <c r="BV48" s="545">
        <f t="shared" si="522"/>
        <v>5771.3670000000002</v>
      </c>
      <c r="BW48" s="37">
        <f t="shared" ref="BW48:BZ48" si="523">BW6</f>
        <v>6175.1379999999999</v>
      </c>
      <c r="BX48" s="37">
        <f t="shared" si="523"/>
        <v>7576.3480000000009</v>
      </c>
      <c r="BY48" s="37">
        <f t="shared" si="523"/>
        <v>8346.1350000000002</v>
      </c>
      <c r="BZ48" s="545">
        <f t="shared" si="523"/>
        <v>8738.1620000000003</v>
      </c>
      <c r="CA48" s="37">
        <f t="shared" ref="CA48" si="524">CA6</f>
        <v>7925.7120000000004</v>
      </c>
      <c r="CB48" s="37">
        <f t="shared" ref="CB48:CD48" si="525">CB6</f>
        <v>8866.6620000000003</v>
      </c>
      <c r="CC48" s="37">
        <f t="shared" si="525"/>
        <v>7078.5435000000007</v>
      </c>
      <c r="CD48" s="545">
        <f t="shared" si="525"/>
        <v>4650.1959999999999</v>
      </c>
      <c r="CE48" s="37">
        <f t="shared" ref="CE48:CH48" si="526">CE6</f>
        <v>2925.6</v>
      </c>
      <c r="CF48" s="37">
        <f t="shared" si="526"/>
        <v>4500.4960000000001</v>
      </c>
      <c r="CG48" s="37">
        <f t="shared" si="526"/>
        <v>6028.89</v>
      </c>
      <c r="CH48" s="37">
        <f t="shared" si="526"/>
        <v>7394.1240000000007</v>
      </c>
      <c r="CI48" s="544">
        <f t="shared" ref="CI48:CK48" si="527">CI6</f>
        <v>7557.44</v>
      </c>
      <c r="CJ48" s="37">
        <f t="shared" si="527"/>
        <v>10839.18</v>
      </c>
      <c r="CK48" s="37">
        <f t="shared" si="527"/>
        <v>12125.369999999999</v>
      </c>
      <c r="CL48" s="37">
        <f t="shared" ref="CL48" si="528">CL6</f>
        <v>14627.58</v>
      </c>
      <c r="CM48" s="544">
        <f t="shared" ref="CM48:CP48" si="529">CM6</f>
        <v>14024.768900000001</v>
      </c>
      <c r="CN48" s="37">
        <f t="shared" si="529"/>
        <v>17029.712</v>
      </c>
      <c r="CO48" s="37">
        <f t="shared" si="529"/>
        <v>18996.873</v>
      </c>
      <c r="CP48" s="37">
        <f t="shared" si="529"/>
        <v>24882.866000000002</v>
      </c>
      <c r="CQ48" s="544">
        <f t="shared" ref="CQ48:CT48" si="530">CQ6</f>
        <v>41219.584000000003</v>
      </c>
      <c r="CR48" s="37">
        <f t="shared" si="530"/>
        <v>61802.76157473903</v>
      </c>
      <c r="CS48" s="37">
        <f t="shared" si="530"/>
        <v>77024.189121376679</v>
      </c>
      <c r="CT48" s="545">
        <f t="shared" si="530"/>
        <v>89827.481469057311</v>
      </c>
      <c r="CU48" s="37">
        <f t="shared" ref="CU48:CX48" si="531">CU6</f>
        <v>87167.196324198332</v>
      </c>
      <c r="CV48" s="37">
        <f t="shared" si="531"/>
        <v>93356.067263216435</v>
      </c>
      <c r="CW48" s="37">
        <f t="shared" si="531"/>
        <v>101832.79817071649</v>
      </c>
      <c r="CX48" s="545">
        <f t="shared" si="531"/>
        <v>104704.48307913069</v>
      </c>
      <c r="CY48" s="37">
        <f t="shared" ref="CY48:DB48" si="532">CY6</f>
        <v>97067.93421105278</v>
      </c>
      <c r="CZ48" s="37">
        <f t="shared" si="532"/>
        <v>105998.18415846965</v>
      </c>
      <c r="DA48" s="37">
        <f t="shared" si="532"/>
        <v>121314.92176936852</v>
      </c>
      <c r="DB48" s="37">
        <f t="shared" si="532"/>
        <v>138881.32244157311</v>
      </c>
      <c r="DC48" s="74"/>
      <c r="DD48" s="74"/>
      <c r="DE48" s="74"/>
      <c r="DF48" s="74"/>
      <c r="DG48" s="74"/>
      <c r="DH48" s="74"/>
      <c r="DI48" s="74"/>
      <c r="DJ48" s="74"/>
      <c r="DK48" s="74"/>
      <c r="DL48" s="74"/>
      <c r="DM48" s="74"/>
      <c r="DN48" s="74"/>
      <c r="DO48" s="74"/>
      <c r="DP48" s="74"/>
      <c r="DQ48" s="74"/>
      <c r="DR48" s="74"/>
      <c r="DS48" s="74"/>
      <c r="DT48" s="74"/>
      <c r="DU48" s="74"/>
      <c r="DV48" s="74"/>
      <c r="DW48" s="74"/>
      <c r="DX48" s="74"/>
      <c r="DY48" s="74"/>
      <c r="DZ48" s="74"/>
      <c r="EA48" s="74"/>
      <c r="EB48" s="74"/>
      <c r="EC48" s="74"/>
      <c r="ED48" s="74"/>
      <c r="EE48" s="74"/>
      <c r="EF48" s="74"/>
      <c r="EG48" s="74"/>
      <c r="EH48" s="74"/>
      <c r="EI48" s="74"/>
      <c r="EJ48" s="74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4"/>
      <c r="HH48" s="74"/>
      <c r="HI48" s="74"/>
      <c r="HJ48" s="74"/>
      <c r="HK48" s="74"/>
      <c r="HL48" s="74"/>
      <c r="HM48" s="74"/>
      <c r="HN48" s="74"/>
      <c r="HO48" s="74"/>
      <c r="HP48" s="74"/>
      <c r="HQ48" s="74"/>
      <c r="HR48" s="74"/>
      <c r="HS48" s="74"/>
      <c r="HT48" s="74"/>
      <c r="HU48" s="74"/>
      <c r="HV48" s="74"/>
      <c r="HW48" s="74"/>
      <c r="HX48" s="74"/>
      <c r="HY48" s="74"/>
      <c r="HZ48" s="74"/>
      <c r="IA48" s="74"/>
      <c r="IB48" s="74"/>
      <c r="IC48" s="74"/>
      <c r="ID48" s="74"/>
      <c r="IE48" s="74"/>
      <c r="IF48" s="74"/>
      <c r="IG48" s="74"/>
      <c r="IH48" s="74"/>
      <c r="II48" s="74"/>
      <c r="IJ48" s="74"/>
      <c r="IK48" s="74"/>
      <c r="IL48" s="74"/>
      <c r="IM48" s="74"/>
      <c r="IN48" s="74"/>
      <c r="IO48" s="74"/>
      <c r="IP48" s="74"/>
      <c r="IQ48" s="74"/>
      <c r="IR48" s="74"/>
      <c r="IS48" s="74"/>
      <c r="IT48" s="74"/>
      <c r="IU48" s="74"/>
      <c r="IV48" s="74"/>
      <c r="IW48" s="74"/>
      <c r="IX48" s="74"/>
      <c r="IY48" s="74"/>
      <c r="IZ48" s="74"/>
      <c r="JA48" s="74"/>
      <c r="JB48" s="74"/>
      <c r="JC48" s="74"/>
      <c r="JD48" s="74"/>
      <c r="JE48" s="74"/>
      <c r="JF48" s="74"/>
      <c r="JG48" s="74"/>
      <c r="JH48" s="74"/>
      <c r="JI48" s="74"/>
      <c r="JJ48" s="74"/>
      <c r="JK48" s="74"/>
      <c r="JL48" s="74"/>
      <c r="JM48" s="74"/>
      <c r="JN48" s="74"/>
      <c r="JO48" s="74"/>
      <c r="JP48" s="74"/>
      <c r="JQ48" s="74"/>
      <c r="JR48" s="74"/>
      <c r="JS48" s="74"/>
      <c r="JT48" s="74"/>
      <c r="JU48" s="74"/>
      <c r="JV48" s="74"/>
      <c r="JW48" s="74"/>
      <c r="JX48" s="74"/>
      <c r="JY48" s="74"/>
      <c r="JZ48" s="74"/>
      <c r="KA48" s="74"/>
      <c r="KB48" s="74"/>
      <c r="KC48" s="74"/>
      <c r="KD48" s="74"/>
      <c r="KE48" s="74"/>
      <c r="KF48" s="74"/>
      <c r="KG48" s="74"/>
      <c r="KH48" s="74"/>
      <c r="KI48" s="74"/>
      <c r="KJ48" s="74"/>
      <c r="KK48" s="74"/>
      <c r="KL48" s="74"/>
      <c r="KM48" s="74"/>
      <c r="KN48" s="74"/>
      <c r="KO48" s="74"/>
      <c r="KP48" s="74"/>
      <c r="KQ48" s="74"/>
      <c r="KR48" s="74"/>
      <c r="KS48" s="74"/>
      <c r="KT48" s="74"/>
      <c r="KU48" s="74"/>
      <c r="KV48" s="74"/>
      <c r="KW48" s="74"/>
      <c r="KX48" s="74"/>
      <c r="KY48" s="74"/>
      <c r="KZ48" s="74"/>
      <c r="LA48" s="74"/>
      <c r="LB48" s="74"/>
      <c r="LC48" s="74"/>
      <c r="LD48" s="74"/>
      <c r="LE48" s="74"/>
      <c r="LF48" s="74"/>
      <c r="LG48" s="74"/>
      <c r="LH48" s="74"/>
      <c r="LI48" s="74"/>
      <c r="LJ48" s="74"/>
      <c r="LK48" s="74"/>
      <c r="LL48" s="74"/>
      <c r="LM48" s="74"/>
      <c r="LN48" s="74"/>
      <c r="LO48" s="74"/>
      <c r="LP48" s="74"/>
      <c r="LQ48" s="74"/>
      <c r="LR48" s="74"/>
      <c r="LS48" s="74"/>
      <c r="LT48" s="74"/>
      <c r="LU48" s="74"/>
      <c r="LV48" s="74"/>
      <c r="LW48" s="74"/>
      <c r="LX48" s="74"/>
      <c r="LY48" s="74"/>
      <c r="LZ48" s="74"/>
      <c r="MA48" s="74"/>
      <c r="MB48" s="74"/>
      <c r="MC48" s="74"/>
      <c r="MD48" s="74"/>
      <c r="ME48" s="74"/>
      <c r="MF48" s="74"/>
      <c r="MG48" s="74"/>
      <c r="MH48" s="74"/>
      <c r="MI48" s="74"/>
      <c r="MJ48" s="74"/>
      <c r="MK48" s="74"/>
      <c r="ML48" s="74"/>
      <c r="MM48" s="74"/>
      <c r="MN48" s="74"/>
      <c r="MO48" s="74"/>
      <c r="MP48" s="74"/>
      <c r="MQ48" s="74"/>
      <c r="MR48" s="74"/>
      <c r="MS48" s="74"/>
      <c r="MT48" s="74"/>
      <c r="MU48" s="74"/>
      <c r="MV48" s="74"/>
      <c r="MW48" s="74"/>
      <c r="MX48" s="74"/>
      <c r="MY48" s="74"/>
      <c r="MZ48" s="74"/>
      <c r="NA48" s="74"/>
      <c r="NB48" s="74"/>
      <c r="NC48" s="74"/>
      <c r="ND48" s="74"/>
      <c r="NE48" s="74"/>
      <c r="NF48" s="74"/>
      <c r="NG48" s="74"/>
      <c r="NH48" s="74"/>
      <c r="NI48" s="74"/>
      <c r="NJ48" s="74"/>
      <c r="NK48" s="74"/>
      <c r="NL48" s="74"/>
      <c r="NM48" s="74"/>
      <c r="NN48" s="74"/>
      <c r="NO48" s="74"/>
      <c r="NP48" s="74"/>
      <c r="NQ48" s="74"/>
      <c r="NR48" s="74"/>
      <c r="NS48" s="74"/>
      <c r="NT48" s="74"/>
      <c r="NU48" s="74"/>
      <c r="NV48" s="74"/>
      <c r="NW48" s="74"/>
      <c r="NX48" s="74"/>
      <c r="NY48" s="74"/>
      <c r="NZ48" s="74"/>
      <c r="OA48" s="74"/>
      <c r="OB48" s="74"/>
      <c r="OC48" s="74"/>
      <c r="OD48" s="74"/>
      <c r="OE48" s="74"/>
      <c r="OF48" s="74"/>
      <c r="OG48" s="74"/>
      <c r="OH48" s="74"/>
      <c r="OI48" s="74"/>
      <c r="OJ48" s="74"/>
      <c r="OK48" s="74"/>
      <c r="OL48" s="74"/>
      <c r="OM48" s="74"/>
      <c r="ON48" s="74"/>
      <c r="OO48" s="74"/>
      <c r="OP48" s="74"/>
      <c r="OQ48" s="74"/>
      <c r="OR48" s="74"/>
      <c r="OS48" s="74"/>
      <c r="OT48" s="74"/>
      <c r="OU48" s="74"/>
      <c r="OV48" s="74"/>
      <c r="OW48" s="74"/>
      <c r="OX48" s="74"/>
      <c r="OY48" s="74"/>
      <c r="OZ48" s="74"/>
      <c r="PA48" s="74"/>
      <c r="PB48" s="74"/>
      <c r="PC48" s="74"/>
      <c r="PD48" s="74"/>
      <c r="PE48" s="74"/>
      <c r="PF48" s="74"/>
      <c r="PG48" s="74"/>
      <c r="PH48" s="74"/>
      <c r="PI48" s="74"/>
      <c r="PJ48" s="74"/>
      <c r="PK48" s="74"/>
      <c r="PL48" s="74"/>
      <c r="PM48" s="74"/>
      <c r="PN48" s="74"/>
      <c r="PO48" s="74"/>
      <c r="PP48" s="74"/>
      <c r="PQ48" s="74"/>
      <c r="PR48" s="74"/>
      <c r="PS48" s="74"/>
      <c r="PT48" s="74"/>
      <c r="PU48" s="74"/>
      <c r="PV48" s="74"/>
      <c r="PW48" s="74"/>
      <c r="PX48" s="74"/>
      <c r="PY48" s="74"/>
      <c r="PZ48" s="74"/>
      <c r="QA48" s="74"/>
      <c r="QB48" s="74"/>
      <c r="QC48" s="74"/>
      <c r="QD48" s="74"/>
      <c r="QE48" s="74"/>
      <c r="QF48" s="74"/>
      <c r="QG48" s="74"/>
      <c r="QH48" s="74"/>
      <c r="QI48" s="74"/>
      <c r="QJ48" s="74"/>
      <c r="QK48" s="74"/>
      <c r="QL48" s="74"/>
      <c r="QM48" s="74"/>
      <c r="QN48" s="74"/>
      <c r="QO48" s="74"/>
      <c r="QP48" s="74"/>
      <c r="QQ48" s="74"/>
      <c r="QR48" s="74"/>
      <c r="QS48" s="74"/>
      <c r="QT48" s="74"/>
      <c r="QU48" s="74"/>
      <c r="QV48" s="74"/>
      <c r="QW48" s="74"/>
      <c r="QX48" s="74"/>
      <c r="QY48" s="74"/>
      <c r="QZ48" s="74"/>
      <c r="RA48" s="74"/>
      <c r="RB48" s="74"/>
      <c r="RC48" s="74"/>
      <c r="RD48" s="74"/>
      <c r="RE48" s="74"/>
      <c r="RF48" s="74"/>
      <c r="RG48" s="74"/>
      <c r="RH48" s="74"/>
      <c r="RI48" s="74"/>
      <c r="RJ48" s="74"/>
      <c r="RK48" s="74"/>
      <c r="RL48" s="74"/>
      <c r="RM48" s="74"/>
      <c r="RN48" s="74"/>
      <c r="RO48" s="74"/>
      <c r="RP48" s="74"/>
      <c r="RQ48" s="74"/>
      <c r="RR48" s="74"/>
      <c r="RS48" s="74"/>
      <c r="RT48" s="74"/>
      <c r="RU48" s="74"/>
      <c r="RV48" s="74"/>
      <c r="RW48" s="74"/>
      <c r="RX48" s="74"/>
      <c r="RY48" s="74"/>
      <c r="RZ48" s="74"/>
      <c r="SA48" s="74"/>
      <c r="SB48" s="74"/>
      <c r="SC48" s="74"/>
      <c r="SD48" s="74"/>
      <c r="SE48" s="74"/>
      <c r="SF48" s="74"/>
      <c r="SG48" s="74"/>
      <c r="SH48" s="74"/>
      <c r="SI48" s="74"/>
      <c r="SJ48" s="74"/>
      <c r="SK48" s="74"/>
      <c r="SL48" s="74"/>
      <c r="SM48" s="74"/>
      <c r="SN48" s="74"/>
      <c r="SO48" s="74"/>
      <c r="SP48" s="74"/>
      <c r="SQ48" s="74"/>
      <c r="SR48" s="74"/>
      <c r="SS48" s="74"/>
      <c r="ST48" s="74"/>
      <c r="SU48" s="74"/>
      <c r="SV48" s="74"/>
      <c r="SW48" s="74"/>
      <c r="SX48" s="74"/>
      <c r="SY48" s="74"/>
      <c r="SZ48" s="74"/>
      <c r="TA48" s="74"/>
      <c r="TB48" s="74"/>
      <c r="TC48" s="74"/>
      <c r="TD48" s="74"/>
      <c r="TE48" s="74"/>
      <c r="TF48" s="74"/>
      <c r="TG48" s="74"/>
      <c r="TH48" s="74"/>
      <c r="TI48" s="74"/>
      <c r="TJ48" s="74"/>
      <c r="TM48" s="37">
        <f>SUM(G48:J48)</f>
        <v>5623.4875725572001</v>
      </c>
      <c r="TN48" s="37">
        <f>SUM(K48:N48)</f>
        <v>4249.5068877478498</v>
      </c>
      <c r="TO48" s="37">
        <f>SUM(O48:R48)</f>
        <v>5394.4099453724266</v>
      </c>
      <c r="TP48" s="37">
        <f>SUM(S48:V48)</f>
        <v>6234.6080966376103</v>
      </c>
      <c r="TQ48" s="37">
        <f>SUM(W48:Z48)</f>
        <v>5140.4142304419838</v>
      </c>
      <c r="TR48" s="37">
        <f>SUM(AA48:AD48)</f>
        <v>6302.7935145800002</v>
      </c>
      <c r="TS48" s="37">
        <f>SUM(AE48:AH48)</f>
        <v>9867.15</v>
      </c>
      <c r="TT48" s="37">
        <f>SUM(AI48:AL48)</f>
        <v>7433.9687200000008</v>
      </c>
      <c r="TU48" s="37">
        <f>SUM(AM48:AP48)</f>
        <v>7241.8446800000002</v>
      </c>
      <c r="TV48" s="37">
        <f>SUM(AQ48:AT48)</f>
        <v>10250.390342999999</v>
      </c>
      <c r="TW48" s="37">
        <f>SUM(AU48:AX48)</f>
        <v>13216.990138000001</v>
      </c>
      <c r="TX48" s="37">
        <f>SUM(AY48:BB48)</f>
        <v>14072.594185999998</v>
      </c>
      <c r="TY48" s="37">
        <f>SUM(BC48:BF48)</f>
        <v>12469.941913999999</v>
      </c>
      <c r="TZ48" s="37">
        <f>SUM(BG48:BJ48)</f>
        <v>22921.885999999999</v>
      </c>
      <c r="UA48" s="37">
        <f>SUM(BK48:BN48)</f>
        <v>32442.466400000001</v>
      </c>
      <c r="UB48" s="37">
        <f>SUM(BO48:BR48)</f>
        <v>20828.955399999999</v>
      </c>
      <c r="UC48" s="37">
        <f>SUM(BS48:BV48)</f>
        <v>23136.143000000004</v>
      </c>
      <c r="UD48" s="37">
        <f>SUM(BW48:BZ48)</f>
        <v>30835.782999999999</v>
      </c>
      <c r="UE48" s="37">
        <f>SUM(CA48:CD48)</f>
        <v>28521.113499999999</v>
      </c>
      <c r="UF48" s="37">
        <f t="shared" ref="UF48:UF49" si="533">SUM(CE48:CH48)</f>
        <v>20849.11</v>
      </c>
      <c r="UG48" s="37">
        <f>SUM(CI48:CL48)</f>
        <v>45149.57</v>
      </c>
      <c r="UH48" s="37">
        <f>SUM(CM48:CP48)</f>
        <v>74934.219899999996</v>
      </c>
      <c r="UI48" s="37">
        <f t="shared" ref="UI48:UK49" si="534">SUMIF($G$2:$SZ$2,UI$2,$G48:$SZ48)</f>
        <v>269874.01616517303</v>
      </c>
      <c r="UJ48" s="37">
        <f t="shared" si="534"/>
        <v>387060.54483726196</v>
      </c>
      <c r="UK48" s="37">
        <f t="shared" si="534"/>
        <v>463262.36258046411</v>
      </c>
    </row>
    <row r="49" spans="4:557" s="1" customFormat="1">
      <c r="D49" s="1" t="s">
        <v>61</v>
      </c>
      <c r="F49" s="203"/>
      <c r="G49" s="544">
        <f>G48-G52</f>
        <v>320.03874453537378</v>
      </c>
      <c r="H49" s="37">
        <f t="shared" ref="H49:AT49" si="535">H48-H52</f>
        <v>556.20891570638014</v>
      </c>
      <c r="I49" s="37">
        <f t="shared" si="535"/>
        <v>398.25031894636618</v>
      </c>
      <c r="J49" s="545">
        <f t="shared" si="535"/>
        <v>423.6408093175769</v>
      </c>
      <c r="K49" s="544">
        <f t="shared" si="535"/>
        <v>276.23922193696251</v>
      </c>
      <c r="L49" s="37">
        <f t="shared" si="535"/>
        <v>157.09199999999998</v>
      </c>
      <c r="M49" s="37">
        <f t="shared" si="535"/>
        <v>281.97540000000004</v>
      </c>
      <c r="N49" s="545">
        <f t="shared" si="535"/>
        <v>191.65728000000001</v>
      </c>
      <c r="O49" s="544">
        <f t="shared" si="535"/>
        <v>154.91823680172081</v>
      </c>
      <c r="P49" s="37">
        <f t="shared" si="535"/>
        <v>208.22820500400758</v>
      </c>
      <c r="Q49" s="37">
        <f t="shared" si="535"/>
        <v>306.00917576361712</v>
      </c>
      <c r="R49" s="545">
        <f t="shared" si="535"/>
        <v>669.54732206675408</v>
      </c>
      <c r="S49" s="544">
        <f t="shared" si="535"/>
        <v>564.83214715650979</v>
      </c>
      <c r="T49" s="37">
        <f t="shared" si="535"/>
        <v>47.18916192660663</v>
      </c>
      <c r="U49" s="37">
        <f t="shared" si="535"/>
        <v>114.07949967026389</v>
      </c>
      <c r="V49" s="545">
        <f t="shared" si="535"/>
        <v>-332.19817491673257</v>
      </c>
      <c r="W49" s="544">
        <f t="shared" si="535"/>
        <v>-297.39004952149617</v>
      </c>
      <c r="X49" s="37">
        <f t="shared" si="535"/>
        <v>-124.66417945772491</v>
      </c>
      <c r="Y49" s="37">
        <f t="shared" si="535"/>
        <v>-282.72227591970682</v>
      </c>
      <c r="Z49" s="545">
        <f t="shared" si="535"/>
        <v>-583.24914201286538</v>
      </c>
      <c r="AA49" s="544">
        <f t="shared" si="535"/>
        <v>-426.14093871525938</v>
      </c>
      <c r="AB49" s="37">
        <f t="shared" si="535"/>
        <v>-161.31500000000005</v>
      </c>
      <c r="AC49" s="37">
        <f t="shared" si="535"/>
        <v>203.32799999999997</v>
      </c>
      <c r="AD49" s="545">
        <f t="shared" si="535"/>
        <v>674.57337058755002</v>
      </c>
      <c r="AE49" s="544">
        <f t="shared" si="535"/>
        <v>733.39893312714003</v>
      </c>
      <c r="AF49" s="37">
        <f t="shared" si="535"/>
        <v>932.71446128574644</v>
      </c>
      <c r="AG49" s="37">
        <f t="shared" si="535"/>
        <v>876.29265714285702</v>
      </c>
      <c r="AH49" s="545">
        <f t="shared" si="535"/>
        <v>317.81301112545702</v>
      </c>
      <c r="AI49" s="544">
        <f t="shared" si="535"/>
        <v>178.31693039999982</v>
      </c>
      <c r="AJ49" s="37">
        <f t="shared" si="535"/>
        <v>125.48800000000006</v>
      </c>
      <c r="AK49" s="37">
        <f t="shared" si="535"/>
        <v>-399</v>
      </c>
      <c r="AL49" s="545">
        <f t="shared" si="535"/>
        <v>-325.45187999999962</v>
      </c>
      <c r="AM49" s="544">
        <f t="shared" si="535"/>
        <v>-284.24380999999994</v>
      </c>
      <c r="AN49" s="37">
        <f t="shared" si="535"/>
        <v>77.964750000000095</v>
      </c>
      <c r="AO49" s="37">
        <f t="shared" si="535"/>
        <v>-41.562600000000202</v>
      </c>
      <c r="AP49" s="545">
        <f t="shared" si="535"/>
        <v>30.686339999999745</v>
      </c>
      <c r="AQ49" s="37">
        <f t="shared" si="535"/>
        <v>245.73895799999991</v>
      </c>
      <c r="AR49" s="37">
        <f t="shared" si="535"/>
        <v>830.83231000000001</v>
      </c>
      <c r="AS49" s="37">
        <f t="shared" si="535"/>
        <v>966.03987800000004</v>
      </c>
      <c r="AT49" s="545">
        <f t="shared" si="535"/>
        <v>740.72407206511321</v>
      </c>
      <c r="AU49" s="37">
        <f t="shared" ref="AU49:BB49" si="536">AU48-AU52</f>
        <v>1065.8413493665735</v>
      </c>
      <c r="AV49" s="37">
        <f t="shared" si="536"/>
        <v>1151.0986480000006</v>
      </c>
      <c r="AW49" s="37">
        <f t="shared" si="536"/>
        <v>1321.43045749253</v>
      </c>
      <c r="AX49" s="545">
        <f t="shared" si="536"/>
        <v>1600.739854704937</v>
      </c>
      <c r="AY49" s="37">
        <f t="shared" si="536"/>
        <v>1501.0000000000005</v>
      </c>
      <c r="AZ49" s="37">
        <f t="shared" si="536"/>
        <v>1282.7364219981514</v>
      </c>
      <c r="BA49" s="37">
        <f t="shared" si="536"/>
        <v>1294.5907549406038</v>
      </c>
      <c r="BB49" s="545">
        <f t="shared" si="536"/>
        <v>997.98115688410144</v>
      </c>
      <c r="BC49" s="37">
        <f t="shared" ref="BC49:BV49" si="537">BC48-BC52</f>
        <v>628.56948677854007</v>
      </c>
      <c r="BD49" s="37">
        <f t="shared" si="537"/>
        <v>448.1644361812896</v>
      </c>
      <c r="BE49" s="37">
        <f t="shared" si="537"/>
        <v>651.65325505551164</v>
      </c>
      <c r="BF49" s="545">
        <f t="shared" si="537"/>
        <v>1337.9999999999986</v>
      </c>
      <c r="BG49" s="37">
        <f t="shared" si="537"/>
        <v>2066</v>
      </c>
      <c r="BH49" s="37">
        <f t="shared" si="537"/>
        <v>2647.6879999999996</v>
      </c>
      <c r="BI49" s="37">
        <f t="shared" si="537"/>
        <v>3351.1031152371233</v>
      </c>
      <c r="BJ49" s="545">
        <f t="shared" si="537"/>
        <v>3926.5558144392512</v>
      </c>
      <c r="BK49" s="37">
        <f t="shared" si="537"/>
        <v>4044.8002025734231</v>
      </c>
      <c r="BL49" s="37">
        <f t="shared" si="537"/>
        <v>5214.8511232222481</v>
      </c>
      <c r="BM49" s="37">
        <f t="shared" si="537"/>
        <v>6018.9068095165712</v>
      </c>
      <c r="BN49" s="545">
        <f t="shared" si="537"/>
        <v>4466.8420000000006</v>
      </c>
      <c r="BO49" s="37">
        <f t="shared" si="537"/>
        <v>2262.2650000000003</v>
      </c>
      <c r="BP49" s="37">
        <f t="shared" si="537"/>
        <v>1384.0489694320113</v>
      </c>
      <c r="BQ49" s="37">
        <f t="shared" si="537"/>
        <v>1193.6739999999991</v>
      </c>
      <c r="BR49" s="545">
        <f t="shared" si="537"/>
        <v>1024.2703999999994</v>
      </c>
      <c r="BS49" s="37">
        <f t="shared" si="537"/>
        <v>1183.6881288904669</v>
      </c>
      <c r="BT49" s="37">
        <f t="shared" si="537"/>
        <v>2110.2841189831051</v>
      </c>
      <c r="BU49" s="37">
        <f t="shared" si="537"/>
        <v>1663.6230040652608</v>
      </c>
      <c r="BV49" s="545">
        <f t="shared" si="537"/>
        <v>1384.9999999999991</v>
      </c>
      <c r="BW49" s="37">
        <f t="shared" ref="BW49:BZ49" si="538">BW48-BW52</f>
        <v>1709.7339916172496</v>
      </c>
      <c r="BX49" s="37">
        <f t="shared" si="538"/>
        <v>2844.8262601641236</v>
      </c>
      <c r="BY49" s="37">
        <f t="shared" si="538"/>
        <v>3848.7070241400388</v>
      </c>
      <c r="BZ49" s="545">
        <f t="shared" si="538"/>
        <v>3920.188944210845</v>
      </c>
      <c r="CA49" s="37">
        <f t="shared" ref="CA49" si="539">CA48-CA52</f>
        <v>2827.3136981890102</v>
      </c>
      <c r="CB49" s="37">
        <f t="shared" ref="CB49:CD49" si="540">CB48-CB52</f>
        <v>3628.0272311538502</v>
      </c>
      <c r="CC49" s="37">
        <f t="shared" si="540"/>
        <v>2125.9819933100707</v>
      </c>
      <c r="CD49" s="545">
        <f t="shared" si="540"/>
        <v>235.89921574048003</v>
      </c>
      <c r="CE49" s="37">
        <f t="shared" ref="CE49:CH49" si="541">CE48-CE52</f>
        <v>-1277.1082200455971</v>
      </c>
      <c r="CF49" s="37">
        <f t="shared" si="541"/>
        <v>-349.50399999999991</v>
      </c>
      <c r="CG49" s="37">
        <f t="shared" si="541"/>
        <v>459.72202406810993</v>
      </c>
      <c r="CH49" s="37">
        <f t="shared" si="541"/>
        <v>1521.5652483332206</v>
      </c>
      <c r="CI49" s="544">
        <f t="shared" ref="CI49:CK49" si="542">CI48-CI52</f>
        <v>2666.5025248596385</v>
      </c>
      <c r="CJ49" s="37">
        <f t="shared" si="542"/>
        <v>4716.8391477131008</v>
      </c>
      <c r="CK49" s="37">
        <f t="shared" si="542"/>
        <v>6069.0162624809182</v>
      </c>
      <c r="CL49" s="37">
        <f t="shared" ref="CL49" si="543">CL48-CL52</f>
        <v>7533.2091281063986</v>
      </c>
      <c r="CM49" s="544">
        <f t="shared" ref="CM49:CP49" si="544">CM48-CM52</f>
        <v>7534.8657389245509</v>
      </c>
      <c r="CN49" s="37">
        <f t="shared" si="544"/>
        <v>9398.7119999999959</v>
      </c>
      <c r="CO49" s="37">
        <f t="shared" si="544"/>
        <v>11037.82243039996</v>
      </c>
      <c r="CP49" s="37">
        <f t="shared" si="544"/>
        <v>16981.681595803937</v>
      </c>
      <c r="CQ49" s="544">
        <f t="shared" ref="CQ49:CT49" si="545">CQ48-CQ52</f>
        <v>31219.671707792724</v>
      </c>
      <c r="CR49" s="37">
        <f t="shared" si="545"/>
        <v>46054.282090910259</v>
      </c>
      <c r="CS49" s="37">
        <f t="shared" si="545"/>
        <v>62298.428035528515</v>
      </c>
      <c r="CT49" s="545">
        <f t="shared" si="545"/>
        <v>74395.381440854981</v>
      </c>
      <c r="CU49" s="37">
        <f t="shared" ref="CU49:CX49" si="546">CU48-CU52</f>
        <v>72691.902499097676</v>
      </c>
      <c r="CV49" s="37">
        <f t="shared" si="546"/>
        <v>77670.695069842273</v>
      </c>
      <c r="CW49" s="37">
        <f t="shared" si="546"/>
        <v>84557.531654865103</v>
      </c>
      <c r="CX49" s="545">
        <f t="shared" si="546"/>
        <v>85546.901394113316</v>
      </c>
      <c r="CY49" s="37">
        <f t="shared" ref="CY49:DB49" si="547">CY48-CY52</f>
        <v>77840.595348269984</v>
      </c>
      <c r="CZ49" s="37">
        <f t="shared" si="547"/>
        <v>85020.225185549396</v>
      </c>
      <c r="DA49" s="37">
        <f t="shared" si="547"/>
        <v>97850.859569753215</v>
      </c>
      <c r="DB49" s="37">
        <f t="shared" si="547"/>
        <v>112948.08078512107</v>
      </c>
      <c r="DC49" s="74"/>
      <c r="DD49" s="74"/>
      <c r="DE49" s="74"/>
      <c r="DF49" s="74"/>
      <c r="DG49" s="74"/>
      <c r="DH49" s="74"/>
      <c r="DI49" s="74"/>
      <c r="DJ49" s="74"/>
      <c r="DK49" s="74"/>
      <c r="DL49" s="74"/>
      <c r="DM49" s="74"/>
      <c r="DN49" s="74"/>
      <c r="DO49" s="74"/>
      <c r="DP49" s="74"/>
      <c r="DQ49" s="74"/>
      <c r="DR49" s="74"/>
      <c r="DS49" s="74"/>
      <c r="DT49" s="74"/>
      <c r="DU49" s="74"/>
      <c r="DV49" s="74"/>
      <c r="DW49" s="74"/>
      <c r="DX49" s="74"/>
      <c r="DY49" s="74"/>
      <c r="DZ49" s="74"/>
      <c r="EA49" s="74"/>
      <c r="EB49" s="74"/>
      <c r="EC49" s="74"/>
      <c r="ED49" s="74"/>
      <c r="EE49" s="74"/>
      <c r="EF49" s="74"/>
      <c r="EG49" s="74"/>
      <c r="EH49" s="74"/>
      <c r="EI49" s="74"/>
      <c r="EJ49" s="74"/>
      <c r="EK49" s="74"/>
      <c r="EL49" s="74"/>
      <c r="EM49" s="74"/>
      <c r="EN49" s="74"/>
      <c r="EO49" s="74"/>
      <c r="EP49" s="74"/>
      <c r="EQ49" s="74"/>
      <c r="ER49" s="74"/>
      <c r="ES49" s="74"/>
      <c r="ET49" s="74"/>
      <c r="EU49" s="74"/>
      <c r="EV49" s="74"/>
      <c r="EW49" s="74"/>
      <c r="EX49" s="74"/>
      <c r="EY49" s="74"/>
      <c r="EZ49" s="74"/>
      <c r="FA49" s="74"/>
      <c r="FB49" s="74"/>
      <c r="FC49" s="74"/>
      <c r="FD49" s="74"/>
      <c r="FE49" s="74"/>
      <c r="FF49" s="74"/>
      <c r="FG49" s="74"/>
      <c r="FH49" s="74"/>
      <c r="FI49" s="74"/>
      <c r="FJ49" s="74"/>
      <c r="FK49" s="74"/>
      <c r="FL49" s="74"/>
      <c r="FM49" s="74"/>
      <c r="FN49" s="74"/>
      <c r="FO49" s="74"/>
      <c r="FP49" s="74"/>
      <c r="FQ49" s="74"/>
      <c r="FR49" s="74"/>
      <c r="FS49" s="74"/>
      <c r="FT49" s="74"/>
      <c r="FU49" s="74"/>
      <c r="FV49" s="74"/>
      <c r="FW49" s="74"/>
      <c r="FX49" s="74"/>
      <c r="FY49" s="74"/>
      <c r="FZ49" s="74"/>
      <c r="GA49" s="74"/>
      <c r="GB49" s="74"/>
      <c r="GC49" s="74"/>
      <c r="GD49" s="74"/>
      <c r="GE49" s="74"/>
      <c r="GF49" s="74"/>
      <c r="GG49" s="74"/>
      <c r="GH49" s="74"/>
      <c r="GI49" s="74"/>
      <c r="GJ49" s="74"/>
      <c r="GK49" s="74"/>
      <c r="GL49" s="74"/>
      <c r="GM49" s="74"/>
      <c r="GN49" s="74"/>
      <c r="GO49" s="74"/>
      <c r="GP49" s="74"/>
      <c r="GQ49" s="74"/>
      <c r="GR49" s="74"/>
      <c r="GS49" s="74"/>
      <c r="GT49" s="74"/>
      <c r="GU49" s="74"/>
      <c r="GV49" s="74"/>
      <c r="GW49" s="74"/>
      <c r="GX49" s="74"/>
      <c r="GY49" s="74"/>
      <c r="GZ49" s="74"/>
      <c r="HA49" s="74"/>
      <c r="HB49" s="74"/>
      <c r="HC49" s="74"/>
      <c r="HD49" s="74"/>
      <c r="HE49" s="74"/>
      <c r="HF49" s="74"/>
      <c r="HG49" s="74"/>
      <c r="HH49" s="74"/>
      <c r="HI49" s="74"/>
      <c r="HJ49" s="74"/>
      <c r="HK49" s="74"/>
      <c r="HL49" s="74"/>
      <c r="HM49" s="74"/>
      <c r="HN49" s="74"/>
      <c r="HO49" s="74"/>
      <c r="HP49" s="74"/>
      <c r="HQ49" s="74"/>
      <c r="HR49" s="74"/>
      <c r="HS49" s="74"/>
      <c r="HT49" s="74"/>
      <c r="HU49" s="74"/>
      <c r="HV49" s="74"/>
      <c r="HW49" s="74"/>
      <c r="HX49" s="74"/>
      <c r="HY49" s="74"/>
      <c r="HZ49" s="74"/>
      <c r="IA49" s="74"/>
      <c r="IB49" s="74"/>
      <c r="IC49" s="74"/>
      <c r="ID49" s="74"/>
      <c r="IE49" s="74"/>
      <c r="IF49" s="74"/>
      <c r="IG49" s="74"/>
      <c r="IH49" s="74"/>
      <c r="II49" s="74"/>
      <c r="IJ49" s="74"/>
      <c r="IK49" s="74"/>
      <c r="IL49" s="74"/>
      <c r="IM49" s="74"/>
      <c r="IN49" s="74"/>
      <c r="IO49" s="74"/>
      <c r="IP49" s="74"/>
      <c r="IQ49" s="74"/>
      <c r="IR49" s="74"/>
      <c r="IS49" s="74"/>
      <c r="IT49" s="74"/>
      <c r="IU49" s="74"/>
      <c r="IV49" s="74"/>
      <c r="IW49" s="74"/>
      <c r="IX49" s="74"/>
      <c r="IY49" s="74"/>
      <c r="IZ49" s="74"/>
      <c r="JA49" s="74"/>
      <c r="JB49" s="74"/>
      <c r="JC49" s="74"/>
      <c r="JD49" s="74"/>
      <c r="JE49" s="74"/>
      <c r="JF49" s="74"/>
      <c r="JG49" s="74"/>
      <c r="JH49" s="74"/>
      <c r="JI49" s="74"/>
      <c r="JJ49" s="74"/>
      <c r="JK49" s="74"/>
      <c r="JL49" s="74"/>
      <c r="JM49" s="74"/>
      <c r="JN49" s="74"/>
      <c r="JO49" s="74"/>
      <c r="JP49" s="74"/>
      <c r="JQ49" s="74"/>
      <c r="JR49" s="74"/>
      <c r="JS49" s="74"/>
      <c r="JT49" s="74"/>
      <c r="JU49" s="74"/>
      <c r="JV49" s="74"/>
      <c r="JW49" s="74"/>
      <c r="JX49" s="74"/>
      <c r="JY49" s="74"/>
      <c r="JZ49" s="74"/>
      <c r="KA49" s="74"/>
      <c r="KB49" s="74"/>
      <c r="KC49" s="74"/>
      <c r="KD49" s="74"/>
      <c r="KE49" s="74"/>
      <c r="KF49" s="74"/>
      <c r="KG49" s="74"/>
      <c r="KH49" s="74"/>
      <c r="KI49" s="74"/>
      <c r="KJ49" s="74"/>
      <c r="KK49" s="74"/>
      <c r="KL49" s="74"/>
      <c r="KM49" s="74"/>
      <c r="KN49" s="74"/>
      <c r="KO49" s="74"/>
      <c r="KP49" s="74"/>
      <c r="KQ49" s="74"/>
      <c r="KR49" s="74"/>
      <c r="KS49" s="74"/>
      <c r="KT49" s="74"/>
      <c r="KU49" s="74"/>
      <c r="KV49" s="74"/>
      <c r="KW49" s="74"/>
      <c r="KX49" s="74"/>
      <c r="KY49" s="74"/>
      <c r="KZ49" s="74"/>
      <c r="LA49" s="74"/>
      <c r="LB49" s="74"/>
      <c r="LC49" s="74"/>
      <c r="LD49" s="74"/>
      <c r="LE49" s="74"/>
      <c r="LF49" s="74"/>
      <c r="LG49" s="74"/>
      <c r="LH49" s="74"/>
      <c r="LI49" s="74"/>
      <c r="LJ49" s="74"/>
      <c r="LK49" s="74"/>
      <c r="LL49" s="74"/>
      <c r="LM49" s="74"/>
      <c r="LN49" s="74"/>
      <c r="LO49" s="74"/>
      <c r="LP49" s="74"/>
      <c r="LQ49" s="74"/>
      <c r="LR49" s="74"/>
      <c r="LS49" s="74"/>
      <c r="LT49" s="74"/>
      <c r="LU49" s="74"/>
      <c r="LV49" s="74"/>
      <c r="LW49" s="74"/>
      <c r="LX49" s="74"/>
      <c r="LY49" s="74"/>
      <c r="LZ49" s="74"/>
      <c r="MA49" s="74"/>
      <c r="MB49" s="74"/>
      <c r="MC49" s="74"/>
      <c r="MD49" s="74"/>
      <c r="ME49" s="74"/>
      <c r="MF49" s="74"/>
      <c r="MG49" s="74"/>
      <c r="MH49" s="74"/>
      <c r="MI49" s="74"/>
      <c r="MJ49" s="74"/>
      <c r="MK49" s="74"/>
      <c r="ML49" s="74"/>
      <c r="MM49" s="74"/>
      <c r="MN49" s="74"/>
      <c r="MO49" s="74"/>
      <c r="MP49" s="74"/>
      <c r="MQ49" s="74"/>
      <c r="MR49" s="74"/>
      <c r="MS49" s="74"/>
      <c r="MT49" s="74"/>
      <c r="MU49" s="74"/>
      <c r="MV49" s="74"/>
      <c r="MW49" s="74"/>
      <c r="MX49" s="74"/>
      <c r="MY49" s="74"/>
      <c r="MZ49" s="74"/>
      <c r="NA49" s="74"/>
      <c r="NB49" s="74"/>
      <c r="NC49" s="74"/>
      <c r="ND49" s="74"/>
      <c r="NE49" s="74"/>
      <c r="NF49" s="74"/>
      <c r="NG49" s="74"/>
      <c r="NH49" s="74"/>
      <c r="NI49" s="74"/>
      <c r="NJ49" s="74"/>
      <c r="NK49" s="74"/>
      <c r="NL49" s="74"/>
      <c r="NM49" s="74"/>
      <c r="NN49" s="74"/>
      <c r="NO49" s="74"/>
      <c r="NP49" s="74"/>
      <c r="NQ49" s="74"/>
      <c r="NR49" s="74"/>
      <c r="NS49" s="74"/>
      <c r="NT49" s="74"/>
      <c r="NU49" s="74"/>
      <c r="NV49" s="74"/>
      <c r="NW49" s="74"/>
      <c r="NX49" s="74"/>
      <c r="NY49" s="74"/>
      <c r="NZ49" s="74"/>
      <c r="OA49" s="74"/>
      <c r="OB49" s="74"/>
      <c r="OC49" s="74"/>
      <c r="OD49" s="74"/>
      <c r="OE49" s="74"/>
      <c r="OF49" s="74"/>
      <c r="OG49" s="74"/>
      <c r="OH49" s="74"/>
      <c r="OI49" s="74"/>
      <c r="OJ49" s="74"/>
      <c r="OK49" s="74"/>
      <c r="OL49" s="74"/>
      <c r="OM49" s="74"/>
      <c r="ON49" s="74"/>
      <c r="OO49" s="74"/>
      <c r="OP49" s="74"/>
      <c r="OQ49" s="74"/>
      <c r="OR49" s="74"/>
      <c r="OS49" s="74"/>
      <c r="OT49" s="74"/>
      <c r="OU49" s="74"/>
      <c r="OV49" s="74"/>
      <c r="OW49" s="74"/>
      <c r="OX49" s="74"/>
      <c r="OY49" s="74"/>
      <c r="OZ49" s="74"/>
      <c r="PA49" s="74"/>
      <c r="PB49" s="74"/>
      <c r="PC49" s="74"/>
      <c r="PD49" s="74"/>
      <c r="PE49" s="74"/>
      <c r="PF49" s="74"/>
      <c r="PG49" s="74"/>
      <c r="PH49" s="74"/>
      <c r="PI49" s="74"/>
      <c r="PJ49" s="74"/>
      <c r="PK49" s="74"/>
      <c r="PL49" s="74"/>
      <c r="PM49" s="74"/>
      <c r="PN49" s="74"/>
      <c r="PO49" s="74"/>
      <c r="PP49" s="74"/>
      <c r="PQ49" s="74"/>
      <c r="PR49" s="74"/>
      <c r="PS49" s="74"/>
      <c r="PT49" s="74"/>
      <c r="PU49" s="74"/>
      <c r="PV49" s="74"/>
      <c r="PW49" s="74"/>
      <c r="PX49" s="74"/>
      <c r="PY49" s="74"/>
      <c r="PZ49" s="74"/>
      <c r="QA49" s="74"/>
      <c r="QB49" s="74"/>
      <c r="QC49" s="74"/>
      <c r="QD49" s="74"/>
      <c r="QE49" s="74"/>
      <c r="QF49" s="74"/>
      <c r="QG49" s="74"/>
      <c r="QH49" s="74"/>
      <c r="QI49" s="74"/>
      <c r="QJ49" s="74"/>
      <c r="QK49" s="74"/>
      <c r="QL49" s="74"/>
      <c r="QM49" s="74"/>
      <c r="QN49" s="74"/>
      <c r="QO49" s="74"/>
      <c r="QP49" s="74"/>
      <c r="QQ49" s="74"/>
      <c r="QR49" s="74"/>
      <c r="QS49" s="74"/>
      <c r="QT49" s="74"/>
      <c r="QU49" s="74"/>
      <c r="QV49" s="74"/>
      <c r="QW49" s="74"/>
      <c r="QX49" s="74"/>
      <c r="QY49" s="74"/>
      <c r="QZ49" s="74"/>
      <c r="RA49" s="74"/>
      <c r="RB49" s="74"/>
      <c r="RC49" s="74"/>
      <c r="RD49" s="74"/>
      <c r="RE49" s="74"/>
      <c r="RF49" s="74"/>
      <c r="RG49" s="74"/>
      <c r="RH49" s="74"/>
      <c r="RI49" s="74"/>
      <c r="RJ49" s="74"/>
      <c r="RK49" s="74"/>
      <c r="RL49" s="74"/>
      <c r="RM49" s="74"/>
      <c r="RN49" s="74"/>
      <c r="RO49" s="74"/>
      <c r="RP49" s="74"/>
      <c r="RQ49" s="74"/>
      <c r="RR49" s="74"/>
      <c r="RS49" s="74"/>
      <c r="RT49" s="74"/>
      <c r="RU49" s="74"/>
      <c r="RV49" s="74"/>
      <c r="RW49" s="74"/>
      <c r="RX49" s="74"/>
      <c r="RY49" s="74"/>
      <c r="RZ49" s="74"/>
      <c r="SA49" s="74"/>
      <c r="SB49" s="74"/>
      <c r="SC49" s="74"/>
      <c r="SD49" s="74"/>
      <c r="SE49" s="74"/>
      <c r="SF49" s="74"/>
      <c r="SG49" s="74"/>
      <c r="SH49" s="74"/>
      <c r="SI49" s="74"/>
      <c r="SJ49" s="74"/>
      <c r="SK49" s="74"/>
      <c r="SL49" s="74"/>
      <c r="SM49" s="74"/>
      <c r="SN49" s="74"/>
      <c r="SO49" s="74"/>
      <c r="SP49" s="74"/>
      <c r="SQ49" s="74"/>
      <c r="SR49" s="74"/>
      <c r="SS49" s="74"/>
      <c r="ST49" s="74"/>
      <c r="SU49" s="74"/>
      <c r="SV49" s="74"/>
      <c r="SW49" s="74"/>
      <c r="SX49" s="74"/>
      <c r="SY49" s="74"/>
      <c r="SZ49" s="74"/>
      <c r="TA49" s="74"/>
      <c r="TB49" s="74"/>
      <c r="TC49" s="74"/>
      <c r="TD49" s="74"/>
      <c r="TE49" s="74"/>
      <c r="TF49" s="74"/>
      <c r="TG49" s="74"/>
      <c r="TH49" s="74"/>
      <c r="TI49" s="74"/>
      <c r="TJ49" s="74"/>
      <c r="TM49" s="37">
        <f>SUM(G49:J49)</f>
        <v>1698.138788505697</v>
      </c>
      <c r="TN49" s="37">
        <f>SUM(K49:N49)</f>
        <v>906.96390193696254</v>
      </c>
      <c r="TO49" s="37">
        <f>SUM(O49:R49)</f>
        <v>1338.7029396360995</v>
      </c>
      <c r="TP49" s="37">
        <f>SUM(S49:V49)</f>
        <v>393.90263383664774</v>
      </c>
      <c r="TQ49" s="37">
        <f>SUM(W49:Z49)</f>
        <v>-1288.0256469117933</v>
      </c>
      <c r="TR49" s="37">
        <f>SUM(AA49:AD49)</f>
        <v>290.44543187229056</v>
      </c>
      <c r="TS49" s="37">
        <f>SUM(AE49:AH49)</f>
        <v>2860.2190626812007</v>
      </c>
      <c r="TT49" s="37">
        <f>SUM(AI49:AL49)</f>
        <v>-420.64694959999974</v>
      </c>
      <c r="TU49" s="37">
        <f>SUM(AM49:AP49)</f>
        <v>-217.1553200000003</v>
      </c>
      <c r="TV49" s="37">
        <f>SUM(AQ49:AT49)</f>
        <v>2783.3352180651132</v>
      </c>
      <c r="TW49" s="37">
        <f>SUM(AU49:AX49)</f>
        <v>5139.110309564041</v>
      </c>
      <c r="TX49" s="37">
        <f>SUM(AY49:BB49)</f>
        <v>5076.3083338228571</v>
      </c>
      <c r="TY49" s="37">
        <f>SUM(BC49:BF49)</f>
        <v>3066.3871780153399</v>
      </c>
      <c r="TZ49" s="37">
        <f>SUM(BG49:BJ49)</f>
        <v>11991.346929676374</v>
      </c>
      <c r="UA49" s="37">
        <f>SUM(BK49:BN49)</f>
        <v>19745.400135312244</v>
      </c>
      <c r="UB49" s="37">
        <f>SUM(BO49:BR49)</f>
        <v>5864.2583694320101</v>
      </c>
      <c r="UC49" s="37">
        <f t="shared" ref="UC49" si="548">SUM(BS49:BV49)</f>
        <v>6342.595251938832</v>
      </c>
      <c r="UD49" s="37">
        <f>SUM(BW49:BZ49)</f>
        <v>12323.456220132255</v>
      </c>
      <c r="UE49" s="37">
        <f>SUM(CA49:CD49)</f>
        <v>8817.222138393412</v>
      </c>
      <c r="UF49" s="37">
        <f t="shared" si="533"/>
        <v>354.67505235573344</v>
      </c>
      <c r="UG49" s="37">
        <f>SUM(CI49:CL49)</f>
        <v>20985.567063160055</v>
      </c>
      <c r="UH49" s="37">
        <f>SUM(CM49:CP49)</f>
        <v>44953.081765128445</v>
      </c>
      <c r="UI49" s="37">
        <f t="shared" si="534"/>
        <v>213967.76327508647</v>
      </c>
      <c r="UJ49" s="37">
        <f t="shared" si="534"/>
        <v>320467.03061791835</v>
      </c>
      <c r="UK49" s="37">
        <f t="shared" si="534"/>
        <v>373659.76088869368</v>
      </c>
    </row>
    <row r="50" spans="4:557" s="1" customFormat="1">
      <c r="D50" s="65" t="s">
        <v>62</v>
      </c>
      <c r="F50" s="203"/>
      <c r="G50" s="212">
        <f>G49/G48</f>
        <v>0.24547051845171716</v>
      </c>
      <c r="H50" s="62">
        <f>H49/H48</f>
        <v>0.35605118278945824</v>
      </c>
      <c r="I50" s="62">
        <f>I49/I48</f>
        <v>0.27690885756248518</v>
      </c>
      <c r="J50" s="233">
        <f>J49/J48</f>
        <v>0.32109791322335457</v>
      </c>
      <c r="K50" s="212">
        <f>K49/K48</f>
        <v>0.25</v>
      </c>
      <c r="L50" s="62">
        <f t="shared" ref="L50:AT50" si="549">L49/L48</f>
        <v>0.16249999999999998</v>
      </c>
      <c r="M50" s="62">
        <f t="shared" si="549"/>
        <v>0.252</v>
      </c>
      <c r="N50" s="233">
        <f t="shared" si="549"/>
        <v>0.18099999999999999</v>
      </c>
      <c r="O50" s="212">
        <f t="shared" si="549"/>
        <v>0.16615339655398395</v>
      </c>
      <c r="P50" s="62">
        <f t="shared" si="549"/>
        <v>0.18500000000000005</v>
      </c>
      <c r="Q50" s="62">
        <f t="shared" si="549"/>
        <v>0.22199999999999995</v>
      </c>
      <c r="R50" s="233">
        <f t="shared" si="549"/>
        <v>0.34194570377010852</v>
      </c>
      <c r="S50" s="212">
        <f t="shared" si="549"/>
        <v>0.27488002325162758</v>
      </c>
      <c r="T50" s="62">
        <f t="shared" si="549"/>
        <v>3.3363028092474101E-2</v>
      </c>
      <c r="U50" s="62">
        <f t="shared" si="549"/>
        <v>6.9434915398908614E-2</v>
      </c>
      <c r="V50" s="233">
        <f t="shared" si="549"/>
        <v>-0.29597354143984544</v>
      </c>
      <c r="W50" s="212">
        <f t="shared" si="549"/>
        <v>-0.28299999999999986</v>
      </c>
      <c r="X50" s="62">
        <f t="shared" si="549"/>
        <v>-9.1999999999999985E-2</v>
      </c>
      <c r="Y50" s="62">
        <f t="shared" si="549"/>
        <v>-0.191</v>
      </c>
      <c r="Z50" s="233">
        <f t="shared" si="549"/>
        <v>-0.46500000000000008</v>
      </c>
      <c r="AA50" s="212">
        <f t="shared" si="549"/>
        <v>-0.40569396298101612</v>
      </c>
      <c r="AB50" s="62">
        <f t="shared" si="549"/>
        <v>-0.12500000000000006</v>
      </c>
      <c r="AC50" s="62">
        <f t="shared" si="549"/>
        <v>0.11999999999999998</v>
      </c>
      <c r="AD50" s="233">
        <f t="shared" si="549"/>
        <v>0.29749999999999999</v>
      </c>
      <c r="AE50" s="212">
        <f t="shared" si="549"/>
        <v>0.30949803899627792</v>
      </c>
      <c r="AF50" s="62">
        <f t="shared" si="549"/>
        <v>0.34271191308169419</v>
      </c>
      <c r="AG50" s="62">
        <f t="shared" si="549"/>
        <v>0.33287470356803683</v>
      </c>
      <c r="AH50" s="233">
        <f t="shared" si="549"/>
        <v>0.14827240843012029</v>
      </c>
      <c r="AI50" s="212">
        <f t="shared" si="549"/>
        <v>8.3999999999999908E-2</v>
      </c>
      <c r="AJ50" s="62">
        <f t="shared" si="549"/>
        <v>6.2000000000000027E-2</v>
      </c>
      <c r="AK50" s="62">
        <f t="shared" si="549"/>
        <v>-0.2572533849129594</v>
      </c>
      <c r="AL50" s="233">
        <f t="shared" si="549"/>
        <v>-0.18745628685183818</v>
      </c>
      <c r="AM50" s="212">
        <f t="shared" si="549"/>
        <v>-0.16762068254635115</v>
      </c>
      <c r="AN50" s="62">
        <f t="shared" si="549"/>
        <v>3.9496525963799552E-2</v>
      </c>
      <c r="AO50" s="62">
        <f t="shared" si="549"/>
        <v>-2.4499931444567427E-2</v>
      </c>
      <c r="AP50" s="233">
        <f t="shared" si="549"/>
        <v>1.6360059432964549E-2</v>
      </c>
      <c r="AQ50" s="62">
        <f t="shared" si="549"/>
        <v>0.12375189448239647</v>
      </c>
      <c r="AR50" s="62">
        <f t="shared" si="549"/>
        <v>0.28940468139011577</v>
      </c>
      <c r="AS50" s="62">
        <f t="shared" si="549"/>
        <v>0.32947705972503832</v>
      </c>
      <c r="AT50" s="233">
        <f t="shared" si="549"/>
        <v>0.30088972762779964</v>
      </c>
      <c r="AU50" s="62">
        <f t="shared" ref="AU50:BB50" si="550">AU49/AU48</f>
        <v>0.35597436247945108</v>
      </c>
      <c r="AV50" s="62">
        <f t="shared" si="550"/>
        <v>0.37427602751262073</v>
      </c>
      <c r="AW50" s="62">
        <f t="shared" si="550"/>
        <v>0.4032227420698466</v>
      </c>
      <c r="AX50" s="233">
        <f t="shared" si="550"/>
        <v>0.41361379395232584</v>
      </c>
      <c r="AY50" s="62">
        <f t="shared" si="550"/>
        <v>0.41315385946560301</v>
      </c>
      <c r="AZ50" s="62">
        <f t="shared" si="550"/>
        <v>0.36871533918703736</v>
      </c>
      <c r="BA50" s="62">
        <f t="shared" si="550"/>
        <v>0.35141611274085199</v>
      </c>
      <c r="BB50" s="921">
        <f t="shared" si="550"/>
        <v>0.30456847293314382</v>
      </c>
      <c r="BC50" s="62">
        <f t="shared" ref="BC50:BV50" si="551">BC49/BC48</f>
        <v>0.22359103521324136</v>
      </c>
      <c r="BD50" s="62">
        <f t="shared" si="551"/>
        <v>0.15816489950778506</v>
      </c>
      <c r="BE50" s="62">
        <f t="shared" si="551"/>
        <v>0.22158695314870536</v>
      </c>
      <c r="BF50" s="921">
        <f t="shared" si="551"/>
        <v>0.34446162790788948</v>
      </c>
      <c r="BG50" s="62">
        <f t="shared" si="551"/>
        <v>0.44952132288946911</v>
      </c>
      <c r="BH50" s="62">
        <f t="shared" si="551"/>
        <v>0.51786614008130349</v>
      </c>
      <c r="BI50" s="62">
        <f t="shared" si="551"/>
        <v>0.53211116910597012</v>
      </c>
      <c r="BJ50" s="921">
        <f t="shared" si="551"/>
        <v>0.56779485789485384</v>
      </c>
      <c r="BK50" s="62">
        <f t="shared" si="551"/>
        <v>0.58678461004436622</v>
      </c>
      <c r="BL50" s="62">
        <f t="shared" si="551"/>
        <v>0.6261894334417577</v>
      </c>
      <c r="BM50" s="62">
        <f t="shared" si="551"/>
        <v>0.65554355111670681</v>
      </c>
      <c r="BN50" s="921">
        <f t="shared" si="551"/>
        <v>0.55558828146125261</v>
      </c>
      <c r="BO50" s="62">
        <f t="shared" si="551"/>
        <v>0.41492205532929893</v>
      </c>
      <c r="BP50" s="62">
        <f t="shared" si="551"/>
        <v>0.2820706369214977</v>
      </c>
      <c r="BQ50" s="62">
        <f t="shared" si="551"/>
        <v>0.22785804193962045</v>
      </c>
      <c r="BR50" s="921">
        <f t="shared" si="551"/>
        <v>0.19579764028255919</v>
      </c>
      <c r="BS50" s="62">
        <f t="shared" si="551"/>
        <v>0.22741903966039295</v>
      </c>
      <c r="BT50" s="62">
        <f t="shared" si="551"/>
        <v>0.33632689616741041</v>
      </c>
      <c r="BU50" s="62">
        <f t="shared" si="551"/>
        <v>0.28266968001223036</v>
      </c>
      <c r="BV50" s="921">
        <f t="shared" si="551"/>
        <v>0.23997780768403726</v>
      </c>
      <c r="BW50" s="62">
        <f t="shared" ref="BW50:BZ50" si="552">BW49/BW48</f>
        <v>0.27687381101721931</v>
      </c>
      <c r="BX50" s="62">
        <f t="shared" si="552"/>
        <v>0.37548780232430234</v>
      </c>
      <c r="BY50" s="62">
        <f t="shared" si="552"/>
        <v>0.46113644508985763</v>
      </c>
      <c r="BZ50" s="921">
        <f t="shared" si="552"/>
        <v>0.44862854959782672</v>
      </c>
      <c r="CA50" s="62">
        <f t="shared" ref="CA50" si="553">CA49/CA48</f>
        <v>0.35672677712601847</v>
      </c>
      <c r="CB50" s="62">
        <f t="shared" ref="CB50:CD50" si="554">CB49/CB48</f>
        <v>0.40917621886949679</v>
      </c>
      <c r="CC50" s="62">
        <f t="shared" si="554"/>
        <v>0.300341728960212</v>
      </c>
      <c r="CD50" s="921">
        <f t="shared" si="554"/>
        <v>5.0728875888345362E-2</v>
      </c>
      <c r="CE50" s="62">
        <f t="shared" ref="CE50:CH50" si="555">CE49/CE48</f>
        <v>-0.43652865054880952</v>
      </c>
      <c r="CF50" s="62">
        <f t="shared" si="555"/>
        <v>-7.7658995808461972E-2</v>
      </c>
      <c r="CG50" s="62">
        <f t="shared" si="555"/>
        <v>7.6253178291212795E-2</v>
      </c>
      <c r="CH50" s="62">
        <f t="shared" si="555"/>
        <v>0.20578032615266129</v>
      </c>
      <c r="CI50" s="1197">
        <f t="shared" ref="CI50:CK50" si="556">CI49/CI48</f>
        <v>0.35283145150469453</v>
      </c>
      <c r="CJ50" s="62">
        <f t="shared" si="556"/>
        <v>0.43516568114129489</v>
      </c>
      <c r="CK50" s="62">
        <f t="shared" si="556"/>
        <v>0.5005221500441569</v>
      </c>
      <c r="CL50" s="62">
        <f t="shared" ref="CL50" si="557">CL49/CL48</f>
        <v>0.51500037108711072</v>
      </c>
      <c r="CM50" s="1197">
        <f t="shared" ref="CM50:CP50" si="558">CM49/CM48</f>
        <v>0.53725418170167138</v>
      </c>
      <c r="CN50" s="62">
        <f t="shared" si="558"/>
        <v>0.55190081899212362</v>
      </c>
      <c r="CO50" s="62">
        <f t="shared" si="558"/>
        <v>0.58103364855889494</v>
      </c>
      <c r="CP50" s="62">
        <f t="shared" si="558"/>
        <v>0.68246485737631413</v>
      </c>
      <c r="CQ50" s="1197">
        <f t="shared" ref="CQ50:CT50" si="559">CQ49/CQ48</f>
        <v>0.75739900014014505</v>
      </c>
      <c r="CR50" s="62">
        <f t="shared" si="559"/>
        <v>0.74518162162084145</v>
      </c>
      <c r="CS50" s="62">
        <f t="shared" si="559"/>
        <v>0.80881640879538585</v>
      </c>
      <c r="CT50" s="921">
        <f t="shared" si="559"/>
        <v>0.82820290877777536</v>
      </c>
      <c r="CU50" s="62">
        <f>CU49/CU48</f>
        <v>0.83393645275381889</v>
      </c>
      <c r="CV50" s="62">
        <f t="shared" ref="CV50:CX50" si="560">CV49/CV48</f>
        <v>0.83198336591076161</v>
      </c>
      <c r="CW50" s="62">
        <f t="shared" si="560"/>
        <v>0.83035655676582265</v>
      </c>
      <c r="CX50" s="921">
        <f t="shared" si="560"/>
        <v>0.81703188706314533</v>
      </c>
      <c r="CY50" s="62">
        <f t="shared" ref="CY50:DB50" si="561">CY49/CY48</f>
        <v>0.8019187384684916</v>
      </c>
      <c r="CZ50" s="62">
        <f t="shared" si="561"/>
        <v>0.80209133638027474</v>
      </c>
      <c r="DA50" s="62">
        <f t="shared" si="561"/>
        <v>0.80658552256067251</v>
      </c>
      <c r="DB50" s="62">
        <f t="shared" si="561"/>
        <v>0.81327048734460272</v>
      </c>
      <c r="DC50" s="74"/>
      <c r="DD50" s="74"/>
      <c r="DE50" s="74"/>
      <c r="DF50" s="74"/>
      <c r="DG50" s="74"/>
      <c r="DH50" s="74"/>
      <c r="DI50" s="74"/>
      <c r="DJ50" s="74"/>
      <c r="DK50" s="74"/>
      <c r="DL50" s="74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4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4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4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4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4"/>
      <c r="GR50" s="74"/>
      <c r="GS50" s="74"/>
      <c r="GT50" s="74"/>
      <c r="GU50" s="74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4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4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4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4"/>
      <c r="JE50" s="74"/>
      <c r="JF50" s="74"/>
      <c r="JG50" s="74"/>
      <c r="JH50" s="74"/>
      <c r="JI50" s="74"/>
      <c r="JJ50" s="74"/>
      <c r="JK50" s="74"/>
      <c r="JL50" s="74"/>
      <c r="JM50" s="74"/>
      <c r="JN50" s="74"/>
      <c r="JO50" s="74"/>
      <c r="JP50" s="74"/>
      <c r="JQ50" s="74"/>
      <c r="JR50" s="74"/>
      <c r="JS50" s="74"/>
      <c r="JT50" s="74"/>
      <c r="JU50" s="74"/>
      <c r="JV50" s="74"/>
      <c r="JW50" s="74"/>
      <c r="JX50" s="74"/>
      <c r="JY50" s="74"/>
      <c r="JZ50" s="74"/>
      <c r="KA50" s="74"/>
      <c r="KB50" s="74"/>
      <c r="KC50" s="74"/>
      <c r="KD50" s="74"/>
      <c r="KE50" s="74"/>
      <c r="KF50" s="74"/>
      <c r="KG50" s="74"/>
      <c r="KH50" s="74"/>
      <c r="KI50" s="74"/>
      <c r="KJ50" s="74"/>
      <c r="KK50" s="74"/>
      <c r="KL50" s="74"/>
      <c r="KM50" s="74"/>
      <c r="KN50" s="74"/>
      <c r="KO50" s="74"/>
      <c r="KP50" s="74"/>
      <c r="KQ50" s="74"/>
      <c r="KR50" s="74"/>
      <c r="KS50" s="74"/>
      <c r="KT50" s="74"/>
      <c r="KU50" s="74"/>
      <c r="KV50" s="74"/>
      <c r="KW50" s="74"/>
      <c r="KX50" s="74"/>
      <c r="KY50" s="74"/>
      <c r="KZ50" s="74"/>
      <c r="LA50" s="74"/>
      <c r="LB50" s="74"/>
      <c r="LC50" s="74"/>
      <c r="LD50" s="74"/>
      <c r="LE50" s="74"/>
      <c r="LF50" s="74"/>
      <c r="LG50" s="74"/>
      <c r="LH50" s="74"/>
      <c r="LI50" s="74"/>
      <c r="LJ50" s="74"/>
      <c r="LK50" s="74"/>
      <c r="LL50" s="74"/>
      <c r="LM50" s="74"/>
      <c r="LN50" s="74"/>
      <c r="LO50" s="74"/>
      <c r="LP50" s="74"/>
      <c r="LQ50" s="74"/>
      <c r="LR50" s="74"/>
      <c r="LS50" s="74"/>
      <c r="LT50" s="74"/>
      <c r="LU50" s="74"/>
      <c r="LV50" s="74"/>
      <c r="LW50" s="74"/>
      <c r="LX50" s="74"/>
      <c r="LY50" s="74"/>
      <c r="LZ50" s="74"/>
      <c r="MA50" s="74"/>
      <c r="MB50" s="74"/>
      <c r="MC50" s="74"/>
      <c r="MD50" s="74"/>
      <c r="ME50" s="74"/>
      <c r="MF50" s="74"/>
      <c r="MG50" s="74"/>
      <c r="MH50" s="74"/>
      <c r="MI50" s="74"/>
      <c r="MJ50" s="74"/>
      <c r="MK50" s="74"/>
      <c r="ML50" s="74"/>
      <c r="MM50" s="74"/>
      <c r="MN50" s="74"/>
      <c r="MO50" s="74"/>
      <c r="MP50" s="74"/>
      <c r="MQ50" s="74"/>
      <c r="MR50" s="74"/>
      <c r="MS50" s="74"/>
      <c r="MT50" s="74"/>
      <c r="MU50" s="74"/>
      <c r="MV50" s="74"/>
      <c r="MW50" s="74"/>
      <c r="MX50" s="74"/>
      <c r="MY50" s="74"/>
      <c r="MZ50" s="74"/>
      <c r="NA50" s="74"/>
      <c r="NB50" s="74"/>
      <c r="NC50" s="74"/>
      <c r="ND50" s="74"/>
      <c r="NE50" s="74"/>
      <c r="NF50" s="74"/>
      <c r="NG50" s="74"/>
      <c r="NH50" s="74"/>
      <c r="NI50" s="74"/>
      <c r="NJ50" s="74"/>
      <c r="NK50" s="74"/>
      <c r="NL50" s="74"/>
      <c r="NM50" s="74"/>
      <c r="NN50" s="74"/>
      <c r="NO50" s="74"/>
      <c r="NP50" s="74"/>
      <c r="NQ50" s="74"/>
      <c r="NR50" s="74"/>
      <c r="NS50" s="74"/>
      <c r="NT50" s="74"/>
      <c r="NU50" s="74"/>
      <c r="NV50" s="74"/>
      <c r="NW50" s="74"/>
      <c r="NX50" s="74"/>
      <c r="NY50" s="74"/>
      <c r="NZ50" s="74"/>
      <c r="OA50" s="74"/>
      <c r="OB50" s="74"/>
      <c r="OC50" s="74"/>
      <c r="OD50" s="74"/>
      <c r="OE50" s="74"/>
      <c r="OF50" s="74"/>
      <c r="OG50" s="74"/>
      <c r="OH50" s="74"/>
      <c r="OI50" s="74"/>
      <c r="OJ50" s="74"/>
      <c r="OK50" s="74"/>
      <c r="OL50" s="74"/>
      <c r="OM50" s="74"/>
      <c r="ON50" s="74"/>
      <c r="OO50" s="74"/>
      <c r="OP50" s="74"/>
      <c r="OQ50" s="74"/>
      <c r="OR50" s="74"/>
      <c r="OS50" s="74"/>
      <c r="OT50" s="74"/>
      <c r="OU50" s="74"/>
      <c r="OV50" s="74"/>
      <c r="OW50" s="74"/>
      <c r="OX50" s="74"/>
      <c r="OY50" s="74"/>
      <c r="OZ50" s="74"/>
      <c r="PA50" s="74"/>
      <c r="PB50" s="74"/>
      <c r="PC50" s="74"/>
      <c r="PD50" s="74"/>
      <c r="PE50" s="74"/>
      <c r="PF50" s="74"/>
      <c r="PG50" s="74"/>
      <c r="PH50" s="74"/>
      <c r="PI50" s="74"/>
      <c r="PJ50" s="74"/>
      <c r="PK50" s="74"/>
      <c r="PL50" s="74"/>
      <c r="PM50" s="74"/>
      <c r="PN50" s="74"/>
      <c r="PO50" s="74"/>
      <c r="PP50" s="74"/>
      <c r="PQ50" s="74"/>
      <c r="PR50" s="74"/>
      <c r="PS50" s="74"/>
      <c r="PT50" s="74"/>
      <c r="PU50" s="74"/>
      <c r="PV50" s="74"/>
      <c r="PW50" s="74"/>
      <c r="PX50" s="74"/>
      <c r="PY50" s="74"/>
      <c r="PZ50" s="74"/>
      <c r="QA50" s="74"/>
      <c r="QB50" s="74"/>
      <c r="QC50" s="74"/>
      <c r="QD50" s="74"/>
      <c r="QE50" s="74"/>
      <c r="QF50" s="74"/>
      <c r="QG50" s="74"/>
      <c r="QH50" s="74"/>
      <c r="QI50" s="74"/>
      <c r="QJ50" s="74"/>
      <c r="QK50" s="74"/>
      <c r="QL50" s="74"/>
      <c r="QM50" s="74"/>
      <c r="QN50" s="74"/>
      <c r="QO50" s="74"/>
      <c r="QP50" s="74"/>
      <c r="QQ50" s="74"/>
      <c r="QR50" s="74"/>
      <c r="QS50" s="74"/>
      <c r="QT50" s="74"/>
      <c r="QU50" s="74"/>
      <c r="QV50" s="74"/>
      <c r="QW50" s="74"/>
      <c r="QX50" s="74"/>
      <c r="QY50" s="74"/>
      <c r="QZ50" s="74"/>
      <c r="RA50" s="74"/>
      <c r="RB50" s="74"/>
      <c r="RC50" s="74"/>
      <c r="RD50" s="74"/>
      <c r="RE50" s="74"/>
      <c r="RF50" s="74"/>
      <c r="RG50" s="74"/>
      <c r="RH50" s="74"/>
      <c r="RI50" s="74"/>
      <c r="RJ50" s="74"/>
      <c r="RK50" s="74"/>
      <c r="RL50" s="74"/>
      <c r="RM50" s="74"/>
      <c r="RN50" s="74"/>
      <c r="RO50" s="74"/>
      <c r="RP50" s="74"/>
      <c r="RQ50" s="74"/>
      <c r="RR50" s="74"/>
      <c r="RS50" s="74"/>
      <c r="RT50" s="74"/>
      <c r="RU50" s="74"/>
      <c r="RV50" s="74"/>
      <c r="RW50" s="74"/>
      <c r="RX50" s="74"/>
      <c r="RY50" s="74"/>
      <c r="RZ50" s="74"/>
      <c r="SA50" s="74"/>
      <c r="SB50" s="74"/>
      <c r="SC50" s="74"/>
      <c r="SD50" s="74"/>
      <c r="SE50" s="74"/>
      <c r="SF50" s="74"/>
      <c r="SG50" s="74"/>
      <c r="SH50" s="74"/>
      <c r="SI50" s="74"/>
      <c r="SJ50" s="74"/>
      <c r="SK50" s="74"/>
      <c r="SL50" s="74"/>
      <c r="SM50" s="74"/>
      <c r="SN50" s="74"/>
      <c r="SO50" s="74"/>
      <c r="SP50" s="74"/>
      <c r="SQ50" s="74"/>
      <c r="SR50" s="74"/>
      <c r="SS50" s="74"/>
      <c r="ST50" s="74"/>
      <c r="SU50" s="74"/>
      <c r="SV50" s="74"/>
      <c r="SW50" s="74"/>
      <c r="SX50" s="74"/>
      <c r="SY50" s="74"/>
      <c r="SZ50" s="74"/>
      <c r="TA50" s="74"/>
      <c r="TB50" s="74"/>
      <c r="TC50" s="74"/>
      <c r="TD50" s="74"/>
      <c r="TE50" s="74"/>
      <c r="TF50" s="74"/>
      <c r="TG50" s="74"/>
      <c r="TH50" s="74"/>
      <c r="TI50" s="74"/>
      <c r="TJ50" s="74"/>
      <c r="TN50" s="62">
        <f t="shared" ref="TN50:TV50" si="562">TN49/TN48</f>
        <v>0.21342803433309282</v>
      </c>
      <c r="TO50" s="62">
        <f t="shared" si="562"/>
        <v>0.24816485087205886</v>
      </c>
      <c r="TP50" s="62">
        <f t="shared" si="562"/>
        <v>6.3180015123818864E-2</v>
      </c>
      <c r="TQ50" s="62">
        <f t="shared" si="562"/>
        <v>-0.2505684540525922</v>
      </c>
      <c r="TR50" s="62">
        <f t="shared" si="562"/>
        <v>4.6082016045808062E-2</v>
      </c>
      <c r="TS50" s="62">
        <f t="shared" si="562"/>
        <v>0.2898728673103379</v>
      </c>
      <c r="TT50" s="62">
        <f t="shared" si="562"/>
        <v>-5.6584439004741964E-2</v>
      </c>
      <c r="TU50" s="62">
        <f t="shared" si="562"/>
        <v>-2.9986188546645313E-2</v>
      </c>
      <c r="TV50" s="62">
        <f t="shared" si="562"/>
        <v>0.2715345586781342</v>
      </c>
      <c r="TW50" s="62">
        <f t="shared" ref="TW50:UD50" si="563">TW49/TW48</f>
        <v>0.38882606825805599</v>
      </c>
      <c r="TX50" s="62">
        <f t="shared" si="563"/>
        <v>0.36072299582638284</v>
      </c>
      <c r="TY50" s="62">
        <f t="shared" si="563"/>
        <v>0.24590228239737896</v>
      </c>
      <c r="TZ50" s="62">
        <f t="shared" si="563"/>
        <v>0.52313962863598462</v>
      </c>
      <c r="UA50" s="62">
        <f t="shared" si="563"/>
        <v>0.60862820637188808</v>
      </c>
      <c r="UB50" s="62">
        <f t="shared" si="563"/>
        <v>0.28154356552283033</v>
      </c>
      <c r="UC50" s="62">
        <f t="shared" si="563"/>
        <v>0.27414229121676986</v>
      </c>
      <c r="UD50" s="62">
        <f t="shared" si="563"/>
        <v>0.39964790970711705</v>
      </c>
      <c r="UE50" s="62">
        <f t="shared" ref="UE50:UF50" si="564">UE49/UE48</f>
        <v>0.3091471915496361</v>
      </c>
      <c r="UF50" s="62">
        <f t="shared" si="564"/>
        <v>1.7011520029187502E-2</v>
      </c>
      <c r="UG50" s="62">
        <f t="shared" ref="UG50:UH50" si="565">UG49/UG48</f>
        <v>0.46480103937114031</v>
      </c>
      <c r="UH50" s="62">
        <f t="shared" si="565"/>
        <v>0.59990057713443212</v>
      </c>
      <c r="UI50" s="62">
        <f t="shared" ref="UI50" si="566">UI49/UI48</f>
        <v>0.7928431433136941</v>
      </c>
      <c r="UJ50" s="62">
        <f>UJ49/UJ48</f>
        <v>0.827950652404154</v>
      </c>
      <c r="UK50" s="62">
        <f>UK49/UK48</f>
        <v>0.80658346343383913</v>
      </c>
    </row>
    <row r="51" spans="4:557" s="1" customFormat="1">
      <c r="D51" s="49" t="s">
        <v>55</v>
      </c>
      <c r="F51" s="203"/>
      <c r="G51" s="572">
        <f t="shared" ref="G51:L51" si="567">G8-G52</f>
        <v>0</v>
      </c>
      <c r="H51" s="66">
        <f t="shared" si="567"/>
        <v>0</v>
      </c>
      <c r="I51" s="66">
        <f t="shared" si="567"/>
        <v>0</v>
      </c>
      <c r="J51" s="573">
        <f t="shared" si="567"/>
        <v>0</v>
      </c>
      <c r="K51" s="572">
        <f t="shared" si="567"/>
        <v>0</v>
      </c>
      <c r="L51" s="66">
        <f t="shared" si="567"/>
        <v>0</v>
      </c>
      <c r="M51" s="66">
        <f t="shared" ref="M51:AT51" si="568">M8-M52</f>
        <v>0</v>
      </c>
      <c r="N51" s="573">
        <f t="shared" si="568"/>
        <v>0</v>
      </c>
      <c r="O51" s="572">
        <f t="shared" si="568"/>
        <v>0</v>
      </c>
      <c r="P51" s="66">
        <f t="shared" si="568"/>
        <v>0</v>
      </c>
      <c r="Q51" s="66">
        <f t="shared" si="568"/>
        <v>0</v>
      </c>
      <c r="R51" s="573">
        <f t="shared" si="568"/>
        <v>0</v>
      </c>
      <c r="S51" s="572">
        <f t="shared" si="568"/>
        <v>0</v>
      </c>
      <c r="T51" s="66">
        <f t="shared" si="568"/>
        <v>0</v>
      </c>
      <c r="U51" s="66">
        <f t="shared" si="568"/>
        <v>0</v>
      </c>
      <c r="V51" s="573">
        <f t="shared" si="568"/>
        <v>0</v>
      </c>
      <c r="W51" s="572">
        <f t="shared" si="568"/>
        <v>0</v>
      </c>
      <c r="X51" s="66">
        <f t="shared" si="568"/>
        <v>0</v>
      </c>
      <c r="Y51" s="66">
        <f t="shared" si="568"/>
        <v>0</v>
      </c>
      <c r="Z51" s="573">
        <f t="shared" si="568"/>
        <v>0</v>
      </c>
      <c r="AA51" s="572">
        <f t="shared" si="568"/>
        <v>0</v>
      </c>
      <c r="AB51" s="66">
        <f t="shared" si="568"/>
        <v>0</v>
      </c>
      <c r="AC51" s="66">
        <f t="shared" si="568"/>
        <v>0</v>
      </c>
      <c r="AD51" s="573">
        <f t="shared" si="568"/>
        <v>0</v>
      </c>
      <c r="AE51" s="572">
        <f t="shared" si="568"/>
        <v>0</v>
      </c>
      <c r="AF51" s="66">
        <f>AF8-AF52</f>
        <v>0</v>
      </c>
      <c r="AG51" s="66">
        <f t="shared" si="568"/>
        <v>0</v>
      </c>
      <c r="AH51" s="573">
        <f>AH8-AH52</f>
        <v>0</v>
      </c>
      <c r="AI51" s="572">
        <f>AI8-AI52</f>
        <v>0</v>
      </c>
      <c r="AJ51" s="66">
        <f t="shared" si="568"/>
        <v>0</v>
      </c>
      <c r="AK51" s="66">
        <f>AK8-AK52</f>
        <v>0</v>
      </c>
      <c r="AL51" s="573">
        <f t="shared" si="568"/>
        <v>0</v>
      </c>
      <c r="AM51" s="572">
        <f>AM8-AM52</f>
        <v>0</v>
      </c>
      <c r="AN51" s="66">
        <f t="shared" si="568"/>
        <v>0</v>
      </c>
      <c r="AO51" s="66">
        <f>AO8-AO52</f>
        <v>0</v>
      </c>
      <c r="AP51" s="573">
        <f>AP8-AP52</f>
        <v>0</v>
      </c>
      <c r="AQ51" s="66">
        <f t="shared" si="568"/>
        <v>0</v>
      </c>
      <c r="AR51" s="66">
        <f t="shared" si="568"/>
        <v>0</v>
      </c>
      <c r="AS51" s="66">
        <f t="shared" si="568"/>
        <v>0</v>
      </c>
      <c r="AT51" s="573">
        <f t="shared" si="568"/>
        <v>0</v>
      </c>
      <c r="AU51" s="66">
        <f t="shared" ref="AU51:BB51" si="569">AU8-AU52</f>
        <v>0</v>
      </c>
      <c r="AV51" s="66">
        <f>AV8-AV52</f>
        <v>0</v>
      </c>
      <c r="AW51" s="66">
        <f t="shared" si="569"/>
        <v>0</v>
      </c>
      <c r="AX51" s="573">
        <f t="shared" si="569"/>
        <v>0</v>
      </c>
      <c r="AY51" s="66">
        <f>AY8-AY52</f>
        <v>0</v>
      </c>
      <c r="AZ51" s="66">
        <f t="shared" si="569"/>
        <v>0</v>
      </c>
      <c r="BA51" s="66">
        <f t="shared" si="569"/>
        <v>0</v>
      </c>
      <c r="BB51" s="969">
        <f t="shared" si="569"/>
        <v>0</v>
      </c>
      <c r="BC51" s="66">
        <f t="shared" ref="BC51:BV51" si="570">BC8-BC52</f>
        <v>0</v>
      </c>
      <c r="BD51" s="66">
        <f t="shared" si="570"/>
        <v>0</v>
      </c>
      <c r="BE51" s="66">
        <f t="shared" si="570"/>
        <v>0</v>
      </c>
      <c r="BF51" s="573">
        <f t="shared" si="570"/>
        <v>0</v>
      </c>
      <c r="BG51" s="66">
        <f t="shared" si="570"/>
        <v>0</v>
      </c>
      <c r="BH51" s="66">
        <f t="shared" si="570"/>
        <v>0</v>
      </c>
      <c r="BI51" s="66">
        <f t="shared" si="570"/>
        <v>0</v>
      </c>
      <c r="BJ51" s="573">
        <f t="shared" si="570"/>
        <v>0</v>
      </c>
      <c r="BK51" s="66">
        <f t="shared" si="570"/>
        <v>0</v>
      </c>
      <c r="BL51" s="66">
        <f t="shared" si="570"/>
        <v>0</v>
      </c>
      <c r="BM51" s="66">
        <f t="shared" si="570"/>
        <v>0</v>
      </c>
      <c r="BN51" s="573">
        <f t="shared" si="570"/>
        <v>0</v>
      </c>
      <c r="BO51" s="66">
        <f t="shared" si="570"/>
        <v>0</v>
      </c>
      <c r="BP51" s="66">
        <f t="shared" si="570"/>
        <v>0</v>
      </c>
      <c r="BQ51" s="66">
        <f t="shared" si="570"/>
        <v>0</v>
      </c>
      <c r="BR51" s="573">
        <f t="shared" si="570"/>
        <v>0</v>
      </c>
      <c r="BS51" s="66">
        <f t="shared" si="570"/>
        <v>0</v>
      </c>
      <c r="BT51" s="66">
        <f t="shared" si="570"/>
        <v>0</v>
      </c>
      <c r="BU51" s="66">
        <f t="shared" si="570"/>
        <v>0</v>
      </c>
      <c r="BV51" s="573">
        <f t="shared" si="570"/>
        <v>0</v>
      </c>
      <c r="BW51" s="66">
        <f t="shared" ref="BW51:BZ51" si="571">BW8-BW52</f>
        <v>0</v>
      </c>
      <c r="BX51" s="1164">
        <f>BX8-BX52</f>
        <v>0</v>
      </c>
      <c r="BY51" s="66">
        <f>BY8-BY52</f>
        <v>0</v>
      </c>
      <c r="BZ51" s="573">
        <f t="shared" si="571"/>
        <v>0</v>
      </c>
      <c r="CA51" s="66">
        <f t="shared" ref="CA51" si="572">CA8-CA52</f>
        <v>0</v>
      </c>
      <c r="CB51" s="66">
        <f t="shared" ref="CB51:CD51" si="573">CB8-CB52</f>
        <v>0</v>
      </c>
      <c r="CC51" s="66">
        <f t="shared" si="573"/>
        <v>0</v>
      </c>
      <c r="CD51" s="573">
        <f t="shared" si="573"/>
        <v>0</v>
      </c>
      <c r="CE51" s="66">
        <f t="shared" ref="CE51:CH51" si="574">CE8-CE52</f>
        <v>0</v>
      </c>
      <c r="CF51" s="66">
        <f t="shared" si="574"/>
        <v>0</v>
      </c>
      <c r="CG51" s="66">
        <f t="shared" si="574"/>
        <v>0</v>
      </c>
      <c r="CH51" s="66">
        <f t="shared" si="574"/>
        <v>0</v>
      </c>
      <c r="CI51" s="572">
        <f t="shared" ref="CI51:CK51" si="575">CI8-CI52</f>
        <v>0</v>
      </c>
      <c r="CJ51" s="66">
        <f t="shared" si="575"/>
        <v>0</v>
      </c>
      <c r="CK51" s="66">
        <f t="shared" si="575"/>
        <v>0</v>
      </c>
      <c r="CL51" s="66">
        <f t="shared" ref="CL51" si="576">CL8-CL52</f>
        <v>0</v>
      </c>
      <c r="CM51" s="572">
        <f t="shared" ref="CM51:CP51" si="577">CM8-CM52</f>
        <v>0</v>
      </c>
      <c r="CN51" s="66">
        <f t="shared" si="577"/>
        <v>0</v>
      </c>
      <c r="CO51" s="66">
        <f t="shared" si="577"/>
        <v>0</v>
      </c>
      <c r="CP51" s="66">
        <f t="shared" si="577"/>
        <v>0</v>
      </c>
      <c r="CQ51" s="572">
        <f t="shared" ref="CQ51:CT51" si="578">CQ8-CQ52</f>
        <v>0</v>
      </c>
      <c r="CR51" s="66">
        <f t="shared" si="578"/>
        <v>0</v>
      </c>
      <c r="CS51" s="66">
        <f t="shared" si="578"/>
        <v>0</v>
      </c>
      <c r="CT51" s="573">
        <f t="shared" si="578"/>
        <v>0</v>
      </c>
      <c r="CU51" s="66">
        <f t="shared" ref="CU51:CX51" si="579">CU8-CU52</f>
        <v>0</v>
      </c>
      <c r="CV51" s="66">
        <f t="shared" si="579"/>
        <v>0</v>
      </c>
      <c r="CW51" s="66">
        <f t="shared" si="579"/>
        <v>0</v>
      </c>
      <c r="CX51" s="573">
        <f t="shared" si="579"/>
        <v>0</v>
      </c>
      <c r="CY51" s="66">
        <f t="shared" ref="CY51:DB51" si="580">CY8-CY52</f>
        <v>0</v>
      </c>
      <c r="CZ51" s="66">
        <f t="shared" si="580"/>
        <v>0</v>
      </c>
      <c r="DA51" s="66">
        <f t="shared" si="580"/>
        <v>0</v>
      </c>
      <c r="DB51" s="66">
        <f t="shared" si="580"/>
        <v>0</v>
      </c>
      <c r="DC51" s="74"/>
      <c r="DD51" s="74"/>
      <c r="DE51" s="74"/>
      <c r="DF51" s="74"/>
      <c r="DG51" s="74"/>
      <c r="DH51" s="74"/>
      <c r="DI51" s="74"/>
      <c r="DJ51" s="74"/>
      <c r="DK51" s="74"/>
      <c r="DL51" s="74"/>
      <c r="DM51" s="74"/>
      <c r="DN51" s="74"/>
      <c r="DO51" s="74"/>
      <c r="DP51" s="74"/>
      <c r="DQ51" s="74"/>
      <c r="DR51" s="74"/>
      <c r="DS51" s="74"/>
      <c r="DT51" s="74"/>
      <c r="DU51" s="74"/>
      <c r="DV51" s="74"/>
      <c r="DW51" s="74"/>
      <c r="DX51" s="74"/>
      <c r="DY51" s="74"/>
      <c r="DZ51" s="74"/>
      <c r="EA51" s="74"/>
      <c r="EB51" s="74"/>
      <c r="EC51" s="74"/>
      <c r="ED51" s="74"/>
      <c r="EE51" s="74"/>
      <c r="EF51" s="74"/>
      <c r="EG51" s="74"/>
      <c r="EH51" s="74"/>
      <c r="EI51" s="74"/>
      <c r="EJ51" s="74"/>
      <c r="EK51" s="74"/>
      <c r="EL51" s="74"/>
      <c r="EM51" s="74"/>
      <c r="EN51" s="74"/>
      <c r="EO51" s="74"/>
      <c r="EP51" s="74"/>
      <c r="EQ51" s="74"/>
      <c r="ER51" s="74"/>
      <c r="ES51" s="74"/>
      <c r="ET51" s="74"/>
      <c r="EU51" s="74"/>
      <c r="EV51" s="74"/>
      <c r="EW51" s="74"/>
      <c r="EX51" s="74"/>
      <c r="EY51" s="74"/>
      <c r="EZ51" s="74"/>
      <c r="FA51" s="74"/>
      <c r="FB51" s="74"/>
      <c r="FC51" s="74"/>
      <c r="FD51" s="74"/>
      <c r="FE51" s="74"/>
      <c r="FF51" s="74"/>
      <c r="FG51" s="74"/>
      <c r="FH51" s="74"/>
      <c r="FI51" s="74"/>
      <c r="FJ51" s="74"/>
      <c r="FK51" s="74"/>
      <c r="FL51" s="74"/>
      <c r="FM51" s="74"/>
      <c r="FN51" s="74"/>
      <c r="FO51" s="74"/>
      <c r="FP51" s="74"/>
      <c r="FQ51" s="74"/>
      <c r="FR51" s="74"/>
      <c r="FS51" s="74"/>
      <c r="FT51" s="74"/>
      <c r="FU51" s="74"/>
      <c r="FV51" s="74"/>
      <c r="FW51" s="74"/>
      <c r="FX51" s="74"/>
      <c r="FY51" s="74"/>
      <c r="FZ51" s="74"/>
      <c r="GA51" s="74"/>
      <c r="GB51" s="74"/>
      <c r="GC51" s="74"/>
      <c r="GD51" s="74"/>
      <c r="GE51" s="74"/>
      <c r="GF51" s="74"/>
      <c r="GG51" s="74"/>
      <c r="GH51" s="74"/>
      <c r="GI51" s="74"/>
      <c r="GJ51" s="74"/>
      <c r="GK51" s="74"/>
      <c r="GL51" s="74"/>
      <c r="GM51" s="74"/>
      <c r="GN51" s="74"/>
      <c r="GO51" s="74"/>
      <c r="GP51" s="74"/>
      <c r="GQ51" s="74"/>
      <c r="GR51" s="74"/>
      <c r="GS51" s="74"/>
      <c r="GT51" s="74"/>
      <c r="GU51" s="74"/>
      <c r="GV51" s="74"/>
      <c r="GW51" s="74"/>
      <c r="GX51" s="74"/>
      <c r="GY51" s="74"/>
      <c r="GZ51" s="74"/>
      <c r="HA51" s="74"/>
      <c r="HB51" s="74"/>
      <c r="HC51" s="74"/>
      <c r="HD51" s="74"/>
      <c r="HE51" s="74"/>
      <c r="HF51" s="74"/>
      <c r="HG51" s="74"/>
      <c r="HH51" s="74"/>
      <c r="HI51" s="74"/>
      <c r="HJ51" s="74"/>
      <c r="HK51" s="74"/>
      <c r="HL51" s="74"/>
      <c r="HM51" s="74"/>
      <c r="HN51" s="74"/>
      <c r="HO51" s="74"/>
      <c r="HP51" s="74"/>
      <c r="HQ51" s="74"/>
      <c r="HR51" s="74"/>
      <c r="HS51" s="74"/>
      <c r="HT51" s="74"/>
      <c r="HU51" s="74"/>
      <c r="HV51" s="74"/>
      <c r="HW51" s="74"/>
      <c r="HX51" s="74"/>
      <c r="HY51" s="74"/>
      <c r="HZ51" s="74"/>
      <c r="IA51" s="74"/>
      <c r="IB51" s="74"/>
      <c r="IC51" s="74"/>
      <c r="ID51" s="74"/>
      <c r="IE51" s="74"/>
      <c r="IF51" s="74"/>
      <c r="IG51" s="74"/>
      <c r="IH51" s="74"/>
      <c r="II51" s="74"/>
      <c r="IJ51" s="74"/>
      <c r="IK51" s="74"/>
      <c r="IL51" s="74"/>
      <c r="IM51" s="74"/>
      <c r="IN51" s="74"/>
      <c r="IO51" s="74"/>
      <c r="IP51" s="74"/>
      <c r="IQ51" s="74"/>
      <c r="IR51" s="74"/>
      <c r="IS51" s="74"/>
      <c r="IT51" s="74"/>
      <c r="IU51" s="74"/>
      <c r="IV51" s="74"/>
      <c r="IW51" s="74"/>
      <c r="IX51" s="74"/>
      <c r="IY51" s="74"/>
      <c r="IZ51" s="74"/>
      <c r="JA51" s="74"/>
      <c r="JB51" s="74"/>
      <c r="JC51" s="74"/>
      <c r="JD51" s="74"/>
      <c r="JE51" s="74"/>
      <c r="JF51" s="74"/>
      <c r="JG51" s="74"/>
      <c r="JH51" s="74"/>
      <c r="JI51" s="74"/>
      <c r="JJ51" s="74"/>
      <c r="JK51" s="74"/>
      <c r="JL51" s="74"/>
      <c r="JM51" s="74"/>
      <c r="JN51" s="74"/>
      <c r="JO51" s="74"/>
      <c r="JP51" s="74"/>
      <c r="JQ51" s="74"/>
      <c r="JR51" s="74"/>
      <c r="JS51" s="74"/>
      <c r="JT51" s="74"/>
      <c r="JU51" s="74"/>
      <c r="JV51" s="74"/>
      <c r="JW51" s="74"/>
      <c r="JX51" s="74"/>
      <c r="JY51" s="74"/>
      <c r="JZ51" s="74"/>
      <c r="KA51" s="74"/>
      <c r="KB51" s="74"/>
      <c r="KC51" s="74"/>
      <c r="KD51" s="74"/>
      <c r="KE51" s="74"/>
      <c r="KF51" s="74"/>
      <c r="KG51" s="74"/>
      <c r="KH51" s="74"/>
      <c r="KI51" s="74"/>
      <c r="KJ51" s="74"/>
      <c r="KK51" s="74"/>
      <c r="KL51" s="74"/>
      <c r="KM51" s="74"/>
      <c r="KN51" s="74"/>
      <c r="KO51" s="74"/>
      <c r="KP51" s="74"/>
      <c r="KQ51" s="74"/>
      <c r="KR51" s="74"/>
      <c r="KS51" s="74"/>
      <c r="KT51" s="74"/>
      <c r="KU51" s="74"/>
      <c r="KV51" s="74"/>
      <c r="KW51" s="74"/>
      <c r="KX51" s="74"/>
      <c r="KY51" s="74"/>
      <c r="KZ51" s="74"/>
      <c r="LA51" s="74"/>
      <c r="LB51" s="74"/>
      <c r="LC51" s="74"/>
      <c r="LD51" s="74"/>
      <c r="LE51" s="74"/>
      <c r="LF51" s="74"/>
      <c r="LG51" s="74"/>
      <c r="LH51" s="74"/>
      <c r="LI51" s="74"/>
      <c r="LJ51" s="74"/>
      <c r="LK51" s="74"/>
      <c r="LL51" s="74"/>
      <c r="LM51" s="74"/>
      <c r="LN51" s="74"/>
      <c r="LO51" s="74"/>
      <c r="LP51" s="74"/>
      <c r="LQ51" s="74"/>
      <c r="LR51" s="74"/>
      <c r="LS51" s="74"/>
      <c r="LT51" s="74"/>
      <c r="LU51" s="74"/>
      <c r="LV51" s="74"/>
      <c r="LW51" s="74"/>
      <c r="LX51" s="74"/>
      <c r="LY51" s="74"/>
      <c r="LZ51" s="74"/>
      <c r="MA51" s="74"/>
      <c r="MB51" s="74"/>
      <c r="MC51" s="74"/>
      <c r="MD51" s="74"/>
      <c r="ME51" s="74"/>
      <c r="MF51" s="74"/>
      <c r="MG51" s="74"/>
      <c r="MH51" s="74"/>
      <c r="MI51" s="74"/>
      <c r="MJ51" s="74"/>
      <c r="MK51" s="74"/>
      <c r="ML51" s="74"/>
      <c r="MM51" s="74"/>
      <c r="MN51" s="74"/>
      <c r="MO51" s="74"/>
      <c r="MP51" s="74"/>
      <c r="MQ51" s="74"/>
      <c r="MR51" s="74"/>
      <c r="MS51" s="74"/>
      <c r="MT51" s="74"/>
      <c r="MU51" s="74"/>
      <c r="MV51" s="74"/>
      <c r="MW51" s="74"/>
      <c r="MX51" s="74"/>
      <c r="MY51" s="74"/>
      <c r="MZ51" s="74"/>
      <c r="NA51" s="74"/>
      <c r="NB51" s="74"/>
      <c r="NC51" s="74"/>
      <c r="ND51" s="74"/>
      <c r="NE51" s="74"/>
      <c r="NF51" s="74"/>
      <c r="NG51" s="74"/>
      <c r="NH51" s="74"/>
      <c r="NI51" s="74"/>
      <c r="NJ51" s="74"/>
      <c r="NK51" s="74"/>
      <c r="NL51" s="74"/>
      <c r="NM51" s="74"/>
      <c r="NN51" s="74"/>
      <c r="NO51" s="74"/>
      <c r="NP51" s="74"/>
      <c r="NQ51" s="74"/>
      <c r="NR51" s="74"/>
      <c r="NS51" s="74"/>
      <c r="NT51" s="74"/>
      <c r="NU51" s="74"/>
      <c r="NV51" s="74"/>
      <c r="NW51" s="74"/>
      <c r="NX51" s="74"/>
      <c r="NY51" s="74"/>
      <c r="NZ51" s="74"/>
      <c r="OA51" s="74"/>
      <c r="OB51" s="74"/>
      <c r="OC51" s="74"/>
      <c r="OD51" s="74"/>
      <c r="OE51" s="74"/>
      <c r="OF51" s="74"/>
      <c r="OG51" s="74"/>
      <c r="OH51" s="74"/>
      <c r="OI51" s="74"/>
      <c r="OJ51" s="74"/>
      <c r="OK51" s="74"/>
      <c r="OL51" s="74"/>
      <c r="OM51" s="74"/>
      <c r="ON51" s="74"/>
      <c r="OO51" s="74"/>
      <c r="OP51" s="74"/>
      <c r="OQ51" s="74"/>
      <c r="OR51" s="74"/>
      <c r="OS51" s="74"/>
      <c r="OT51" s="74"/>
      <c r="OU51" s="74"/>
      <c r="OV51" s="74"/>
      <c r="OW51" s="74"/>
      <c r="OX51" s="74"/>
      <c r="OY51" s="74"/>
      <c r="OZ51" s="74"/>
      <c r="PA51" s="74"/>
      <c r="PB51" s="74"/>
      <c r="PC51" s="74"/>
      <c r="PD51" s="74"/>
      <c r="PE51" s="74"/>
      <c r="PF51" s="74"/>
      <c r="PG51" s="74"/>
      <c r="PH51" s="74"/>
      <c r="PI51" s="74"/>
      <c r="PJ51" s="74"/>
      <c r="PK51" s="74"/>
      <c r="PL51" s="74"/>
      <c r="PM51" s="74"/>
      <c r="PN51" s="74"/>
      <c r="PO51" s="74"/>
      <c r="PP51" s="74"/>
      <c r="PQ51" s="74"/>
      <c r="PR51" s="74"/>
      <c r="PS51" s="74"/>
      <c r="PT51" s="74"/>
      <c r="PU51" s="74"/>
      <c r="PV51" s="74"/>
      <c r="PW51" s="74"/>
      <c r="PX51" s="74"/>
      <c r="PY51" s="74"/>
      <c r="PZ51" s="74"/>
      <c r="QA51" s="74"/>
      <c r="QB51" s="74"/>
      <c r="QC51" s="74"/>
      <c r="QD51" s="74"/>
      <c r="QE51" s="74"/>
      <c r="QF51" s="74"/>
      <c r="QG51" s="74"/>
      <c r="QH51" s="74"/>
      <c r="QI51" s="74"/>
      <c r="QJ51" s="74"/>
      <c r="QK51" s="74"/>
      <c r="QL51" s="74"/>
      <c r="QM51" s="74"/>
      <c r="QN51" s="74"/>
      <c r="QO51" s="74"/>
      <c r="QP51" s="74"/>
      <c r="QQ51" s="74"/>
      <c r="QR51" s="74"/>
      <c r="QS51" s="74"/>
      <c r="QT51" s="74"/>
      <c r="QU51" s="74"/>
      <c r="QV51" s="74"/>
      <c r="QW51" s="74"/>
      <c r="QX51" s="74"/>
      <c r="QY51" s="74"/>
      <c r="QZ51" s="74"/>
      <c r="RA51" s="74"/>
      <c r="RB51" s="74"/>
      <c r="RC51" s="74"/>
      <c r="RD51" s="74"/>
      <c r="RE51" s="74"/>
      <c r="RF51" s="74"/>
      <c r="RG51" s="74"/>
      <c r="RH51" s="74"/>
      <c r="RI51" s="74"/>
      <c r="RJ51" s="74"/>
      <c r="RK51" s="74"/>
      <c r="RL51" s="74"/>
      <c r="RM51" s="74"/>
      <c r="RN51" s="74"/>
      <c r="RO51" s="74"/>
      <c r="RP51" s="74"/>
      <c r="RQ51" s="74"/>
      <c r="RR51" s="74"/>
      <c r="RS51" s="74"/>
      <c r="RT51" s="74"/>
      <c r="RU51" s="74"/>
      <c r="RV51" s="74"/>
      <c r="RW51" s="74"/>
      <c r="RX51" s="74"/>
      <c r="RY51" s="74"/>
      <c r="RZ51" s="74"/>
      <c r="SA51" s="74"/>
      <c r="SB51" s="74"/>
      <c r="SC51" s="74"/>
      <c r="SD51" s="74"/>
      <c r="SE51" s="74"/>
      <c r="SF51" s="74"/>
      <c r="SG51" s="74"/>
      <c r="SH51" s="74"/>
      <c r="SI51" s="74"/>
      <c r="SJ51" s="74"/>
      <c r="SK51" s="74"/>
      <c r="SL51" s="74"/>
      <c r="SM51" s="74"/>
      <c r="SN51" s="74"/>
      <c r="SO51" s="74"/>
      <c r="SP51" s="74"/>
      <c r="SQ51" s="74"/>
      <c r="SR51" s="74"/>
      <c r="SS51" s="74"/>
      <c r="ST51" s="74"/>
      <c r="SU51" s="74"/>
      <c r="SV51" s="74"/>
      <c r="SW51" s="74"/>
      <c r="SX51" s="74"/>
      <c r="SY51" s="74"/>
      <c r="SZ51" s="74"/>
      <c r="TA51" s="74"/>
      <c r="TB51" s="74"/>
      <c r="TC51" s="74"/>
      <c r="TD51" s="74"/>
      <c r="TE51" s="74"/>
      <c r="TF51" s="74"/>
      <c r="TG51" s="74"/>
      <c r="TH51" s="74"/>
      <c r="TI51" s="74"/>
      <c r="TJ51" s="74"/>
      <c r="TS51" s="66">
        <f t="shared" ref="TS51:TX51" si="581">TS8-TS52</f>
        <v>0</v>
      </c>
      <c r="TT51" s="66">
        <f t="shared" si="581"/>
        <v>0</v>
      </c>
      <c r="TU51" s="66">
        <f t="shared" si="581"/>
        <v>0</v>
      </c>
      <c r="TV51" s="66">
        <f t="shared" si="581"/>
        <v>0</v>
      </c>
      <c r="TW51" s="66">
        <f t="shared" si="581"/>
        <v>0</v>
      </c>
      <c r="TX51" s="66">
        <f t="shared" si="581"/>
        <v>0</v>
      </c>
      <c r="TY51" s="66">
        <f t="shared" ref="TY51:UD51" si="582">TY8-TY52</f>
        <v>0</v>
      </c>
      <c r="TZ51" s="66">
        <f t="shared" si="582"/>
        <v>0</v>
      </c>
      <c r="UA51" s="66">
        <f t="shared" si="582"/>
        <v>0</v>
      </c>
      <c r="UB51" s="66">
        <f t="shared" si="582"/>
        <v>0</v>
      </c>
      <c r="UC51" s="66">
        <f t="shared" si="582"/>
        <v>0</v>
      </c>
      <c r="UD51" s="66">
        <f t="shared" si="582"/>
        <v>0</v>
      </c>
      <c r="UE51" s="66">
        <f t="shared" ref="UE51:UF51" si="583">UE8-UE52</f>
        <v>0</v>
      </c>
      <c r="UF51" s="66">
        <f t="shared" si="583"/>
        <v>0</v>
      </c>
      <c r="UG51" s="66">
        <f t="shared" ref="UG51:UH51" si="584">UG8-UG52</f>
        <v>0</v>
      </c>
      <c r="UH51" s="66">
        <f t="shared" si="584"/>
        <v>0</v>
      </c>
      <c r="UI51" s="66">
        <f t="shared" ref="UI51" si="585">UI8-UI52</f>
        <v>0</v>
      </c>
      <c r="UJ51" s="66">
        <f>UJ8-UJ52</f>
        <v>0</v>
      </c>
      <c r="UK51" s="66">
        <f>UK8-UK52</f>
        <v>0</v>
      </c>
    </row>
    <row r="52" spans="4:557">
      <c r="D52" s="1" t="s">
        <v>63</v>
      </c>
      <c r="G52" s="544">
        <f t="shared" ref="G52:BB52" si="586">G54+G75+G83+G87+G96+G115+G126</f>
        <v>983.73796377969757</v>
      </c>
      <c r="H52" s="37">
        <f t="shared" si="586"/>
        <v>1005.9510842936199</v>
      </c>
      <c r="I52" s="37">
        <f t="shared" si="586"/>
        <v>1039.9496810536339</v>
      </c>
      <c r="J52" s="545">
        <f t="shared" si="586"/>
        <v>895.71005492455174</v>
      </c>
      <c r="K52" s="544">
        <f t="shared" si="586"/>
        <v>828.71766581088752</v>
      </c>
      <c r="L52" s="37">
        <f t="shared" si="586"/>
        <v>809.62800000000004</v>
      </c>
      <c r="M52" s="37">
        <f t="shared" si="586"/>
        <v>836.97460000000001</v>
      </c>
      <c r="N52" s="545">
        <f t="shared" si="586"/>
        <v>867.22272000000009</v>
      </c>
      <c r="O52" s="544">
        <f t="shared" si="586"/>
        <v>777.46256319827921</v>
      </c>
      <c r="P52" s="37">
        <f t="shared" si="586"/>
        <v>917.32965988251954</v>
      </c>
      <c r="Q52" s="37">
        <f t="shared" si="586"/>
        <v>1072.4105348833073</v>
      </c>
      <c r="R52" s="545">
        <f t="shared" si="586"/>
        <v>1288.5042477722209</v>
      </c>
      <c r="S52" s="544">
        <f t="shared" si="586"/>
        <v>1489.9994134456863</v>
      </c>
      <c r="T52" s="37">
        <f t="shared" si="586"/>
        <v>1367.2256746346877</v>
      </c>
      <c r="U52" s="37">
        <f t="shared" si="586"/>
        <v>1528.8907410921668</v>
      </c>
      <c r="V52" s="545">
        <f t="shared" si="586"/>
        <v>1454.5896336284213</v>
      </c>
      <c r="W52" s="544">
        <f t="shared" si="586"/>
        <v>1348.2382810462182</v>
      </c>
      <c r="X52" s="37">
        <f t="shared" si="586"/>
        <v>1479.7096083460394</v>
      </c>
      <c r="Y52" s="37">
        <f t="shared" si="586"/>
        <v>1762.9436158134597</v>
      </c>
      <c r="Z52" s="545">
        <f t="shared" si="586"/>
        <v>1837.5483721480596</v>
      </c>
      <c r="AA52" s="544">
        <f t="shared" si="586"/>
        <v>1476.5409387152595</v>
      </c>
      <c r="AB52" s="37">
        <f t="shared" si="586"/>
        <v>1451.835</v>
      </c>
      <c r="AC52" s="37">
        <f t="shared" si="586"/>
        <v>1491.0720000000001</v>
      </c>
      <c r="AD52" s="545">
        <f t="shared" si="586"/>
        <v>1592.90014399245</v>
      </c>
      <c r="AE52" s="544">
        <f t="shared" si="586"/>
        <v>1636.2410668728598</v>
      </c>
      <c r="AF52" s="37">
        <f t="shared" si="586"/>
        <v>1788.8555387142537</v>
      </c>
      <c r="AG52" s="37">
        <f t="shared" si="586"/>
        <v>1756.207342857143</v>
      </c>
      <c r="AH52" s="545">
        <f t="shared" si="586"/>
        <v>1825.626988874543</v>
      </c>
      <c r="AI52" s="544">
        <f t="shared" si="586"/>
        <v>1944.5036696000002</v>
      </c>
      <c r="AJ52" s="37">
        <f t="shared" si="586"/>
        <v>1898.5119999999999</v>
      </c>
      <c r="AK52" s="37">
        <f t="shared" si="586"/>
        <v>1950</v>
      </c>
      <c r="AL52" s="545">
        <f t="shared" si="586"/>
        <v>2061.6</v>
      </c>
      <c r="AM52" s="544">
        <f t="shared" si="586"/>
        <v>1980</v>
      </c>
      <c r="AN52" s="37">
        <f t="shared" si="586"/>
        <v>1896</v>
      </c>
      <c r="AO52" s="37">
        <f t="shared" si="586"/>
        <v>1738</v>
      </c>
      <c r="AP52" s="545">
        <f t="shared" si="586"/>
        <v>1845</v>
      </c>
      <c r="AQ52" s="37">
        <f t="shared" si="586"/>
        <v>1740</v>
      </c>
      <c r="AR52" s="37">
        <f t="shared" si="586"/>
        <v>2039.9999999999998</v>
      </c>
      <c r="AS52" s="37">
        <f t="shared" si="586"/>
        <v>1966</v>
      </c>
      <c r="AT52" s="545">
        <f t="shared" si="586"/>
        <v>1721.0551249348866</v>
      </c>
      <c r="AU52" s="37">
        <f t="shared" si="586"/>
        <v>1928.3106506334266</v>
      </c>
      <c r="AV52" s="37">
        <f t="shared" si="586"/>
        <v>1924.4353519999995</v>
      </c>
      <c r="AW52" s="37">
        <f t="shared" si="586"/>
        <v>1955.7419825074703</v>
      </c>
      <c r="AX52" s="545">
        <f t="shared" si="586"/>
        <v>2269.3918432950632</v>
      </c>
      <c r="AY52" s="37">
        <f t="shared" si="586"/>
        <v>2132.0291139999999</v>
      </c>
      <c r="AZ52" s="37">
        <f t="shared" si="586"/>
        <v>2196.1978280018484</v>
      </c>
      <c r="BA52" s="37">
        <f t="shared" si="586"/>
        <v>2389.3346770593957</v>
      </c>
      <c r="BB52" s="545">
        <f t="shared" si="586"/>
        <v>2278.7242331158986</v>
      </c>
      <c r="BC52" s="37">
        <f t="shared" ref="BC52:BV52" si="587">BC54+BC75+BC83+BC87+BC96+BC115+BC126</f>
        <v>2182.6768862214599</v>
      </c>
      <c r="BD52" s="37">
        <f t="shared" si="587"/>
        <v>2385.3620768187102</v>
      </c>
      <c r="BE52" s="37">
        <f t="shared" si="587"/>
        <v>2289.1934229444878</v>
      </c>
      <c r="BF52" s="545">
        <f t="shared" si="587"/>
        <v>2546.3223500000008</v>
      </c>
      <c r="BG52" s="37">
        <f t="shared" si="587"/>
        <v>2530</v>
      </c>
      <c r="BH52" s="37">
        <f t="shared" si="587"/>
        <v>2465.0000000000005</v>
      </c>
      <c r="BI52" s="37">
        <f t="shared" si="587"/>
        <v>2946.6468847628767</v>
      </c>
      <c r="BJ52" s="545">
        <f t="shared" si="587"/>
        <v>2988.8921855607482</v>
      </c>
      <c r="BK52" s="37">
        <f t="shared" si="587"/>
        <v>2848.3597974265767</v>
      </c>
      <c r="BL52" s="37">
        <f t="shared" si="587"/>
        <v>3113.0618767777505</v>
      </c>
      <c r="BM52" s="37">
        <f t="shared" si="587"/>
        <v>3162.6445904834286</v>
      </c>
      <c r="BN52" s="545">
        <f t="shared" si="587"/>
        <v>3573</v>
      </c>
      <c r="BO52" s="37">
        <f t="shared" si="587"/>
        <v>3190</v>
      </c>
      <c r="BP52" s="37">
        <f t="shared" si="587"/>
        <v>3522.6970305679888</v>
      </c>
      <c r="BQ52" s="37">
        <f t="shared" si="587"/>
        <v>4045</v>
      </c>
      <c r="BR52" s="545">
        <f t="shared" si="587"/>
        <v>4207</v>
      </c>
      <c r="BS52" s="37">
        <f t="shared" si="587"/>
        <v>4021.1888711095326</v>
      </c>
      <c r="BT52" s="37">
        <f t="shared" si="587"/>
        <v>4164.2188810168955</v>
      </c>
      <c r="BU52" s="37">
        <f t="shared" si="587"/>
        <v>4221.7729959347398</v>
      </c>
      <c r="BV52" s="545">
        <f t="shared" si="587"/>
        <v>4386.3670000000011</v>
      </c>
      <c r="BW52" s="37">
        <f t="shared" ref="BW52:BZ52" si="588">BW54+BW75+BW83+BW87+BW96+BW115+BW126</f>
        <v>4465.4040083827504</v>
      </c>
      <c r="BX52" s="37">
        <f>BX54+BX75+BX83+BX87+BX96+BX115+BX126</f>
        <v>4731.5217398358773</v>
      </c>
      <c r="BY52" s="37">
        <f t="shared" si="588"/>
        <v>4497.4279758599614</v>
      </c>
      <c r="BZ52" s="545">
        <f t="shared" si="588"/>
        <v>4817.9730557891553</v>
      </c>
      <c r="CA52" s="37">
        <f t="shared" ref="CA52" si="589">CA54+CA75+CA83+CA87+CA96+CA115+CA126</f>
        <v>5098.3983018109902</v>
      </c>
      <c r="CB52" s="1234">
        <f t="shared" ref="CB52:CD52" si="590">CB54+CB75+CB83+CB87+CB96+CB115+CB126</f>
        <v>5238.6347688461501</v>
      </c>
      <c r="CC52" s="37">
        <f t="shared" si="590"/>
        <v>4952.56150668993</v>
      </c>
      <c r="CD52" s="545">
        <f t="shared" si="590"/>
        <v>4414.2967842595199</v>
      </c>
      <c r="CE52" s="37">
        <f t="shared" ref="CE52:CH52" si="591">CE54+CE75+CE83+CE87+CE96+CE115+CE126</f>
        <v>4202.708220045597</v>
      </c>
      <c r="CF52" s="37">
        <f t="shared" si="591"/>
        <v>4850</v>
      </c>
      <c r="CG52" s="37">
        <f t="shared" si="591"/>
        <v>5569.1679759318904</v>
      </c>
      <c r="CH52" s="37">
        <f t="shared" si="591"/>
        <v>5872.5587516667802</v>
      </c>
      <c r="CI52" s="544">
        <f t="shared" ref="CI52:CK52" si="592">CI54+CI75+CI83+CI87+CI96+CI115+CI126</f>
        <v>4890.9374751403611</v>
      </c>
      <c r="CJ52" s="37">
        <f t="shared" si="592"/>
        <v>6122.3408522868995</v>
      </c>
      <c r="CK52" s="37">
        <f t="shared" si="592"/>
        <v>6056.3537375190808</v>
      </c>
      <c r="CL52" s="37">
        <f t="shared" ref="CL52" si="593">CL54+CL75+CL83+CL87+CL96+CL115+CL126</f>
        <v>7094.3708718936014</v>
      </c>
      <c r="CM52" s="544">
        <f t="shared" ref="CM52:CP52" si="594">CM54+CM75+CM83+CM87+CM96+CM115+CM126</f>
        <v>6489.90316107545</v>
      </c>
      <c r="CN52" s="37">
        <f t="shared" si="594"/>
        <v>7631.0000000000036</v>
      </c>
      <c r="CO52" s="37">
        <f t="shared" si="594"/>
        <v>7959.0505696000409</v>
      </c>
      <c r="CP52" s="37">
        <f t="shared" si="594"/>
        <v>7901.1844041960658</v>
      </c>
      <c r="CQ52" s="544">
        <f t="shared" ref="CQ52:CT52" si="595">CQ54+CQ75+CQ83+CQ87+CQ96+CQ115+CQ126</f>
        <v>9999.9122922072766</v>
      </c>
      <c r="CR52" s="37">
        <f t="shared" si="595"/>
        <v>15748.479483828769</v>
      </c>
      <c r="CS52" s="37">
        <f t="shared" si="595"/>
        <v>14725.76108584816</v>
      </c>
      <c r="CT52" s="545">
        <f t="shared" si="595"/>
        <v>15432.100028202332</v>
      </c>
      <c r="CU52" s="37">
        <f t="shared" ref="CU52:CX52" si="596">CU54+CU75+CU83+CU87+CU96+CU115+CU126</f>
        <v>14475.293825100656</v>
      </c>
      <c r="CV52" s="37">
        <f t="shared" si="596"/>
        <v>15685.372193374158</v>
      </c>
      <c r="CW52" s="37">
        <f t="shared" si="596"/>
        <v>17275.266515851377</v>
      </c>
      <c r="CX52" s="545">
        <f t="shared" si="596"/>
        <v>19157.581685017372</v>
      </c>
      <c r="CY52" s="37">
        <f t="shared" ref="CY52:DB52" si="597">CY54+CY75+CY83+CY87+CY96+CY115+CY126</f>
        <v>19227.338862782799</v>
      </c>
      <c r="CZ52" s="37">
        <f t="shared" si="597"/>
        <v>20977.958972920256</v>
      </c>
      <c r="DA52" s="37">
        <f t="shared" si="597"/>
        <v>23464.062199615306</v>
      </c>
      <c r="DB52" s="37">
        <f t="shared" si="597"/>
        <v>25933.241656452035</v>
      </c>
      <c r="DC52" s="74"/>
      <c r="DD52" s="74"/>
      <c r="DE52" s="74"/>
      <c r="DF52" s="74"/>
      <c r="DG52" s="74"/>
      <c r="DH52" s="74"/>
      <c r="DI52" s="74"/>
      <c r="DJ52" s="74"/>
      <c r="DK52" s="74"/>
      <c r="DL52" s="74"/>
      <c r="DM52" s="74"/>
      <c r="DN52" s="74"/>
      <c r="DO52" s="74"/>
      <c r="DP52" s="74"/>
      <c r="DQ52" s="74"/>
      <c r="DR52" s="74"/>
      <c r="DS52" s="74"/>
      <c r="DT52" s="74"/>
      <c r="DU52" s="74"/>
      <c r="DV52" s="74"/>
      <c r="DW52" s="74"/>
      <c r="DX52" s="74"/>
      <c r="DY52" s="74"/>
      <c r="DZ52" s="74"/>
      <c r="EA52" s="74"/>
      <c r="EB52" s="74"/>
      <c r="EC52" s="74"/>
      <c r="ED52" s="74"/>
      <c r="EE52" s="74"/>
      <c r="EF52" s="74"/>
      <c r="EG52" s="74"/>
      <c r="EH52" s="74"/>
      <c r="EI52" s="74"/>
      <c r="EJ52" s="74"/>
      <c r="EK52" s="74"/>
      <c r="EL52" s="74"/>
      <c r="EM52" s="74"/>
      <c r="EN52" s="74"/>
      <c r="EO52" s="74"/>
      <c r="EP52" s="74"/>
      <c r="EQ52" s="74"/>
      <c r="ER52" s="74"/>
      <c r="ES52" s="74"/>
      <c r="ET52" s="74"/>
      <c r="EU52" s="74"/>
      <c r="EV52" s="74"/>
      <c r="EW52" s="74"/>
      <c r="EX52" s="74"/>
      <c r="EY52" s="74"/>
      <c r="EZ52" s="74"/>
      <c r="FA52" s="74"/>
      <c r="FB52" s="74"/>
      <c r="FC52" s="74"/>
      <c r="FD52" s="74"/>
      <c r="FE52" s="74"/>
      <c r="FF52" s="74"/>
      <c r="FG52" s="74"/>
      <c r="FH52" s="74"/>
      <c r="FI52" s="74"/>
      <c r="FJ52" s="74"/>
      <c r="FK52" s="74"/>
      <c r="FL52" s="74"/>
      <c r="FM52" s="74"/>
      <c r="FN52" s="74"/>
      <c r="FO52" s="74"/>
      <c r="FP52" s="74"/>
      <c r="FQ52" s="74"/>
      <c r="FR52" s="74"/>
      <c r="FS52" s="74"/>
      <c r="FT52" s="74"/>
      <c r="FU52" s="74"/>
      <c r="FV52" s="74"/>
      <c r="FW52" s="74"/>
      <c r="FX52" s="74"/>
      <c r="FY52" s="74"/>
      <c r="FZ52" s="74"/>
      <c r="GA52" s="74"/>
      <c r="GB52" s="74"/>
      <c r="GC52" s="74"/>
      <c r="GD52" s="74"/>
      <c r="GE52" s="74"/>
      <c r="GF52" s="74"/>
      <c r="GG52" s="74"/>
      <c r="GH52" s="74"/>
      <c r="GI52" s="74"/>
      <c r="GJ52" s="74"/>
      <c r="GK52" s="74"/>
      <c r="GL52" s="74"/>
      <c r="GM52" s="74"/>
      <c r="GN52" s="74"/>
      <c r="GO52" s="74"/>
      <c r="GP52" s="74"/>
      <c r="GQ52" s="74"/>
      <c r="GR52" s="74"/>
      <c r="GS52" s="74"/>
      <c r="GT52" s="74"/>
      <c r="GU52" s="74"/>
      <c r="GV52" s="74"/>
      <c r="GW52" s="74"/>
      <c r="GX52" s="74"/>
      <c r="GY52" s="74"/>
      <c r="GZ52" s="74"/>
      <c r="HA52" s="74"/>
      <c r="HB52" s="74"/>
      <c r="HC52" s="74"/>
      <c r="HD52" s="74"/>
      <c r="HE52" s="74"/>
      <c r="HF52" s="74"/>
      <c r="HG52" s="74"/>
      <c r="HH52" s="74"/>
      <c r="HI52" s="74"/>
      <c r="HJ52" s="74"/>
      <c r="HK52" s="74"/>
      <c r="HL52" s="74"/>
      <c r="HM52" s="74"/>
      <c r="HN52" s="74"/>
      <c r="HO52" s="74"/>
      <c r="HP52" s="74"/>
      <c r="HQ52" s="74"/>
      <c r="HR52" s="74"/>
      <c r="HS52" s="74"/>
      <c r="HT52" s="74"/>
      <c r="HU52" s="74"/>
      <c r="HV52" s="74"/>
      <c r="HW52" s="74"/>
      <c r="HX52" s="74"/>
      <c r="HY52" s="74"/>
      <c r="HZ52" s="74"/>
      <c r="IA52" s="74"/>
      <c r="IB52" s="74"/>
      <c r="IC52" s="74"/>
      <c r="ID52" s="74"/>
      <c r="IE52" s="74"/>
      <c r="IF52" s="74"/>
      <c r="IG52" s="74"/>
      <c r="IH52" s="74"/>
      <c r="II52" s="74"/>
      <c r="IJ52" s="74"/>
      <c r="IK52" s="74"/>
      <c r="IL52" s="74"/>
      <c r="IM52" s="74"/>
      <c r="IN52" s="74"/>
      <c r="IO52" s="74"/>
      <c r="IP52" s="74"/>
      <c r="IQ52" s="74"/>
      <c r="IR52" s="74"/>
      <c r="IS52" s="74"/>
      <c r="IT52" s="74"/>
      <c r="IU52" s="74"/>
      <c r="IV52" s="74"/>
      <c r="IW52" s="74"/>
      <c r="IX52" s="74"/>
      <c r="IY52" s="74"/>
      <c r="IZ52" s="74"/>
      <c r="JA52" s="74"/>
      <c r="JB52" s="74"/>
      <c r="JC52" s="74"/>
      <c r="JD52" s="74"/>
      <c r="JE52" s="74"/>
      <c r="JF52" s="74"/>
      <c r="JG52" s="74"/>
      <c r="JH52" s="74"/>
      <c r="JI52" s="74"/>
      <c r="JJ52" s="74"/>
      <c r="JK52" s="74"/>
      <c r="JL52" s="74"/>
      <c r="JM52" s="74"/>
      <c r="JN52" s="74"/>
      <c r="JO52" s="74"/>
      <c r="JP52" s="74"/>
      <c r="JQ52" s="74"/>
      <c r="JR52" s="74"/>
      <c r="JS52" s="74"/>
      <c r="JT52" s="74"/>
      <c r="JU52" s="74"/>
      <c r="JV52" s="74"/>
      <c r="JW52" s="74"/>
      <c r="JX52" s="74"/>
      <c r="JY52" s="74"/>
      <c r="JZ52" s="74"/>
      <c r="KA52" s="74"/>
      <c r="KB52" s="74"/>
      <c r="KC52" s="74"/>
      <c r="KD52" s="74"/>
      <c r="KE52" s="74"/>
      <c r="KF52" s="74"/>
      <c r="KG52" s="74"/>
      <c r="KH52" s="74"/>
      <c r="KI52" s="74"/>
      <c r="KJ52" s="74"/>
      <c r="KK52" s="74"/>
      <c r="KL52" s="74"/>
      <c r="KM52" s="74"/>
      <c r="KN52" s="74"/>
      <c r="KO52" s="74"/>
      <c r="KP52" s="74"/>
      <c r="KQ52" s="74"/>
      <c r="KR52" s="74"/>
      <c r="KS52" s="74"/>
      <c r="KT52" s="74"/>
      <c r="KU52" s="74"/>
      <c r="KV52" s="74"/>
      <c r="KW52" s="74"/>
      <c r="KX52" s="74"/>
      <c r="KY52" s="74"/>
      <c r="KZ52" s="74"/>
      <c r="LA52" s="74"/>
      <c r="LB52" s="74"/>
      <c r="LC52" s="74"/>
      <c r="LD52" s="74"/>
      <c r="LE52" s="74"/>
      <c r="LF52" s="74"/>
      <c r="LG52" s="74"/>
      <c r="LH52" s="74"/>
      <c r="LI52" s="74"/>
      <c r="LJ52" s="74"/>
      <c r="LK52" s="74"/>
      <c r="LL52" s="74"/>
      <c r="LM52" s="74"/>
      <c r="LN52" s="74"/>
      <c r="LO52" s="74"/>
      <c r="LP52" s="74"/>
      <c r="LQ52" s="74"/>
      <c r="LR52" s="74"/>
      <c r="LS52" s="74"/>
      <c r="LT52" s="74"/>
      <c r="LU52" s="74"/>
      <c r="LV52" s="74"/>
      <c r="LW52" s="74"/>
      <c r="LX52" s="74"/>
      <c r="LY52" s="74"/>
      <c r="LZ52" s="74"/>
      <c r="MA52" s="74"/>
      <c r="MB52" s="74"/>
      <c r="MC52" s="74"/>
      <c r="MD52" s="74"/>
      <c r="ME52" s="74"/>
      <c r="MF52" s="74"/>
      <c r="MG52" s="74"/>
      <c r="MH52" s="74"/>
      <c r="MI52" s="74"/>
      <c r="MJ52" s="74"/>
      <c r="MK52" s="74"/>
      <c r="ML52" s="74"/>
      <c r="MM52" s="74"/>
      <c r="MN52" s="74"/>
      <c r="MO52" s="74"/>
      <c r="MP52" s="74"/>
      <c r="MQ52" s="74"/>
      <c r="MR52" s="74"/>
      <c r="MS52" s="74"/>
      <c r="MT52" s="74"/>
      <c r="MU52" s="74"/>
      <c r="MV52" s="74"/>
      <c r="MW52" s="74"/>
      <c r="MX52" s="74"/>
      <c r="MY52" s="74"/>
      <c r="MZ52" s="74"/>
      <c r="NA52" s="74"/>
      <c r="NB52" s="74"/>
      <c r="NC52" s="74"/>
      <c r="ND52" s="74"/>
      <c r="NE52" s="74"/>
      <c r="NF52" s="74"/>
      <c r="NG52" s="74"/>
      <c r="NH52" s="74"/>
      <c r="NI52" s="74"/>
      <c r="NJ52" s="74"/>
      <c r="NK52" s="74"/>
      <c r="NL52" s="74"/>
      <c r="NM52" s="74"/>
      <c r="NN52" s="74"/>
      <c r="NO52" s="74"/>
      <c r="NP52" s="74"/>
      <c r="NQ52" s="74"/>
      <c r="NR52" s="74"/>
      <c r="NS52" s="74"/>
      <c r="NT52" s="74"/>
      <c r="NU52" s="74"/>
      <c r="NV52" s="74"/>
      <c r="NW52" s="74"/>
      <c r="NX52" s="74"/>
      <c r="NY52" s="74"/>
      <c r="NZ52" s="74"/>
      <c r="OA52" s="74"/>
      <c r="OB52" s="74"/>
      <c r="OC52" s="74"/>
      <c r="OD52" s="74"/>
      <c r="OE52" s="74"/>
      <c r="OF52" s="74"/>
      <c r="OG52" s="74"/>
      <c r="OH52" s="74"/>
      <c r="OI52" s="74"/>
      <c r="OJ52" s="74"/>
      <c r="OK52" s="74"/>
      <c r="OL52" s="74"/>
      <c r="OM52" s="74"/>
      <c r="ON52" s="74"/>
      <c r="OO52" s="74"/>
      <c r="OP52" s="74"/>
      <c r="OQ52" s="74"/>
      <c r="OR52" s="74"/>
      <c r="OS52" s="74"/>
      <c r="OT52" s="74"/>
      <c r="OU52" s="74"/>
      <c r="OV52" s="74"/>
      <c r="OW52" s="74"/>
      <c r="OX52" s="74"/>
      <c r="OY52" s="74"/>
      <c r="OZ52" s="74"/>
      <c r="PA52" s="74"/>
      <c r="PB52" s="74"/>
      <c r="PC52" s="74"/>
      <c r="PD52" s="74"/>
      <c r="PE52" s="74"/>
      <c r="PF52" s="74"/>
      <c r="PG52" s="74"/>
      <c r="PH52" s="74"/>
      <c r="PI52" s="74"/>
      <c r="PJ52" s="74"/>
      <c r="PK52" s="74"/>
      <c r="PL52" s="74"/>
      <c r="PM52" s="74"/>
      <c r="PN52" s="74"/>
      <c r="PO52" s="74"/>
      <c r="PP52" s="74"/>
      <c r="PQ52" s="74"/>
      <c r="PR52" s="74"/>
      <c r="PS52" s="74"/>
      <c r="PT52" s="74"/>
      <c r="PU52" s="74"/>
      <c r="PV52" s="74"/>
      <c r="PW52" s="74"/>
      <c r="PX52" s="74"/>
      <c r="PY52" s="74"/>
      <c r="PZ52" s="74"/>
      <c r="QA52" s="74"/>
      <c r="QB52" s="74"/>
      <c r="QC52" s="74"/>
      <c r="QD52" s="74"/>
      <c r="QE52" s="74"/>
      <c r="QF52" s="74"/>
      <c r="QG52" s="74"/>
      <c r="QH52" s="74"/>
      <c r="QI52" s="74"/>
      <c r="QJ52" s="74"/>
      <c r="QK52" s="74"/>
      <c r="QL52" s="74"/>
      <c r="QM52" s="74"/>
      <c r="QN52" s="74"/>
      <c r="QO52" s="74"/>
      <c r="QP52" s="74"/>
      <c r="QQ52" s="74"/>
      <c r="QR52" s="74"/>
      <c r="QS52" s="74"/>
      <c r="QT52" s="74"/>
      <c r="QU52" s="74"/>
      <c r="QV52" s="74"/>
      <c r="QW52" s="74"/>
      <c r="QX52" s="74"/>
      <c r="QY52" s="74"/>
      <c r="QZ52" s="74"/>
      <c r="RA52" s="74"/>
      <c r="RB52" s="74"/>
      <c r="RC52" s="74"/>
      <c r="RD52" s="74"/>
      <c r="RE52" s="74"/>
      <c r="RF52" s="74"/>
      <c r="RG52" s="74"/>
      <c r="RH52" s="74"/>
      <c r="RI52" s="74"/>
      <c r="RJ52" s="74"/>
      <c r="RK52" s="74"/>
      <c r="RL52" s="74"/>
      <c r="RM52" s="74"/>
      <c r="RN52" s="74"/>
      <c r="RO52" s="74"/>
      <c r="RP52" s="74"/>
      <c r="RQ52" s="74"/>
      <c r="RR52" s="74"/>
      <c r="RS52" s="74"/>
      <c r="RT52" s="74"/>
      <c r="RU52" s="74"/>
      <c r="RV52" s="74"/>
      <c r="RW52" s="74"/>
      <c r="RX52" s="74"/>
      <c r="RY52" s="74"/>
      <c r="RZ52" s="74"/>
      <c r="SA52" s="74"/>
      <c r="SB52" s="74"/>
      <c r="SC52" s="74"/>
      <c r="SD52" s="74"/>
      <c r="SE52" s="74"/>
      <c r="SF52" s="74"/>
      <c r="SG52" s="74"/>
      <c r="SH52" s="74"/>
      <c r="SI52" s="74"/>
      <c r="SJ52" s="74"/>
      <c r="SK52" s="74"/>
      <c r="SL52" s="74"/>
      <c r="SM52" s="74"/>
      <c r="SN52" s="74"/>
      <c r="SO52" s="74"/>
      <c r="SP52" s="74"/>
      <c r="SQ52" s="74"/>
      <c r="SR52" s="74"/>
      <c r="SS52" s="74"/>
      <c r="ST52" s="74"/>
      <c r="SU52" s="74"/>
      <c r="SV52" s="74"/>
      <c r="SW52" s="74"/>
      <c r="SX52" s="74"/>
      <c r="SY52" s="74"/>
      <c r="SZ52" s="74"/>
      <c r="TA52" s="74"/>
      <c r="TB52" s="74"/>
      <c r="TC52" s="74"/>
      <c r="TD52" s="74"/>
      <c r="TE52" s="74"/>
      <c r="TF52" s="74"/>
      <c r="TG52" s="74"/>
      <c r="TH52" s="74"/>
      <c r="TI52" s="74"/>
      <c r="TJ52" s="74"/>
      <c r="TM52" s="37">
        <f>SUM(G52:J52)</f>
        <v>3925.3487840515027</v>
      </c>
      <c r="TN52" s="37">
        <f>SUM(K52:N52)</f>
        <v>3342.5429858108878</v>
      </c>
      <c r="TO52" s="37">
        <f>SUM(O52:R52)</f>
        <v>4055.7070057363271</v>
      </c>
      <c r="TP52" s="37">
        <f>SUM(S52:V52)</f>
        <v>5840.7054628009619</v>
      </c>
      <c r="TQ52" s="37">
        <f>SUM(W52:Z52)</f>
        <v>6428.4398773537769</v>
      </c>
      <c r="TR52" s="37">
        <f>SUM(AA52:AD52)</f>
        <v>6012.3480827077092</v>
      </c>
      <c r="TS52" s="37">
        <f>SUM(AE52:AH52)</f>
        <v>7006.9309373187989</v>
      </c>
      <c r="TT52" s="37">
        <f>SUM(AI52:AL52)</f>
        <v>7854.6156695999998</v>
      </c>
      <c r="TU52" s="37">
        <f>SUM(AM52:AP52)</f>
        <v>7459</v>
      </c>
      <c r="TV52" s="37">
        <f>SUM(AQ52:AT52)</f>
        <v>7467.0551249348864</v>
      </c>
      <c r="TW52" s="37">
        <f>SUM(AU52:AX52)</f>
        <v>8077.87982843596</v>
      </c>
      <c r="TX52" s="37">
        <f>SUM(AY52:BB52)</f>
        <v>8996.2858521771414</v>
      </c>
      <c r="TY52" s="37">
        <f>SUM(BC52:BF52)</f>
        <v>9403.5547359846587</v>
      </c>
      <c r="TZ52" s="37">
        <f>SUM(BG52:BJ52)</f>
        <v>10930.539070323624</v>
      </c>
      <c r="UA52" s="37">
        <f>SUM(BK52:BN52)</f>
        <v>12697.066264687755</v>
      </c>
      <c r="UB52" s="37">
        <f>SUM(BO52:BR52)</f>
        <v>14964.69703056799</v>
      </c>
      <c r="UC52" s="37">
        <f>SUM(BS52:BV52)</f>
        <v>16793.54774806117</v>
      </c>
      <c r="UD52" s="37">
        <f>SUM(BW52:BZ52)</f>
        <v>18512.326779867744</v>
      </c>
      <c r="UE52" s="37">
        <f>SUM(CA52:CD52)</f>
        <v>19703.891361606591</v>
      </c>
      <c r="UF52" s="37">
        <f>SUM(CE52:CH52)</f>
        <v>20494.434947644266</v>
      </c>
      <c r="UG52" s="37">
        <f>SUM(CI52:CL52)</f>
        <v>24164.002936839941</v>
      </c>
      <c r="UH52" s="37">
        <f>SUM(CM52:CP52)</f>
        <v>29981.138134871559</v>
      </c>
      <c r="UI52" s="37">
        <f>SUMIF($G$2:$SZ$2,UI$2,$G52:$SZ52)</f>
        <v>55906.252890086536</v>
      </c>
      <c r="UJ52" s="37">
        <f>SUMIF($G$2:$SZ$2,UJ$2,$G52:$SZ52)</f>
        <v>66593.51421934356</v>
      </c>
      <c r="UK52" s="37">
        <f>SUMIF($G$2:$SZ$2,UK$2,$G52:$SZ52)</f>
        <v>89602.601691770396</v>
      </c>
    </row>
    <row r="53" spans="4:557">
      <c r="D53" s="1"/>
      <c r="G53" s="410"/>
      <c r="H53" s="13"/>
      <c r="I53" s="13"/>
      <c r="J53" s="411"/>
      <c r="K53" s="410"/>
      <c r="L53" s="13"/>
      <c r="M53" s="13"/>
      <c r="N53" s="411"/>
      <c r="O53" s="410"/>
      <c r="P53" s="13"/>
      <c r="Q53" s="13"/>
      <c r="R53" s="411"/>
      <c r="S53" s="410"/>
      <c r="T53" s="13"/>
      <c r="U53" s="13"/>
      <c r="V53" s="411"/>
      <c r="W53" s="410"/>
      <c r="X53" s="13"/>
      <c r="Y53" s="13"/>
      <c r="Z53" s="411"/>
      <c r="AA53" s="410"/>
      <c r="AB53" s="13"/>
      <c r="AC53" s="13"/>
      <c r="AD53" s="411"/>
      <c r="AE53" s="410"/>
      <c r="AF53" s="13"/>
      <c r="AG53" s="13"/>
      <c r="AH53" s="411"/>
      <c r="AI53" s="410"/>
      <c r="AJ53" s="13"/>
      <c r="AK53" s="13"/>
      <c r="AL53" s="411"/>
      <c r="AM53" s="13"/>
      <c r="AN53" s="13"/>
      <c r="AO53" s="13"/>
      <c r="AP53" s="411"/>
      <c r="AQ53" s="13"/>
      <c r="AR53" s="13"/>
      <c r="AS53" s="13"/>
      <c r="AT53" s="411"/>
      <c r="AU53" s="13"/>
      <c r="AV53" s="13"/>
      <c r="AW53" s="13"/>
      <c r="AX53" s="411"/>
      <c r="AY53" s="13"/>
      <c r="AZ53" s="13"/>
      <c r="BA53" s="13"/>
      <c r="BB53" s="411"/>
      <c r="BC53" s="13"/>
      <c r="BD53" s="13"/>
      <c r="BE53" s="13"/>
      <c r="BF53" s="411"/>
      <c r="BG53" s="13"/>
      <c r="BH53" s="13"/>
      <c r="BI53" s="13"/>
      <c r="BJ53" s="411"/>
      <c r="BK53" s="13"/>
      <c r="BL53" s="13"/>
      <c r="BM53" s="13"/>
      <c r="BN53" s="411"/>
      <c r="BO53" s="13"/>
      <c r="BP53" s="13"/>
      <c r="BQ53" s="13"/>
      <c r="BR53" s="411"/>
      <c r="BS53" s="13"/>
      <c r="BT53" s="13"/>
      <c r="BU53" s="13"/>
      <c r="BV53" s="411"/>
      <c r="BW53" s="13"/>
      <c r="BX53" s="13"/>
      <c r="BY53" s="13"/>
      <c r="BZ53" s="411"/>
      <c r="CA53" s="13"/>
      <c r="CB53" s="13"/>
      <c r="CC53" s="13"/>
      <c r="CD53" s="411"/>
      <c r="CE53" s="13"/>
      <c r="CF53" s="13"/>
      <c r="CG53" s="13"/>
      <c r="CH53" s="13"/>
      <c r="CI53" s="410"/>
      <c r="CJ53" s="13"/>
      <c r="CK53" s="13"/>
      <c r="CL53" s="13"/>
      <c r="CM53" s="410"/>
      <c r="CN53" s="13"/>
      <c r="CO53" s="13"/>
      <c r="CP53" s="13"/>
      <c r="CQ53" s="410"/>
      <c r="CR53" s="13"/>
      <c r="CS53" s="13"/>
      <c r="CT53" s="411"/>
      <c r="CU53" s="13"/>
      <c r="CV53" s="13"/>
      <c r="CW53" s="13"/>
      <c r="CX53" s="411"/>
      <c r="CY53" s="13"/>
      <c r="CZ53" s="13"/>
      <c r="DA53" s="13"/>
      <c r="DB53" s="13"/>
      <c r="DC53" s="74"/>
      <c r="DD53" s="74"/>
      <c r="DE53" s="74"/>
      <c r="DF53" s="74"/>
      <c r="DG53" s="74"/>
      <c r="DH53" s="74"/>
      <c r="DI53" s="74"/>
      <c r="DJ53" s="74"/>
      <c r="DK53" s="74"/>
      <c r="DL53" s="74"/>
      <c r="DM53" s="74"/>
      <c r="DN53" s="74"/>
      <c r="DO53" s="74"/>
      <c r="DP53" s="74"/>
      <c r="DQ53" s="74"/>
      <c r="DR53" s="74"/>
      <c r="DS53" s="74"/>
      <c r="DT53" s="74"/>
      <c r="DU53" s="74"/>
      <c r="DV53" s="74"/>
      <c r="DW53" s="74"/>
      <c r="DX53" s="74"/>
      <c r="DY53" s="74"/>
      <c r="DZ53" s="74"/>
      <c r="EA53" s="74"/>
      <c r="EB53" s="74"/>
      <c r="EC53" s="74"/>
      <c r="ED53" s="74"/>
      <c r="EE53" s="74"/>
      <c r="EF53" s="74"/>
      <c r="EG53" s="74"/>
      <c r="EH53" s="74"/>
      <c r="EI53" s="74"/>
      <c r="EJ53" s="74"/>
      <c r="EK53" s="74"/>
      <c r="EL53" s="74"/>
      <c r="EM53" s="74"/>
      <c r="EN53" s="74"/>
      <c r="EO53" s="74"/>
      <c r="EP53" s="74"/>
      <c r="EQ53" s="74"/>
      <c r="ER53" s="74"/>
      <c r="ES53" s="74"/>
      <c r="ET53" s="74"/>
      <c r="EU53" s="74"/>
      <c r="EV53" s="74"/>
      <c r="EW53" s="74"/>
      <c r="EX53" s="74"/>
      <c r="EY53" s="74"/>
      <c r="EZ53" s="74"/>
      <c r="FA53" s="74"/>
      <c r="FB53" s="74"/>
      <c r="FC53" s="74"/>
      <c r="FD53" s="74"/>
      <c r="FE53" s="74"/>
      <c r="FF53" s="74"/>
      <c r="FG53" s="74"/>
      <c r="FH53" s="74"/>
      <c r="FI53" s="74"/>
      <c r="FJ53" s="74"/>
      <c r="FK53" s="74"/>
      <c r="FL53" s="74"/>
      <c r="FM53" s="74"/>
      <c r="FN53" s="74"/>
      <c r="FO53" s="74"/>
      <c r="FP53" s="74"/>
      <c r="FQ53" s="74"/>
      <c r="FR53" s="74"/>
      <c r="FS53" s="74"/>
      <c r="FT53" s="74"/>
      <c r="FU53" s="74"/>
      <c r="FV53" s="74"/>
      <c r="FW53" s="74"/>
      <c r="FX53" s="74"/>
      <c r="FY53" s="74"/>
      <c r="FZ53" s="74"/>
      <c r="GA53" s="74"/>
      <c r="GB53" s="74"/>
      <c r="GC53" s="74"/>
      <c r="GD53" s="74"/>
      <c r="GE53" s="74"/>
      <c r="GF53" s="74"/>
      <c r="GG53" s="74"/>
      <c r="GH53" s="74"/>
      <c r="GI53" s="74"/>
      <c r="GJ53" s="74"/>
      <c r="GK53" s="74"/>
      <c r="GL53" s="74"/>
      <c r="GM53" s="74"/>
      <c r="GN53" s="74"/>
      <c r="GO53" s="74"/>
      <c r="GP53" s="74"/>
      <c r="GQ53" s="74"/>
      <c r="GR53" s="74"/>
      <c r="GS53" s="74"/>
      <c r="GT53" s="74"/>
      <c r="GU53" s="74"/>
      <c r="GV53" s="74"/>
      <c r="GW53" s="74"/>
      <c r="GX53" s="74"/>
      <c r="GY53" s="74"/>
      <c r="GZ53" s="74"/>
      <c r="HA53" s="74"/>
      <c r="HB53" s="74"/>
      <c r="HC53" s="74"/>
      <c r="HD53" s="74"/>
      <c r="HE53" s="74"/>
      <c r="HF53" s="74"/>
      <c r="HG53" s="74"/>
      <c r="HH53" s="74"/>
      <c r="HI53" s="74"/>
      <c r="HJ53" s="74"/>
      <c r="HK53" s="74"/>
      <c r="HL53" s="74"/>
      <c r="HM53" s="74"/>
      <c r="HN53" s="74"/>
      <c r="HO53" s="74"/>
      <c r="HP53" s="74"/>
      <c r="HQ53" s="74"/>
      <c r="HR53" s="74"/>
      <c r="HS53" s="74"/>
      <c r="HT53" s="74"/>
      <c r="HU53" s="74"/>
      <c r="HV53" s="74"/>
      <c r="HW53" s="74"/>
      <c r="HX53" s="74"/>
      <c r="HY53" s="74"/>
      <c r="HZ53" s="74"/>
      <c r="IA53" s="74"/>
      <c r="IB53" s="74"/>
      <c r="IC53" s="74"/>
      <c r="ID53" s="74"/>
      <c r="IE53" s="74"/>
      <c r="IF53" s="74"/>
      <c r="IG53" s="74"/>
      <c r="IH53" s="74"/>
      <c r="II53" s="74"/>
      <c r="IJ53" s="74"/>
      <c r="IK53" s="74"/>
      <c r="IL53" s="74"/>
      <c r="IM53" s="74"/>
      <c r="IN53" s="74"/>
      <c r="IO53" s="74"/>
      <c r="IP53" s="74"/>
      <c r="IQ53" s="74"/>
      <c r="IR53" s="74"/>
      <c r="IS53" s="74"/>
      <c r="IT53" s="74"/>
      <c r="IU53" s="74"/>
      <c r="IV53" s="74"/>
      <c r="IW53" s="74"/>
      <c r="IX53" s="74"/>
      <c r="IY53" s="74"/>
      <c r="IZ53" s="74"/>
      <c r="JA53" s="74"/>
      <c r="JB53" s="74"/>
      <c r="JC53" s="74"/>
      <c r="JD53" s="74"/>
      <c r="JE53" s="74"/>
      <c r="JF53" s="74"/>
      <c r="JG53" s="74"/>
      <c r="JH53" s="74"/>
      <c r="JI53" s="74"/>
      <c r="JJ53" s="74"/>
      <c r="JK53" s="74"/>
      <c r="JL53" s="74"/>
      <c r="JM53" s="74"/>
      <c r="JN53" s="74"/>
      <c r="JO53" s="74"/>
      <c r="JP53" s="74"/>
      <c r="JQ53" s="74"/>
      <c r="JR53" s="74"/>
      <c r="JS53" s="74"/>
      <c r="JT53" s="74"/>
      <c r="JU53" s="74"/>
      <c r="JV53" s="74"/>
      <c r="JW53" s="74"/>
      <c r="JX53" s="74"/>
      <c r="JY53" s="74"/>
      <c r="JZ53" s="74"/>
      <c r="KA53" s="74"/>
      <c r="KB53" s="74"/>
      <c r="KC53" s="74"/>
      <c r="KD53" s="74"/>
      <c r="KE53" s="74"/>
      <c r="KF53" s="74"/>
      <c r="KG53" s="74"/>
      <c r="KH53" s="74"/>
      <c r="KI53" s="74"/>
      <c r="KJ53" s="74"/>
      <c r="KK53" s="74"/>
      <c r="KL53" s="74"/>
      <c r="KM53" s="74"/>
      <c r="KN53" s="74"/>
      <c r="KO53" s="74"/>
      <c r="KP53" s="74"/>
      <c r="KQ53" s="74"/>
      <c r="KR53" s="74"/>
      <c r="KS53" s="74"/>
      <c r="KT53" s="74"/>
      <c r="KU53" s="74"/>
      <c r="KV53" s="74"/>
      <c r="KW53" s="74"/>
      <c r="KX53" s="74"/>
      <c r="KY53" s="74"/>
      <c r="KZ53" s="74"/>
      <c r="LA53" s="74"/>
      <c r="LB53" s="74"/>
      <c r="LC53" s="74"/>
      <c r="LD53" s="74"/>
      <c r="LE53" s="74"/>
      <c r="LF53" s="74"/>
      <c r="LG53" s="74"/>
      <c r="LH53" s="74"/>
      <c r="LI53" s="74"/>
      <c r="LJ53" s="74"/>
      <c r="LK53" s="74"/>
      <c r="LL53" s="74"/>
      <c r="LM53" s="74"/>
      <c r="LN53" s="74"/>
      <c r="LO53" s="74"/>
      <c r="LP53" s="74"/>
      <c r="LQ53" s="74"/>
      <c r="LR53" s="74"/>
      <c r="LS53" s="74"/>
      <c r="LT53" s="74"/>
      <c r="LU53" s="74"/>
      <c r="LV53" s="74"/>
      <c r="LW53" s="74"/>
      <c r="LX53" s="74"/>
      <c r="LY53" s="74"/>
      <c r="LZ53" s="74"/>
      <c r="MA53" s="74"/>
      <c r="MB53" s="74"/>
      <c r="MC53" s="74"/>
      <c r="MD53" s="74"/>
      <c r="ME53" s="74"/>
      <c r="MF53" s="74"/>
      <c r="MG53" s="74"/>
      <c r="MH53" s="74"/>
      <c r="MI53" s="74"/>
      <c r="MJ53" s="74"/>
      <c r="MK53" s="74"/>
      <c r="ML53" s="74"/>
      <c r="MM53" s="74"/>
      <c r="MN53" s="74"/>
      <c r="MO53" s="74"/>
      <c r="MP53" s="74"/>
      <c r="MQ53" s="74"/>
      <c r="MR53" s="74"/>
      <c r="MS53" s="74"/>
      <c r="MT53" s="74"/>
      <c r="MU53" s="74"/>
      <c r="MV53" s="74"/>
      <c r="MW53" s="74"/>
      <c r="MX53" s="74"/>
      <c r="MY53" s="74"/>
      <c r="MZ53" s="74"/>
      <c r="NA53" s="74"/>
      <c r="NB53" s="74"/>
      <c r="NC53" s="74"/>
      <c r="ND53" s="74"/>
      <c r="NE53" s="74"/>
      <c r="NF53" s="74"/>
      <c r="NG53" s="74"/>
      <c r="NH53" s="74"/>
      <c r="NI53" s="74"/>
      <c r="NJ53" s="74"/>
      <c r="NK53" s="74"/>
      <c r="NL53" s="74"/>
      <c r="NM53" s="74"/>
      <c r="NN53" s="74"/>
      <c r="NO53" s="74"/>
      <c r="NP53" s="74"/>
      <c r="NQ53" s="74"/>
      <c r="NR53" s="74"/>
      <c r="NS53" s="74"/>
      <c r="NT53" s="74"/>
      <c r="NU53" s="74"/>
      <c r="NV53" s="74"/>
      <c r="NW53" s="74"/>
      <c r="NX53" s="74"/>
      <c r="NY53" s="74"/>
      <c r="NZ53" s="74"/>
      <c r="OA53" s="74"/>
      <c r="OB53" s="74"/>
      <c r="OC53" s="74"/>
      <c r="OD53" s="74"/>
      <c r="OE53" s="74"/>
      <c r="OF53" s="74"/>
      <c r="OG53" s="74"/>
      <c r="OH53" s="74"/>
      <c r="OI53" s="74"/>
      <c r="OJ53" s="74"/>
      <c r="OK53" s="74"/>
      <c r="OL53" s="74"/>
      <c r="OM53" s="74"/>
      <c r="ON53" s="74"/>
      <c r="OO53" s="74"/>
      <c r="OP53" s="74"/>
      <c r="OQ53" s="74"/>
      <c r="OR53" s="74"/>
      <c r="OS53" s="74"/>
      <c r="OT53" s="74"/>
      <c r="OU53" s="74"/>
      <c r="OV53" s="74"/>
      <c r="OW53" s="74"/>
      <c r="OX53" s="74"/>
      <c r="OY53" s="74"/>
      <c r="OZ53" s="74"/>
      <c r="PA53" s="74"/>
      <c r="PB53" s="74"/>
      <c r="PC53" s="74"/>
      <c r="PD53" s="74"/>
      <c r="PE53" s="74"/>
      <c r="PF53" s="74"/>
      <c r="PG53" s="74"/>
      <c r="PH53" s="74"/>
      <c r="PI53" s="74"/>
      <c r="PJ53" s="74"/>
      <c r="PK53" s="74"/>
      <c r="PL53" s="74"/>
      <c r="PM53" s="74"/>
      <c r="PN53" s="74"/>
      <c r="PO53" s="74"/>
      <c r="PP53" s="74"/>
      <c r="PQ53" s="74"/>
      <c r="PR53" s="74"/>
      <c r="PS53" s="74"/>
      <c r="PT53" s="74"/>
      <c r="PU53" s="74"/>
      <c r="PV53" s="74"/>
      <c r="PW53" s="74"/>
      <c r="PX53" s="74"/>
      <c r="PY53" s="74"/>
      <c r="PZ53" s="74"/>
      <c r="QA53" s="74"/>
      <c r="QB53" s="74"/>
      <c r="QC53" s="74"/>
      <c r="QD53" s="74"/>
      <c r="QE53" s="74"/>
      <c r="QF53" s="74"/>
      <c r="QG53" s="74"/>
      <c r="QH53" s="74"/>
      <c r="QI53" s="74"/>
      <c r="QJ53" s="74"/>
      <c r="QK53" s="74"/>
      <c r="QL53" s="74"/>
      <c r="QM53" s="74"/>
      <c r="QN53" s="74"/>
      <c r="QO53" s="74"/>
      <c r="QP53" s="74"/>
      <c r="QQ53" s="74"/>
      <c r="QR53" s="74"/>
      <c r="QS53" s="74"/>
      <c r="QT53" s="74"/>
      <c r="QU53" s="74"/>
      <c r="QV53" s="74"/>
      <c r="QW53" s="74"/>
      <c r="QX53" s="74"/>
      <c r="QY53" s="74"/>
      <c r="QZ53" s="74"/>
      <c r="RA53" s="74"/>
      <c r="RB53" s="74"/>
      <c r="RC53" s="74"/>
      <c r="RD53" s="74"/>
      <c r="RE53" s="74"/>
      <c r="RF53" s="74"/>
      <c r="RG53" s="74"/>
      <c r="RH53" s="74"/>
      <c r="RI53" s="74"/>
      <c r="RJ53" s="74"/>
      <c r="RK53" s="74"/>
      <c r="RL53" s="74"/>
      <c r="RM53" s="74"/>
      <c r="RN53" s="74"/>
      <c r="RO53" s="74"/>
      <c r="RP53" s="74"/>
      <c r="RQ53" s="74"/>
      <c r="RR53" s="74"/>
      <c r="RS53" s="74"/>
      <c r="RT53" s="74"/>
      <c r="RU53" s="74"/>
      <c r="RV53" s="74"/>
      <c r="RW53" s="74"/>
      <c r="RX53" s="74"/>
      <c r="RY53" s="74"/>
      <c r="RZ53" s="74"/>
      <c r="SA53" s="74"/>
      <c r="SB53" s="74"/>
      <c r="SC53" s="74"/>
      <c r="SD53" s="74"/>
      <c r="SE53" s="74"/>
      <c r="SF53" s="74"/>
      <c r="SG53" s="74"/>
      <c r="SH53" s="74"/>
      <c r="SI53" s="74"/>
      <c r="SJ53" s="74"/>
      <c r="SK53" s="74"/>
      <c r="SL53" s="74"/>
      <c r="SM53" s="74"/>
      <c r="SN53" s="74"/>
      <c r="SO53" s="74"/>
      <c r="SP53" s="74"/>
      <c r="SQ53" s="74"/>
      <c r="SR53" s="74"/>
      <c r="SS53" s="74"/>
      <c r="ST53" s="74"/>
      <c r="SU53" s="74"/>
      <c r="SV53" s="74"/>
      <c r="SW53" s="74"/>
      <c r="SX53" s="74"/>
      <c r="SY53" s="74"/>
      <c r="SZ53" s="74"/>
      <c r="TA53" s="74"/>
      <c r="TB53" s="74"/>
      <c r="TC53" s="74"/>
      <c r="TD53" s="74"/>
      <c r="TE53" s="74"/>
      <c r="TF53" s="74"/>
      <c r="TG53" s="74"/>
      <c r="TH53" s="74"/>
      <c r="TI53" s="74"/>
      <c r="TJ53" s="74"/>
      <c r="TM53" s="13"/>
      <c r="TN53" s="13"/>
      <c r="TO53" s="13"/>
      <c r="TP53" s="13"/>
      <c r="TQ53" s="13"/>
      <c r="TR53" s="13"/>
      <c r="TS53" s="13"/>
      <c r="TT53" s="13"/>
      <c r="TU53" s="13"/>
      <c r="TV53" s="13"/>
      <c r="TW53" s="13"/>
      <c r="TX53" s="13"/>
      <c r="TY53" s="13"/>
      <c r="TZ53" s="13"/>
      <c r="UA53" s="13"/>
      <c r="UB53" s="13"/>
      <c r="UC53" s="13"/>
      <c r="UD53" s="13"/>
      <c r="UE53" s="13"/>
      <c r="UF53" s="13"/>
      <c r="UG53" s="13"/>
      <c r="UH53" s="13"/>
      <c r="UI53" s="13"/>
      <c r="UJ53" s="13"/>
      <c r="UK53" s="13"/>
    </row>
    <row r="54" spans="4:557" s="1" customFormat="1">
      <c r="E54" s="76" t="s">
        <v>228</v>
      </c>
      <c r="F54" s="574"/>
      <c r="G54" s="575">
        <f t="shared" ref="G54:R54" si="598">G58+G68</f>
        <v>112.39604755555555</v>
      </c>
      <c r="H54" s="79">
        <f t="shared" si="598"/>
        <v>115.04446799999999</v>
      </c>
      <c r="I54" s="79">
        <f t="shared" si="598"/>
        <v>117.58505</v>
      </c>
      <c r="J54" s="576">
        <f>J58+J68</f>
        <v>111.57556333333332</v>
      </c>
      <c r="K54" s="575">
        <f t="shared" si="598"/>
        <v>107.97258533333334</v>
      </c>
      <c r="L54" s="79">
        <f t="shared" si="598"/>
        <v>114.40486666666665</v>
      </c>
      <c r="M54" s="79">
        <f t="shared" si="598"/>
        <v>118.49625482833335</v>
      </c>
      <c r="N54" s="576">
        <f t="shared" si="598"/>
        <v>116.50698822700002</v>
      </c>
      <c r="O54" s="575">
        <f t="shared" si="598"/>
        <v>107.00717866666666</v>
      </c>
      <c r="P54" s="79">
        <f t="shared" si="598"/>
        <v>114.36320600933334</v>
      </c>
      <c r="Q54" s="79">
        <f t="shared" si="598"/>
        <v>122.66411763999999</v>
      </c>
      <c r="R54" s="576">
        <f t="shared" si="598"/>
        <v>144.77379500000001</v>
      </c>
      <c r="S54" s="575">
        <f>S58+S68</f>
        <v>190.88549999999998</v>
      </c>
      <c r="T54" s="79">
        <f t="shared" ref="T54:AT54" si="599">T58+T68</f>
        <v>207.65287666666666</v>
      </c>
      <c r="U54" s="79">
        <f t="shared" si="599"/>
        <v>211.23591066666665</v>
      </c>
      <c r="V54" s="576">
        <f t="shared" si="599"/>
        <v>189.18018499999999</v>
      </c>
      <c r="W54" s="575">
        <f t="shared" si="599"/>
        <v>197.64948305555555</v>
      </c>
      <c r="X54" s="79">
        <f t="shared" si="599"/>
        <v>203.03411999999997</v>
      </c>
      <c r="Y54" s="79">
        <f t="shared" si="599"/>
        <v>245.13246666666666</v>
      </c>
      <c r="Z54" s="576">
        <f t="shared" si="599"/>
        <v>248.91676835416672</v>
      </c>
      <c r="AA54" s="575">
        <f t="shared" si="599"/>
        <v>176.38243555555556</v>
      </c>
      <c r="AB54" s="79">
        <f t="shared" si="599"/>
        <v>155.8916111111111</v>
      </c>
      <c r="AC54" s="79">
        <f t="shared" si="599"/>
        <v>159.84582499999999</v>
      </c>
      <c r="AD54" s="576">
        <f t="shared" si="599"/>
        <v>177.78035611111113</v>
      </c>
      <c r="AE54" s="575">
        <f t="shared" si="599"/>
        <v>187.96197311111112</v>
      </c>
      <c r="AF54" s="79">
        <f t="shared" si="599"/>
        <v>191.54514</v>
      </c>
      <c r="AG54" s="79">
        <f t="shared" si="599"/>
        <v>203.613325</v>
      </c>
      <c r="AH54" s="576">
        <f t="shared" si="599"/>
        <v>195.4854670622222</v>
      </c>
      <c r="AI54" s="575">
        <f t="shared" si="599"/>
        <v>185.86975636444447</v>
      </c>
      <c r="AJ54" s="79">
        <f t="shared" si="599"/>
        <v>182.55733466666669</v>
      </c>
      <c r="AK54" s="79">
        <f t="shared" si="599"/>
        <v>188.18028444444445</v>
      </c>
      <c r="AL54" s="576">
        <f t="shared" si="599"/>
        <v>204.57132000000001</v>
      </c>
      <c r="AM54" s="575">
        <f>AM58+AM68</f>
        <v>204.12967552238806</v>
      </c>
      <c r="AN54" s="79">
        <f t="shared" si="599"/>
        <v>198.39231803207548</v>
      </c>
      <c r="AO54" s="79">
        <f t="shared" si="599"/>
        <v>194.25642012562813</v>
      </c>
      <c r="AP54" s="576">
        <f t="shared" si="599"/>
        <v>179.62159738968057</v>
      </c>
      <c r="AQ54" s="79">
        <f t="shared" si="599"/>
        <v>156.96947636363637</v>
      </c>
      <c r="AR54" s="79">
        <f t="shared" si="599"/>
        <v>152.71199999999999</v>
      </c>
      <c r="AS54" s="79">
        <f t="shared" si="599"/>
        <v>124.22809047978436</v>
      </c>
      <c r="AT54" s="576">
        <f t="shared" si="599"/>
        <v>137.07195653731344</v>
      </c>
      <c r="AU54" s="79">
        <f t="shared" ref="AU54:BB54" si="600">AU58+AU68</f>
        <v>148.05685852631578</v>
      </c>
      <c r="AV54" s="79">
        <f t="shared" si="600"/>
        <v>137.98517035135134</v>
      </c>
      <c r="AW54" s="79">
        <f t="shared" si="600"/>
        <v>130.69444469197862</v>
      </c>
      <c r="AX54" s="576">
        <f t="shared" si="600"/>
        <v>135.4382410835214</v>
      </c>
      <c r="AY54" s="79">
        <f t="shared" si="600"/>
        <v>136.93448231267985</v>
      </c>
      <c r="AZ54" s="79">
        <f t="shared" si="600"/>
        <v>135.57253093805309</v>
      </c>
      <c r="BA54" s="79">
        <f t="shared" si="600"/>
        <v>143.00425502654866</v>
      </c>
      <c r="BB54" s="576">
        <f t="shared" si="600"/>
        <v>143.39068566371679</v>
      </c>
      <c r="BC54" s="79">
        <f t="shared" ref="BC54:BY54" si="601">BC58+BC68</f>
        <v>146.82835787418657</v>
      </c>
      <c r="BD54" s="79">
        <f t="shared" si="601"/>
        <v>152.55016314893618</v>
      </c>
      <c r="BE54" s="79">
        <f t="shared" si="601"/>
        <v>162.54727445198964</v>
      </c>
      <c r="BF54" s="576">
        <f t="shared" si="601"/>
        <v>176.09752661866833</v>
      </c>
      <c r="BG54" s="79">
        <f t="shared" si="601"/>
        <v>172.30634159489205</v>
      </c>
      <c r="BH54" s="79">
        <f t="shared" si="601"/>
        <v>177.1498587962202</v>
      </c>
      <c r="BI54" s="79">
        <f t="shared" si="601"/>
        <v>184.95753782679611</v>
      </c>
      <c r="BJ54" s="576">
        <f t="shared" si="601"/>
        <v>194.05272665643972</v>
      </c>
      <c r="BK54" s="79">
        <f t="shared" si="601"/>
        <v>210.73814272084769</v>
      </c>
      <c r="BL54" s="79">
        <f t="shared" si="601"/>
        <v>225.83645764338985</v>
      </c>
      <c r="BM54" s="79">
        <f t="shared" si="601"/>
        <v>244.10546490489034</v>
      </c>
      <c r="BN54" s="576">
        <f t="shared" si="601"/>
        <v>260.84025169425695</v>
      </c>
      <c r="BO54" s="79">
        <f t="shared" si="601"/>
        <v>292.97633654606039</v>
      </c>
      <c r="BP54" s="79">
        <f t="shared" si="601"/>
        <v>344.72106963852576</v>
      </c>
      <c r="BQ54" s="79">
        <f t="shared" si="601"/>
        <v>280.76656981945609</v>
      </c>
      <c r="BR54" s="576">
        <f t="shared" si="601"/>
        <v>277.50544642868124</v>
      </c>
      <c r="BS54" s="79">
        <f t="shared" si="601"/>
        <v>274.89561682612771</v>
      </c>
      <c r="BT54" s="79">
        <f t="shared" si="601"/>
        <v>266.98733672403205</v>
      </c>
      <c r="BU54" s="79">
        <f t="shared" si="601"/>
        <v>244.93868222292994</v>
      </c>
      <c r="BV54" s="576">
        <f t="shared" si="601"/>
        <v>259.43800762256171</v>
      </c>
      <c r="BW54" s="79">
        <f t="shared" si="601"/>
        <v>248.29400432979639</v>
      </c>
      <c r="BX54" s="79">
        <f t="shared" si="601"/>
        <v>245.29225371079718</v>
      </c>
      <c r="BY54" s="79">
        <f t="shared" si="601"/>
        <v>328.50316476426997</v>
      </c>
      <c r="BZ54" s="576">
        <f t="shared" ref="BZ54:CA54" si="602">BZ58+BZ68</f>
        <v>288.85910447933554</v>
      </c>
      <c r="CA54" s="79">
        <f t="shared" si="602"/>
        <v>274.83679200401434</v>
      </c>
      <c r="CB54" s="79">
        <f t="shared" ref="CB54:CD54" si="603">CB58+CB68</f>
        <v>315.31320681648435</v>
      </c>
      <c r="CC54" s="79">
        <f t="shared" si="603"/>
        <v>351.69438312302577</v>
      </c>
      <c r="CD54" s="576">
        <f t="shared" si="603"/>
        <v>304.55377539217449</v>
      </c>
      <c r="CE54" s="79">
        <f t="shared" ref="CE54:CH54" si="604">CE58+CE68</f>
        <v>244.19801377565221</v>
      </c>
      <c r="CF54" s="79">
        <f t="shared" si="604"/>
        <v>250.75867845163253</v>
      </c>
      <c r="CG54" s="79">
        <f t="shared" si="604"/>
        <v>263.26510766831052</v>
      </c>
      <c r="CH54" s="79">
        <f t="shared" si="604"/>
        <v>284.6180537149333</v>
      </c>
      <c r="CI54" s="575">
        <f t="shared" ref="CI54:CK54" si="605">CI58+CI68</f>
        <v>293.33615878456078</v>
      </c>
      <c r="CJ54" s="79">
        <f t="shared" si="605"/>
        <v>317.3049890213253</v>
      </c>
      <c r="CK54" s="79">
        <f t="shared" si="605"/>
        <v>353.23601484874177</v>
      </c>
      <c r="CL54" s="79">
        <f t="shared" ref="CL54" si="606">CL58+CL68</f>
        <v>382.67176251077609</v>
      </c>
      <c r="CM54" s="575">
        <f t="shared" ref="CM54:CP54" si="607">CM58+CM68</f>
        <v>404.62410658220955</v>
      </c>
      <c r="CN54" s="79">
        <f t="shared" si="607"/>
        <v>417.80860384291782</v>
      </c>
      <c r="CO54" s="79">
        <f t="shared" si="607"/>
        <v>442.60033796273422</v>
      </c>
      <c r="CP54" s="79">
        <f t="shared" si="607"/>
        <v>488.13205131926128</v>
      </c>
      <c r="CQ54" s="575">
        <f t="shared" ref="CQ54:CT54" si="608">CQ58+CQ68</f>
        <v>553.35064856470592</v>
      </c>
      <c r="CR54" s="79">
        <f t="shared" si="608"/>
        <v>579.2357481344327</v>
      </c>
      <c r="CS54" s="79">
        <f t="shared" si="608"/>
        <v>609.44580435606508</v>
      </c>
      <c r="CT54" s="576">
        <f t="shared" si="608"/>
        <v>639.66892315262066</v>
      </c>
      <c r="CU54" s="79">
        <f t="shared" ref="CU54:CX54" si="609">CU58+CU68</f>
        <v>654.05115925855239</v>
      </c>
      <c r="CV54" s="79">
        <f t="shared" si="609"/>
        <v>677.59318258312442</v>
      </c>
      <c r="CW54" s="79">
        <f t="shared" si="609"/>
        <v>707.23707932952493</v>
      </c>
      <c r="CX54" s="576">
        <f t="shared" si="609"/>
        <v>738.15383865566309</v>
      </c>
      <c r="CY54" s="79">
        <f t="shared" ref="CY54:DB54" si="610">CY58+CY68</f>
        <v>774.97833377322627</v>
      </c>
      <c r="CZ54" s="79">
        <f t="shared" si="610"/>
        <v>849.1066961341437</v>
      </c>
      <c r="DA54" s="79">
        <f t="shared" si="610"/>
        <v>909.45702973902394</v>
      </c>
      <c r="DB54" s="79">
        <f t="shared" si="610"/>
        <v>960.66197600513169</v>
      </c>
      <c r="DC54" s="74"/>
      <c r="DD54" s="74"/>
      <c r="DE54" s="74"/>
      <c r="DF54" s="74"/>
      <c r="DG54" s="74"/>
      <c r="DH54" s="74"/>
      <c r="DI54" s="74"/>
      <c r="DJ54" s="74"/>
      <c r="DK54" s="74"/>
      <c r="DL54" s="74"/>
      <c r="DM54" s="74"/>
      <c r="DN54" s="74"/>
      <c r="DO54" s="74"/>
      <c r="DP54" s="74"/>
      <c r="DQ54" s="74"/>
      <c r="DR54" s="74"/>
      <c r="DS54" s="74"/>
      <c r="DT54" s="74"/>
      <c r="DU54" s="74"/>
      <c r="DV54" s="74"/>
      <c r="DW54" s="74"/>
      <c r="DX54" s="74"/>
      <c r="DY54" s="74"/>
      <c r="DZ54" s="74"/>
      <c r="EA54" s="74"/>
      <c r="EB54" s="74"/>
      <c r="EC54" s="74"/>
      <c r="ED54" s="74"/>
      <c r="EE54" s="74"/>
      <c r="EF54" s="74"/>
      <c r="EG54" s="74"/>
      <c r="EH54" s="74"/>
      <c r="EI54" s="74"/>
      <c r="EJ54" s="74"/>
      <c r="EK54" s="74"/>
      <c r="EL54" s="74"/>
      <c r="EM54" s="74"/>
      <c r="EN54" s="74"/>
      <c r="EO54" s="74"/>
      <c r="EP54" s="74"/>
      <c r="EQ54" s="74"/>
      <c r="ER54" s="74"/>
      <c r="ES54" s="74"/>
      <c r="ET54" s="74"/>
      <c r="EU54" s="74"/>
      <c r="EV54" s="74"/>
      <c r="EW54" s="74"/>
      <c r="EX54" s="74"/>
      <c r="EY54" s="74"/>
      <c r="EZ54" s="74"/>
      <c r="FA54" s="74"/>
      <c r="FB54" s="74"/>
      <c r="FC54" s="74"/>
      <c r="FD54" s="74"/>
      <c r="FE54" s="74"/>
      <c r="FF54" s="74"/>
      <c r="FG54" s="74"/>
      <c r="FH54" s="74"/>
      <c r="FI54" s="74"/>
      <c r="FJ54" s="74"/>
      <c r="FK54" s="74"/>
      <c r="FL54" s="74"/>
      <c r="FM54" s="74"/>
      <c r="FN54" s="74"/>
      <c r="FO54" s="74"/>
      <c r="FP54" s="74"/>
      <c r="FQ54" s="74"/>
      <c r="FR54" s="74"/>
      <c r="FS54" s="74"/>
      <c r="FT54" s="74"/>
      <c r="FU54" s="74"/>
      <c r="FV54" s="74"/>
      <c r="FW54" s="74"/>
      <c r="FX54" s="74"/>
      <c r="FY54" s="74"/>
      <c r="FZ54" s="74"/>
      <c r="GA54" s="74"/>
      <c r="GB54" s="74"/>
      <c r="GC54" s="74"/>
      <c r="GD54" s="74"/>
      <c r="GE54" s="74"/>
      <c r="GF54" s="74"/>
      <c r="GG54" s="74"/>
      <c r="GH54" s="74"/>
      <c r="GI54" s="74"/>
      <c r="GJ54" s="74"/>
      <c r="GK54" s="74"/>
      <c r="GL54" s="74"/>
      <c r="GM54" s="74"/>
      <c r="GN54" s="74"/>
      <c r="GO54" s="74"/>
      <c r="GP54" s="74"/>
      <c r="GQ54" s="74"/>
      <c r="GR54" s="74"/>
      <c r="GS54" s="74"/>
      <c r="GT54" s="74"/>
      <c r="GU54" s="74"/>
      <c r="GV54" s="74"/>
      <c r="GW54" s="74"/>
      <c r="GX54" s="74"/>
      <c r="GY54" s="74"/>
      <c r="GZ54" s="74"/>
      <c r="HA54" s="74"/>
      <c r="HB54" s="74"/>
      <c r="HC54" s="74"/>
      <c r="HD54" s="74"/>
      <c r="HE54" s="74"/>
      <c r="HF54" s="74"/>
      <c r="HG54" s="74"/>
      <c r="HH54" s="74"/>
      <c r="HI54" s="74"/>
      <c r="HJ54" s="74"/>
      <c r="HK54" s="74"/>
      <c r="HL54" s="74"/>
      <c r="HM54" s="74"/>
      <c r="HN54" s="74"/>
      <c r="HO54" s="74"/>
      <c r="HP54" s="74"/>
      <c r="HQ54" s="74"/>
      <c r="HR54" s="74"/>
      <c r="HS54" s="74"/>
      <c r="HT54" s="74"/>
      <c r="HU54" s="74"/>
      <c r="HV54" s="74"/>
      <c r="HW54" s="74"/>
      <c r="HX54" s="74"/>
      <c r="HY54" s="74"/>
      <c r="HZ54" s="74"/>
      <c r="IA54" s="74"/>
      <c r="IB54" s="74"/>
      <c r="IC54" s="74"/>
      <c r="ID54" s="74"/>
      <c r="IE54" s="74"/>
      <c r="IF54" s="74"/>
      <c r="IG54" s="74"/>
      <c r="IH54" s="74"/>
      <c r="II54" s="74"/>
      <c r="IJ54" s="74"/>
      <c r="IK54" s="74"/>
      <c r="IL54" s="74"/>
      <c r="IM54" s="74"/>
      <c r="IN54" s="74"/>
      <c r="IO54" s="74"/>
      <c r="IP54" s="74"/>
      <c r="IQ54" s="74"/>
      <c r="IR54" s="74"/>
      <c r="IS54" s="74"/>
      <c r="IT54" s="74"/>
      <c r="IU54" s="74"/>
      <c r="IV54" s="74"/>
      <c r="IW54" s="74"/>
      <c r="IX54" s="74"/>
      <c r="IY54" s="74"/>
      <c r="IZ54" s="74"/>
      <c r="JA54" s="74"/>
      <c r="JB54" s="74"/>
      <c r="JC54" s="74"/>
      <c r="JD54" s="74"/>
      <c r="JE54" s="74"/>
      <c r="JF54" s="74"/>
      <c r="JG54" s="74"/>
      <c r="JH54" s="74"/>
      <c r="JI54" s="74"/>
      <c r="JJ54" s="74"/>
      <c r="JK54" s="74"/>
      <c r="JL54" s="74"/>
      <c r="JM54" s="74"/>
      <c r="JN54" s="74"/>
      <c r="JO54" s="74"/>
      <c r="JP54" s="74"/>
      <c r="JQ54" s="74"/>
      <c r="JR54" s="74"/>
      <c r="JS54" s="74"/>
      <c r="JT54" s="74"/>
      <c r="JU54" s="74"/>
      <c r="JV54" s="74"/>
      <c r="JW54" s="74"/>
      <c r="JX54" s="74"/>
      <c r="JY54" s="74"/>
      <c r="JZ54" s="74"/>
      <c r="KA54" s="74"/>
      <c r="KB54" s="74"/>
      <c r="KC54" s="74"/>
      <c r="KD54" s="74"/>
      <c r="KE54" s="74"/>
      <c r="KF54" s="74"/>
      <c r="KG54" s="74"/>
      <c r="KH54" s="74"/>
      <c r="KI54" s="74"/>
      <c r="KJ54" s="74"/>
      <c r="KK54" s="74"/>
      <c r="KL54" s="74"/>
      <c r="KM54" s="74"/>
      <c r="KN54" s="74"/>
      <c r="KO54" s="74"/>
      <c r="KP54" s="74"/>
      <c r="KQ54" s="74"/>
      <c r="KR54" s="74"/>
      <c r="KS54" s="74"/>
      <c r="KT54" s="74"/>
      <c r="KU54" s="74"/>
      <c r="KV54" s="74"/>
      <c r="KW54" s="74"/>
      <c r="KX54" s="74"/>
      <c r="KY54" s="74"/>
      <c r="KZ54" s="74"/>
      <c r="LA54" s="74"/>
      <c r="LB54" s="74"/>
      <c r="LC54" s="74"/>
      <c r="LD54" s="74"/>
      <c r="LE54" s="74"/>
      <c r="LF54" s="74"/>
      <c r="LG54" s="74"/>
      <c r="LH54" s="74"/>
      <c r="LI54" s="74"/>
      <c r="LJ54" s="74"/>
      <c r="LK54" s="74"/>
      <c r="LL54" s="74"/>
      <c r="LM54" s="74"/>
      <c r="LN54" s="74"/>
      <c r="LO54" s="74"/>
      <c r="LP54" s="74"/>
      <c r="LQ54" s="74"/>
      <c r="LR54" s="74"/>
      <c r="LS54" s="74"/>
      <c r="LT54" s="74"/>
      <c r="LU54" s="74"/>
      <c r="LV54" s="74"/>
      <c r="LW54" s="74"/>
      <c r="LX54" s="74"/>
      <c r="LY54" s="74"/>
      <c r="LZ54" s="74"/>
      <c r="MA54" s="74"/>
      <c r="MB54" s="74"/>
      <c r="MC54" s="74"/>
      <c r="MD54" s="74"/>
      <c r="ME54" s="74"/>
      <c r="MF54" s="74"/>
      <c r="MG54" s="74"/>
      <c r="MH54" s="74"/>
      <c r="MI54" s="74"/>
      <c r="MJ54" s="74"/>
      <c r="MK54" s="74"/>
      <c r="ML54" s="74"/>
      <c r="MM54" s="74"/>
      <c r="MN54" s="74"/>
      <c r="MO54" s="74"/>
      <c r="MP54" s="74"/>
      <c r="MQ54" s="74"/>
      <c r="MR54" s="74"/>
      <c r="MS54" s="74"/>
      <c r="MT54" s="74"/>
      <c r="MU54" s="74"/>
      <c r="MV54" s="74"/>
      <c r="MW54" s="74"/>
      <c r="MX54" s="74"/>
      <c r="MY54" s="74"/>
      <c r="MZ54" s="74"/>
      <c r="NA54" s="74"/>
      <c r="NB54" s="74"/>
      <c r="NC54" s="74"/>
      <c r="ND54" s="74"/>
      <c r="NE54" s="74"/>
      <c r="NF54" s="74"/>
      <c r="NG54" s="74"/>
      <c r="NH54" s="74"/>
      <c r="NI54" s="74"/>
      <c r="NJ54" s="74"/>
      <c r="NK54" s="74"/>
      <c r="NL54" s="74"/>
      <c r="NM54" s="74"/>
      <c r="NN54" s="74"/>
      <c r="NO54" s="74"/>
      <c r="NP54" s="74"/>
      <c r="NQ54" s="74"/>
      <c r="NR54" s="74"/>
      <c r="NS54" s="74"/>
      <c r="NT54" s="74"/>
      <c r="NU54" s="74"/>
      <c r="NV54" s="74"/>
      <c r="NW54" s="74"/>
      <c r="NX54" s="74"/>
      <c r="NY54" s="74"/>
      <c r="NZ54" s="74"/>
      <c r="OA54" s="74"/>
      <c r="OB54" s="74"/>
      <c r="OC54" s="74"/>
      <c r="OD54" s="74"/>
      <c r="OE54" s="74"/>
      <c r="OF54" s="74"/>
      <c r="OG54" s="74"/>
      <c r="OH54" s="74"/>
      <c r="OI54" s="74"/>
      <c r="OJ54" s="74"/>
      <c r="OK54" s="74"/>
      <c r="OL54" s="74"/>
      <c r="OM54" s="74"/>
      <c r="ON54" s="74"/>
      <c r="OO54" s="74"/>
      <c r="OP54" s="74"/>
      <c r="OQ54" s="74"/>
      <c r="OR54" s="74"/>
      <c r="OS54" s="74"/>
      <c r="OT54" s="74"/>
      <c r="OU54" s="74"/>
      <c r="OV54" s="74"/>
      <c r="OW54" s="74"/>
      <c r="OX54" s="74"/>
      <c r="OY54" s="74"/>
      <c r="OZ54" s="74"/>
      <c r="PA54" s="74"/>
      <c r="PB54" s="74"/>
      <c r="PC54" s="74"/>
      <c r="PD54" s="74"/>
      <c r="PE54" s="74"/>
      <c r="PF54" s="74"/>
      <c r="PG54" s="74"/>
      <c r="PH54" s="74"/>
      <c r="PI54" s="74"/>
      <c r="PJ54" s="74"/>
      <c r="PK54" s="74"/>
      <c r="PL54" s="74"/>
      <c r="PM54" s="74"/>
      <c r="PN54" s="74"/>
      <c r="PO54" s="74"/>
      <c r="PP54" s="74"/>
      <c r="PQ54" s="74"/>
      <c r="PR54" s="74"/>
      <c r="PS54" s="74"/>
      <c r="PT54" s="74"/>
      <c r="PU54" s="74"/>
      <c r="PV54" s="74"/>
      <c r="PW54" s="74"/>
      <c r="PX54" s="74"/>
      <c r="PY54" s="74"/>
      <c r="PZ54" s="74"/>
      <c r="QA54" s="74"/>
      <c r="QB54" s="74"/>
      <c r="QC54" s="74"/>
      <c r="QD54" s="74"/>
      <c r="QE54" s="74"/>
      <c r="QF54" s="74"/>
      <c r="QG54" s="74"/>
      <c r="QH54" s="74"/>
      <c r="QI54" s="74"/>
      <c r="QJ54" s="74"/>
      <c r="QK54" s="74"/>
      <c r="QL54" s="74"/>
      <c r="QM54" s="74"/>
      <c r="QN54" s="74"/>
      <c r="QO54" s="74"/>
      <c r="QP54" s="74"/>
      <c r="QQ54" s="74"/>
      <c r="QR54" s="74"/>
      <c r="QS54" s="74"/>
      <c r="QT54" s="74"/>
      <c r="QU54" s="74"/>
      <c r="QV54" s="74"/>
      <c r="QW54" s="74"/>
      <c r="QX54" s="74"/>
      <c r="QY54" s="74"/>
      <c r="QZ54" s="74"/>
      <c r="RA54" s="74"/>
      <c r="RB54" s="74"/>
      <c r="RC54" s="74"/>
      <c r="RD54" s="74"/>
      <c r="RE54" s="74"/>
      <c r="RF54" s="74"/>
      <c r="RG54" s="74"/>
      <c r="RH54" s="74"/>
      <c r="RI54" s="74"/>
      <c r="RJ54" s="74"/>
      <c r="RK54" s="74"/>
      <c r="RL54" s="74"/>
      <c r="RM54" s="74"/>
      <c r="RN54" s="74"/>
      <c r="RO54" s="74"/>
      <c r="RP54" s="74"/>
      <c r="RQ54" s="74"/>
      <c r="RR54" s="74"/>
      <c r="RS54" s="74"/>
      <c r="RT54" s="74"/>
      <c r="RU54" s="74"/>
      <c r="RV54" s="74"/>
      <c r="RW54" s="74"/>
      <c r="RX54" s="74"/>
      <c r="RY54" s="74"/>
      <c r="RZ54" s="74"/>
      <c r="SA54" s="74"/>
      <c r="SB54" s="74"/>
      <c r="SC54" s="74"/>
      <c r="SD54" s="74"/>
      <c r="SE54" s="74"/>
      <c r="SF54" s="74"/>
      <c r="SG54" s="74"/>
      <c r="SH54" s="74"/>
      <c r="SI54" s="74"/>
      <c r="SJ54" s="74"/>
      <c r="SK54" s="74"/>
      <c r="SL54" s="74"/>
      <c r="SM54" s="74"/>
      <c r="SN54" s="74"/>
      <c r="SO54" s="74"/>
      <c r="SP54" s="74"/>
      <c r="SQ54" s="74"/>
      <c r="SR54" s="74"/>
      <c r="SS54" s="74"/>
      <c r="ST54" s="74"/>
      <c r="SU54" s="74"/>
      <c r="SV54" s="74"/>
      <c r="SW54" s="74"/>
      <c r="SX54" s="74"/>
      <c r="SY54" s="74"/>
      <c r="SZ54" s="74"/>
      <c r="TA54" s="74"/>
      <c r="TB54" s="74"/>
      <c r="TC54" s="74"/>
      <c r="TD54" s="74"/>
      <c r="TE54" s="74"/>
      <c r="TF54" s="74"/>
      <c r="TG54" s="74"/>
      <c r="TH54" s="74"/>
      <c r="TI54" s="74"/>
      <c r="TJ54" s="74"/>
      <c r="TM54" s="79">
        <f>SUM(G54:J54)</f>
        <v>456.60112888888887</v>
      </c>
      <c r="TN54" s="79">
        <f>SUM(K54:N54)</f>
        <v>457.38069505533338</v>
      </c>
      <c r="TO54" s="79">
        <f>SUM(O54:R54)</f>
        <v>488.80829731599999</v>
      </c>
      <c r="TP54" s="79">
        <f>SUM(S54:V54)</f>
        <v>798.95447233333334</v>
      </c>
      <c r="TQ54" s="79">
        <f>SUM(W54:Z54)</f>
        <v>894.73283807638893</v>
      </c>
      <c r="TR54" s="79">
        <f>SUM(AA54:AD54)</f>
        <v>669.90022777777779</v>
      </c>
      <c r="TS54" s="79">
        <f>SUM(AE54:AH54)</f>
        <v>778.60590517333344</v>
      </c>
      <c r="TT54" s="79">
        <f>SUM(AI54:AL54)</f>
        <v>761.17869547555563</v>
      </c>
      <c r="TU54" s="79">
        <f>SUM(AM54:AP54)</f>
        <v>776.40001106977218</v>
      </c>
      <c r="TV54" s="79">
        <f>SUM(AQ54:AT54)</f>
        <v>570.98152338073419</v>
      </c>
      <c r="TW54" s="79">
        <f>SUM(AU54:AX54)</f>
        <v>552.17471465316714</v>
      </c>
      <c r="TX54" s="79">
        <f>SUM(AY54:BB54)</f>
        <v>558.9019539409984</v>
      </c>
      <c r="TY54" s="79">
        <f>SUM(BC54:BF54)</f>
        <v>638.02332209378073</v>
      </c>
      <c r="TZ54" s="79">
        <f>SUM(BG54:BJ54)</f>
        <v>728.46646487434805</v>
      </c>
      <c r="UA54" s="79">
        <f>SUM(BK54:BN54)</f>
        <v>941.52031696338486</v>
      </c>
      <c r="UB54" s="79">
        <f>SUM(BO54:BR54)</f>
        <v>1195.9694224327236</v>
      </c>
      <c r="UC54" s="79">
        <f>SUM(BS54:BV54)</f>
        <v>1046.2596433956514</v>
      </c>
      <c r="UD54" s="79">
        <f>SUM(BW54:BZ54)</f>
        <v>1110.9485272841989</v>
      </c>
      <c r="UE54" s="79">
        <f>SUM(CA54:CD54)</f>
        <v>1246.3981573356989</v>
      </c>
      <c r="UF54" s="79">
        <f>SUM(CE54:CH54)</f>
        <v>1042.8398536105285</v>
      </c>
      <c r="UG54" s="79">
        <f>SUM(CI54:CL54)</f>
        <v>1346.5489251654039</v>
      </c>
      <c r="UH54" s="79">
        <f>SUM(CM54:CP54)</f>
        <v>1753.1650997071229</v>
      </c>
      <c r="UI54" s="79">
        <f>SUMIF($G$2:$SZ$2,UI$2,$G54:$SZ54)</f>
        <v>2381.7011242078243</v>
      </c>
      <c r="UJ54" s="79">
        <f>SUMIF($G$2:$SZ$2,UJ$2,$G54:$SZ54)</f>
        <v>2777.0352598268646</v>
      </c>
      <c r="UK54" s="79">
        <f>SUMIF($G$2:$SZ$2,UK$2,$G54:$SZ54)</f>
        <v>3494.2040356515254</v>
      </c>
    </row>
    <row r="55" spans="4:557">
      <c r="D55" s="1"/>
      <c r="E55" s="67" t="s">
        <v>60</v>
      </c>
      <c r="G55" s="197">
        <f>G54/G$52</f>
        <v>0.11425405107241139</v>
      </c>
      <c r="H55" s="69">
        <f>H54/H$52</f>
        <v>0.11436387891642302</v>
      </c>
      <c r="I55" s="69">
        <f t="shared" ref="I55:AT55" si="611">I54/I$52</f>
        <v>0.11306801871497062</v>
      </c>
      <c r="J55" s="196">
        <f t="shared" si="611"/>
        <v>0.12456660804453251</v>
      </c>
      <c r="K55" s="197">
        <f t="shared" si="611"/>
        <v>0.13028874583925254</v>
      </c>
      <c r="L55" s="69">
        <f t="shared" si="611"/>
        <v>0.14130547197807714</v>
      </c>
      <c r="M55" s="69">
        <f t="shared" si="611"/>
        <v>0.14157688277318492</v>
      </c>
      <c r="N55" s="196">
        <f t="shared" si="611"/>
        <v>0.13434494454550269</v>
      </c>
      <c r="O55" s="197">
        <f t="shared" si="611"/>
        <v>0.13763643901574746</v>
      </c>
      <c r="P55" s="69">
        <f t="shared" si="611"/>
        <v>0.12466969183573504</v>
      </c>
      <c r="Q55" s="69">
        <f t="shared" si="611"/>
        <v>0.11438167907717123</v>
      </c>
      <c r="R55" s="196">
        <f t="shared" si="611"/>
        <v>0.11235802695280894</v>
      </c>
      <c r="S55" s="197">
        <f t="shared" si="611"/>
        <v>0.12811112425780707</v>
      </c>
      <c r="T55" s="69">
        <f t="shared" si="611"/>
        <v>0.15187900616491123</v>
      </c>
      <c r="U55" s="69">
        <f t="shared" si="611"/>
        <v>0.13816285558493852</v>
      </c>
      <c r="V55" s="196">
        <f t="shared" si="611"/>
        <v>0.1300574269377246</v>
      </c>
      <c r="W55" s="197">
        <f t="shared" si="611"/>
        <v>0.14659833193742408</v>
      </c>
      <c r="X55" s="69">
        <f t="shared" si="611"/>
        <v>0.13721213868911986</v>
      </c>
      <c r="Y55" s="69">
        <f t="shared" si="611"/>
        <v>0.13904725282638</v>
      </c>
      <c r="Z55" s="196">
        <f t="shared" si="611"/>
        <v>0.13546134193092707</v>
      </c>
      <c r="AA55" s="197">
        <f t="shared" si="611"/>
        <v>0.11945651551593699</v>
      </c>
      <c r="AB55" s="69">
        <f t="shared" si="611"/>
        <v>0.10737557030317571</v>
      </c>
      <c r="AC55" s="69">
        <f t="shared" si="611"/>
        <v>0.10720194933577988</v>
      </c>
      <c r="AD55" s="196">
        <f t="shared" si="611"/>
        <v>0.11160797290501957</v>
      </c>
      <c r="AE55" s="197">
        <f t="shared" si="611"/>
        <v>0.11487425472723223</v>
      </c>
      <c r="AF55" s="69">
        <f t="shared" si="611"/>
        <v>0.10707691921152769</v>
      </c>
      <c r="AG55" s="69">
        <f t="shared" si="611"/>
        <v>0.11593922883202677</v>
      </c>
      <c r="AH55" s="196">
        <f t="shared" si="611"/>
        <v>0.10707853699223327</v>
      </c>
      <c r="AI55" s="197">
        <f t="shared" si="611"/>
        <v>9.5587248957303E-2</v>
      </c>
      <c r="AJ55" s="69">
        <f t="shared" si="611"/>
        <v>9.6158114705973255E-2</v>
      </c>
      <c r="AK55" s="69">
        <f t="shared" si="611"/>
        <v>9.6502709971509976E-2</v>
      </c>
      <c r="AL55" s="196">
        <f t="shared" si="611"/>
        <v>9.9229394644935978E-2</v>
      </c>
      <c r="AM55" s="197">
        <f t="shared" si="611"/>
        <v>0.10309579571837781</v>
      </c>
      <c r="AN55" s="69">
        <f t="shared" si="611"/>
        <v>0.1046372985401242</v>
      </c>
      <c r="AO55" s="69">
        <f t="shared" si="611"/>
        <v>0.11177009213212205</v>
      </c>
      <c r="AP55" s="196">
        <f t="shared" si="611"/>
        <v>9.7355879344000307E-2</v>
      </c>
      <c r="AQ55" s="59">
        <f t="shared" si="611"/>
        <v>9.0212342737722051E-2</v>
      </c>
      <c r="AR55" s="59">
        <f t="shared" si="611"/>
        <v>7.4858823529411769E-2</v>
      </c>
      <c r="AS55" s="59">
        <f t="shared" si="611"/>
        <v>6.3188245411894384E-2</v>
      </c>
      <c r="AT55" s="196">
        <f t="shared" si="611"/>
        <v>7.964414070845019E-2</v>
      </c>
      <c r="AU55" s="59">
        <f t="shared" ref="AU55:BB55" si="612">AU54/AU$52</f>
        <v>7.6780605074022124E-2</v>
      </c>
      <c r="AV55" s="59">
        <f t="shared" si="612"/>
        <v>7.1701639760435754E-2</v>
      </c>
      <c r="AW55" s="59">
        <f t="shared" si="612"/>
        <v>6.6826015834877336E-2</v>
      </c>
      <c r="AX55" s="196">
        <f t="shared" si="612"/>
        <v>5.9680412390515462E-2</v>
      </c>
      <c r="AY55" s="59">
        <f t="shared" si="612"/>
        <v>6.4227304127086063E-2</v>
      </c>
      <c r="AZ55" s="59">
        <f t="shared" si="612"/>
        <v>6.1730564163885053E-2</v>
      </c>
      <c r="BA55" s="59">
        <f t="shared" si="612"/>
        <v>5.9851077540358219E-2</v>
      </c>
      <c r="BB55" s="196">
        <f t="shared" si="612"/>
        <v>6.2925861576346248E-2</v>
      </c>
      <c r="BC55" s="59">
        <f t="shared" ref="BC55:BR55" si="613">BC54/BC$52</f>
        <v>6.7269855103642209E-2</v>
      </c>
      <c r="BD55" s="59">
        <f t="shared" si="613"/>
        <v>6.3952623642104689E-2</v>
      </c>
      <c r="BE55" s="59">
        <f t="shared" si="613"/>
        <v>7.1006352203699899E-2</v>
      </c>
      <c r="BF55" s="196">
        <f t="shared" si="613"/>
        <v>6.9157593742468729E-2</v>
      </c>
      <c r="BG55" s="59">
        <f t="shared" si="613"/>
        <v>6.8105273357664836E-2</v>
      </c>
      <c r="BH55" s="59">
        <f t="shared" si="613"/>
        <v>7.1866068477168421E-2</v>
      </c>
      <c r="BI55" s="59">
        <f t="shared" si="613"/>
        <v>6.2768816576975112E-2</v>
      </c>
      <c r="BJ55" s="196">
        <f t="shared" si="613"/>
        <v>6.4924632475504743E-2</v>
      </c>
      <c r="BK55" s="59">
        <f t="shared" si="613"/>
        <v>7.3985787508742559E-2</v>
      </c>
      <c r="BL55" s="59">
        <f t="shared" si="613"/>
        <v>7.254480205743527E-2</v>
      </c>
      <c r="BM55" s="59">
        <f t="shared" si="613"/>
        <v>7.7183969909049244E-2</v>
      </c>
      <c r="BN55" s="196">
        <f t="shared" si="613"/>
        <v>7.3003149088792879E-2</v>
      </c>
      <c r="BO55" s="59">
        <f t="shared" si="613"/>
        <v>9.1842111769924892E-2</v>
      </c>
      <c r="BP55" s="59">
        <f t="shared" si="613"/>
        <v>9.7857143730280996E-2</v>
      </c>
      <c r="BQ55" s="59">
        <f t="shared" si="613"/>
        <v>6.9410771277986671E-2</v>
      </c>
      <c r="BR55" s="196">
        <f t="shared" si="613"/>
        <v>6.5962787361226821E-2</v>
      </c>
      <c r="BS55" s="59">
        <f t="shared" ref="BS55:BV55" si="614">BS54/BS$52</f>
        <v>6.83617769861872E-2</v>
      </c>
      <c r="BT55" s="59">
        <f t="shared" si="614"/>
        <v>6.4114626140601469E-2</v>
      </c>
      <c r="BU55" s="59">
        <f t="shared" si="614"/>
        <v>5.8017966020150316E-2</v>
      </c>
      <c r="BV55" s="196">
        <f t="shared" si="614"/>
        <v>5.9146443428596297E-2</v>
      </c>
      <c r="BW55" s="59">
        <f t="shared" ref="BW55:BZ55" si="615">BW54/BW$52</f>
        <v>5.5603928303840491E-2</v>
      </c>
      <c r="BX55" s="59">
        <f t="shared" si="615"/>
        <v>5.1842148720488743E-2</v>
      </c>
      <c r="BY55" s="59">
        <f t="shared" si="615"/>
        <v>7.304245149172317E-2</v>
      </c>
      <c r="BZ55" s="196">
        <f t="shared" si="615"/>
        <v>5.99544873195689E-2</v>
      </c>
      <c r="CA55" s="59">
        <f t="shared" ref="CA55" si="616">CA54/CA$52</f>
        <v>5.3906496851450422E-2</v>
      </c>
      <c r="CB55" s="59">
        <f t="shared" ref="CB55:CD55" si="617">CB54/CB$52</f>
        <v>6.0189958019527007E-2</v>
      </c>
      <c r="CC55" s="59">
        <f t="shared" si="617"/>
        <v>7.1012622992759664E-2</v>
      </c>
      <c r="CD55" s="196">
        <f t="shared" si="617"/>
        <v>6.8992591635014436E-2</v>
      </c>
      <c r="CE55" s="59">
        <f t="shared" ref="CE55:CH55" si="618">CE54/CE$52</f>
        <v>5.8104917350889233E-2</v>
      </c>
      <c r="CF55" s="59">
        <f t="shared" si="618"/>
        <v>5.1702820299305674E-2</v>
      </c>
      <c r="CG55" s="59">
        <f t="shared" si="618"/>
        <v>4.727189210418066E-2</v>
      </c>
      <c r="CH55" s="59">
        <f t="shared" si="618"/>
        <v>4.846576522272366E-2</v>
      </c>
      <c r="CI55" s="197">
        <f t="shared" ref="CI55:CK55" si="619">CI54/CI$52</f>
        <v>5.9975446481483091E-2</v>
      </c>
      <c r="CJ55" s="59">
        <f t="shared" si="619"/>
        <v>5.1827396853084594E-2</v>
      </c>
      <c r="CK55" s="59">
        <f t="shared" si="619"/>
        <v>5.8324865118172746E-2</v>
      </c>
      <c r="CL55" s="59">
        <f t="shared" ref="CL55" si="620">CL54/CL$52</f>
        <v>5.3940197012654185E-2</v>
      </c>
      <c r="CM55" s="197">
        <f t="shared" ref="CM55:CP55" si="621">CM54/CM$52</f>
        <v>6.2346709425346612E-2</v>
      </c>
      <c r="CN55" s="59">
        <f t="shared" si="621"/>
        <v>5.4751487857806001E-2</v>
      </c>
      <c r="CO55" s="59">
        <f t="shared" si="621"/>
        <v>5.5609690388608225E-2</v>
      </c>
      <c r="CP55" s="59">
        <f t="shared" si="621"/>
        <v>6.1779604974164376E-2</v>
      </c>
      <c r="CQ55" s="197">
        <f t="shared" ref="CQ55:CT55" si="622">CQ54/CQ$52</f>
        <v>5.5335550192367244E-2</v>
      </c>
      <c r="CR55" s="59">
        <f t="shared" si="622"/>
        <v>3.678042370561662E-2</v>
      </c>
      <c r="CS55" s="59">
        <f t="shared" si="622"/>
        <v>4.1386370511046683E-2</v>
      </c>
      <c r="CT55" s="196">
        <f t="shared" si="622"/>
        <v>4.1450542828495064E-2</v>
      </c>
      <c r="CU55" s="59">
        <f t="shared" ref="CU55:CX55" si="623">CU54/CU$52</f>
        <v>4.5183964288476493E-2</v>
      </c>
      <c r="CV55" s="59">
        <f t="shared" si="623"/>
        <v>4.3199050314493302E-2</v>
      </c>
      <c r="CW55" s="59">
        <f t="shared" si="623"/>
        <v>4.0939286156921564E-2</v>
      </c>
      <c r="CX55" s="196">
        <f t="shared" si="623"/>
        <v>3.8530637676098406E-2</v>
      </c>
      <c r="CY55" s="59">
        <f t="shared" ref="CY55:DB55" si="624">CY54/CY$52</f>
        <v>4.0306063116893678E-2</v>
      </c>
      <c r="CZ55" s="59">
        <f t="shared" si="624"/>
        <v>4.0476134843729417E-2</v>
      </c>
      <c r="DA55" s="59">
        <f t="shared" si="624"/>
        <v>3.8759572916318576E-2</v>
      </c>
      <c r="DB55" s="59">
        <f t="shared" si="624"/>
        <v>3.7043651878596699E-2</v>
      </c>
      <c r="DC55" s="74"/>
      <c r="DD55" s="74"/>
      <c r="DE55" s="74"/>
      <c r="DF55" s="74"/>
      <c r="DG55" s="74"/>
      <c r="DH55" s="74"/>
      <c r="DI55" s="74"/>
      <c r="DJ55" s="74"/>
      <c r="DK55" s="74"/>
      <c r="DL55" s="74"/>
      <c r="DM55" s="74"/>
      <c r="DN55" s="74"/>
      <c r="DO55" s="74"/>
      <c r="DP55" s="74"/>
      <c r="DQ55" s="74"/>
      <c r="DR55" s="74"/>
      <c r="DS55" s="74"/>
      <c r="DT55" s="74"/>
      <c r="DU55" s="74"/>
      <c r="DV55" s="74"/>
      <c r="DW55" s="74"/>
      <c r="DX55" s="74"/>
      <c r="DY55" s="74"/>
      <c r="DZ55" s="74"/>
      <c r="EA55" s="74"/>
      <c r="EB55" s="74"/>
      <c r="EC55" s="74"/>
      <c r="ED55" s="74"/>
      <c r="EE55" s="74"/>
      <c r="EF55" s="74"/>
      <c r="EG55" s="74"/>
      <c r="EH55" s="74"/>
      <c r="EI55" s="74"/>
      <c r="EJ55" s="74"/>
      <c r="EK55" s="74"/>
      <c r="EL55" s="74"/>
      <c r="EM55" s="74"/>
      <c r="EN55" s="74"/>
      <c r="EO55" s="74"/>
      <c r="EP55" s="74"/>
      <c r="EQ55" s="74"/>
      <c r="ER55" s="74"/>
      <c r="ES55" s="74"/>
      <c r="ET55" s="74"/>
      <c r="EU55" s="74"/>
      <c r="EV55" s="74"/>
      <c r="EW55" s="74"/>
      <c r="EX55" s="74"/>
      <c r="EY55" s="74"/>
      <c r="EZ55" s="74"/>
      <c r="FA55" s="74"/>
      <c r="FB55" s="74"/>
      <c r="FC55" s="74"/>
      <c r="FD55" s="74"/>
      <c r="FE55" s="74"/>
      <c r="FF55" s="74"/>
      <c r="FG55" s="74"/>
      <c r="FH55" s="74"/>
      <c r="FI55" s="74"/>
      <c r="FJ55" s="74"/>
      <c r="FK55" s="74"/>
      <c r="FL55" s="74"/>
      <c r="FM55" s="74"/>
      <c r="FN55" s="74"/>
      <c r="FO55" s="74"/>
      <c r="FP55" s="74"/>
      <c r="FQ55" s="74"/>
      <c r="FR55" s="74"/>
      <c r="FS55" s="74"/>
      <c r="FT55" s="74"/>
      <c r="FU55" s="74"/>
      <c r="FV55" s="74"/>
      <c r="FW55" s="74"/>
      <c r="FX55" s="74"/>
      <c r="FY55" s="74"/>
      <c r="FZ55" s="74"/>
      <c r="GA55" s="74"/>
      <c r="GB55" s="74"/>
      <c r="GC55" s="74"/>
      <c r="GD55" s="74"/>
      <c r="GE55" s="74"/>
      <c r="GF55" s="74"/>
      <c r="GG55" s="74"/>
      <c r="GH55" s="74"/>
      <c r="GI55" s="74"/>
      <c r="GJ55" s="74"/>
      <c r="GK55" s="74"/>
      <c r="GL55" s="74"/>
      <c r="GM55" s="74"/>
      <c r="GN55" s="74"/>
      <c r="GO55" s="74"/>
      <c r="GP55" s="74"/>
      <c r="GQ55" s="74"/>
      <c r="GR55" s="74"/>
      <c r="GS55" s="74"/>
      <c r="GT55" s="74"/>
      <c r="GU55" s="74"/>
      <c r="GV55" s="74"/>
      <c r="GW55" s="74"/>
      <c r="GX55" s="74"/>
      <c r="GY55" s="74"/>
      <c r="GZ55" s="74"/>
      <c r="HA55" s="74"/>
      <c r="HB55" s="74"/>
      <c r="HC55" s="74"/>
      <c r="HD55" s="74"/>
      <c r="HE55" s="74"/>
      <c r="HF55" s="74"/>
      <c r="HG55" s="74"/>
      <c r="HH55" s="74"/>
      <c r="HI55" s="74"/>
      <c r="HJ55" s="74"/>
      <c r="HK55" s="74"/>
      <c r="HL55" s="74"/>
      <c r="HM55" s="74"/>
      <c r="HN55" s="74"/>
      <c r="HO55" s="74"/>
      <c r="HP55" s="74"/>
      <c r="HQ55" s="74"/>
      <c r="HR55" s="74"/>
      <c r="HS55" s="74"/>
      <c r="HT55" s="74"/>
      <c r="HU55" s="74"/>
      <c r="HV55" s="74"/>
      <c r="HW55" s="74"/>
      <c r="HX55" s="74"/>
      <c r="HY55" s="74"/>
      <c r="HZ55" s="74"/>
      <c r="IA55" s="74"/>
      <c r="IB55" s="74"/>
      <c r="IC55" s="74"/>
      <c r="ID55" s="74"/>
      <c r="IE55" s="74"/>
      <c r="IF55" s="74"/>
      <c r="IG55" s="74"/>
      <c r="IH55" s="74"/>
      <c r="II55" s="74"/>
      <c r="IJ55" s="74"/>
      <c r="IK55" s="74"/>
      <c r="IL55" s="74"/>
      <c r="IM55" s="74"/>
      <c r="IN55" s="74"/>
      <c r="IO55" s="74"/>
      <c r="IP55" s="74"/>
      <c r="IQ55" s="74"/>
      <c r="IR55" s="74"/>
      <c r="IS55" s="74"/>
      <c r="IT55" s="74"/>
      <c r="IU55" s="74"/>
      <c r="IV55" s="74"/>
      <c r="IW55" s="74"/>
      <c r="IX55" s="74"/>
      <c r="IY55" s="74"/>
      <c r="IZ55" s="74"/>
      <c r="JA55" s="74"/>
      <c r="JB55" s="74"/>
      <c r="JC55" s="74"/>
      <c r="JD55" s="74"/>
      <c r="JE55" s="74"/>
      <c r="JF55" s="74"/>
      <c r="JG55" s="74"/>
      <c r="JH55" s="74"/>
      <c r="JI55" s="74"/>
      <c r="JJ55" s="74"/>
      <c r="JK55" s="74"/>
      <c r="JL55" s="74"/>
      <c r="JM55" s="74"/>
      <c r="JN55" s="74"/>
      <c r="JO55" s="74"/>
      <c r="JP55" s="74"/>
      <c r="JQ55" s="74"/>
      <c r="JR55" s="74"/>
      <c r="JS55" s="74"/>
      <c r="JT55" s="74"/>
      <c r="JU55" s="74"/>
      <c r="JV55" s="74"/>
      <c r="JW55" s="74"/>
      <c r="JX55" s="74"/>
      <c r="JY55" s="74"/>
      <c r="JZ55" s="74"/>
      <c r="KA55" s="74"/>
      <c r="KB55" s="74"/>
      <c r="KC55" s="74"/>
      <c r="KD55" s="74"/>
      <c r="KE55" s="74"/>
      <c r="KF55" s="74"/>
      <c r="KG55" s="74"/>
      <c r="KH55" s="74"/>
      <c r="KI55" s="74"/>
      <c r="KJ55" s="74"/>
      <c r="KK55" s="74"/>
      <c r="KL55" s="74"/>
      <c r="KM55" s="74"/>
      <c r="KN55" s="74"/>
      <c r="KO55" s="74"/>
      <c r="KP55" s="74"/>
      <c r="KQ55" s="74"/>
      <c r="KR55" s="74"/>
      <c r="KS55" s="74"/>
      <c r="KT55" s="74"/>
      <c r="KU55" s="74"/>
      <c r="KV55" s="74"/>
      <c r="KW55" s="74"/>
      <c r="KX55" s="74"/>
      <c r="KY55" s="74"/>
      <c r="KZ55" s="74"/>
      <c r="LA55" s="74"/>
      <c r="LB55" s="74"/>
      <c r="LC55" s="74"/>
      <c r="LD55" s="74"/>
      <c r="LE55" s="74"/>
      <c r="LF55" s="74"/>
      <c r="LG55" s="74"/>
      <c r="LH55" s="74"/>
      <c r="LI55" s="74"/>
      <c r="LJ55" s="74"/>
      <c r="LK55" s="74"/>
      <c r="LL55" s="74"/>
      <c r="LM55" s="74"/>
      <c r="LN55" s="74"/>
      <c r="LO55" s="74"/>
      <c r="LP55" s="74"/>
      <c r="LQ55" s="74"/>
      <c r="LR55" s="74"/>
      <c r="LS55" s="74"/>
      <c r="LT55" s="74"/>
      <c r="LU55" s="74"/>
      <c r="LV55" s="74"/>
      <c r="LW55" s="74"/>
      <c r="LX55" s="74"/>
      <c r="LY55" s="74"/>
      <c r="LZ55" s="74"/>
      <c r="MA55" s="74"/>
      <c r="MB55" s="74"/>
      <c r="MC55" s="74"/>
      <c r="MD55" s="74"/>
      <c r="ME55" s="74"/>
      <c r="MF55" s="74"/>
      <c r="MG55" s="74"/>
      <c r="MH55" s="74"/>
      <c r="MI55" s="74"/>
      <c r="MJ55" s="74"/>
      <c r="MK55" s="74"/>
      <c r="ML55" s="74"/>
      <c r="MM55" s="74"/>
      <c r="MN55" s="74"/>
      <c r="MO55" s="74"/>
      <c r="MP55" s="74"/>
      <c r="MQ55" s="74"/>
      <c r="MR55" s="74"/>
      <c r="MS55" s="74"/>
      <c r="MT55" s="74"/>
      <c r="MU55" s="74"/>
      <c r="MV55" s="74"/>
      <c r="MW55" s="74"/>
      <c r="MX55" s="74"/>
      <c r="MY55" s="74"/>
      <c r="MZ55" s="74"/>
      <c r="NA55" s="74"/>
      <c r="NB55" s="74"/>
      <c r="NC55" s="74"/>
      <c r="ND55" s="74"/>
      <c r="NE55" s="74"/>
      <c r="NF55" s="74"/>
      <c r="NG55" s="74"/>
      <c r="NH55" s="74"/>
      <c r="NI55" s="74"/>
      <c r="NJ55" s="74"/>
      <c r="NK55" s="74"/>
      <c r="NL55" s="74"/>
      <c r="NM55" s="74"/>
      <c r="NN55" s="74"/>
      <c r="NO55" s="74"/>
      <c r="NP55" s="74"/>
      <c r="NQ55" s="74"/>
      <c r="NR55" s="74"/>
      <c r="NS55" s="74"/>
      <c r="NT55" s="74"/>
      <c r="NU55" s="74"/>
      <c r="NV55" s="74"/>
      <c r="NW55" s="74"/>
      <c r="NX55" s="74"/>
      <c r="NY55" s="74"/>
      <c r="NZ55" s="74"/>
      <c r="OA55" s="74"/>
      <c r="OB55" s="74"/>
      <c r="OC55" s="74"/>
      <c r="OD55" s="74"/>
      <c r="OE55" s="74"/>
      <c r="OF55" s="74"/>
      <c r="OG55" s="74"/>
      <c r="OH55" s="74"/>
      <c r="OI55" s="74"/>
      <c r="OJ55" s="74"/>
      <c r="OK55" s="74"/>
      <c r="OL55" s="74"/>
      <c r="OM55" s="74"/>
      <c r="ON55" s="74"/>
      <c r="OO55" s="74"/>
      <c r="OP55" s="74"/>
      <c r="OQ55" s="74"/>
      <c r="OR55" s="74"/>
      <c r="OS55" s="74"/>
      <c r="OT55" s="74"/>
      <c r="OU55" s="74"/>
      <c r="OV55" s="74"/>
      <c r="OW55" s="74"/>
      <c r="OX55" s="74"/>
      <c r="OY55" s="74"/>
      <c r="OZ55" s="74"/>
      <c r="PA55" s="74"/>
      <c r="PB55" s="74"/>
      <c r="PC55" s="74"/>
      <c r="PD55" s="74"/>
      <c r="PE55" s="74"/>
      <c r="PF55" s="74"/>
      <c r="PG55" s="74"/>
      <c r="PH55" s="74"/>
      <c r="PI55" s="74"/>
      <c r="PJ55" s="74"/>
      <c r="PK55" s="74"/>
      <c r="PL55" s="74"/>
      <c r="PM55" s="74"/>
      <c r="PN55" s="74"/>
      <c r="PO55" s="74"/>
      <c r="PP55" s="74"/>
      <c r="PQ55" s="74"/>
      <c r="PR55" s="74"/>
      <c r="PS55" s="74"/>
      <c r="PT55" s="74"/>
      <c r="PU55" s="74"/>
      <c r="PV55" s="74"/>
      <c r="PW55" s="74"/>
      <c r="PX55" s="74"/>
      <c r="PY55" s="74"/>
      <c r="PZ55" s="74"/>
      <c r="QA55" s="74"/>
      <c r="QB55" s="74"/>
      <c r="QC55" s="74"/>
      <c r="QD55" s="74"/>
      <c r="QE55" s="74"/>
      <c r="QF55" s="74"/>
      <c r="QG55" s="74"/>
      <c r="QH55" s="74"/>
      <c r="QI55" s="74"/>
      <c r="QJ55" s="74"/>
      <c r="QK55" s="74"/>
      <c r="QL55" s="74"/>
      <c r="QM55" s="74"/>
      <c r="QN55" s="74"/>
      <c r="QO55" s="74"/>
      <c r="QP55" s="74"/>
      <c r="QQ55" s="74"/>
      <c r="QR55" s="74"/>
      <c r="QS55" s="74"/>
      <c r="QT55" s="74"/>
      <c r="QU55" s="74"/>
      <c r="QV55" s="74"/>
      <c r="QW55" s="74"/>
      <c r="QX55" s="74"/>
      <c r="QY55" s="74"/>
      <c r="QZ55" s="74"/>
      <c r="RA55" s="74"/>
      <c r="RB55" s="74"/>
      <c r="RC55" s="74"/>
      <c r="RD55" s="74"/>
      <c r="RE55" s="74"/>
      <c r="RF55" s="74"/>
      <c r="RG55" s="74"/>
      <c r="RH55" s="74"/>
      <c r="RI55" s="74"/>
      <c r="RJ55" s="74"/>
      <c r="RK55" s="74"/>
      <c r="RL55" s="74"/>
      <c r="RM55" s="74"/>
      <c r="RN55" s="74"/>
      <c r="RO55" s="74"/>
      <c r="RP55" s="74"/>
      <c r="RQ55" s="74"/>
      <c r="RR55" s="74"/>
      <c r="RS55" s="74"/>
      <c r="RT55" s="74"/>
      <c r="RU55" s="74"/>
      <c r="RV55" s="74"/>
      <c r="RW55" s="74"/>
      <c r="RX55" s="74"/>
      <c r="RY55" s="74"/>
      <c r="RZ55" s="74"/>
      <c r="SA55" s="74"/>
      <c r="SB55" s="74"/>
      <c r="SC55" s="74"/>
      <c r="SD55" s="74"/>
      <c r="SE55" s="74"/>
      <c r="SF55" s="74"/>
      <c r="SG55" s="74"/>
      <c r="SH55" s="74"/>
      <c r="SI55" s="74"/>
      <c r="SJ55" s="74"/>
      <c r="SK55" s="74"/>
      <c r="SL55" s="74"/>
      <c r="SM55" s="74"/>
      <c r="SN55" s="74"/>
      <c r="SO55" s="74"/>
      <c r="SP55" s="74"/>
      <c r="SQ55" s="74"/>
      <c r="SR55" s="74"/>
      <c r="SS55" s="74"/>
      <c r="ST55" s="74"/>
      <c r="SU55" s="74"/>
      <c r="SV55" s="74"/>
      <c r="SW55" s="74"/>
      <c r="SX55" s="74"/>
      <c r="SY55" s="74"/>
      <c r="SZ55" s="74"/>
      <c r="TA55" s="74"/>
      <c r="TB55" s="74"/>
      <c r="TC55" s="74"/>
      <c r="TD55" s="74"/>
      <c r="TE55" s="74"/>
      <c r="TF55" s="74"/>
      <c r="TG55" s="74"/>
      <c r="TH55" s="74"/>
      <c r="TI55" s="74"/>
      <c r="TJ55" s="74"/>
      <c r="TM55" s="59">
        <f t="shared" ref="TM55:TV55" si="625">TM54/TM$52</f>
        <v>0.11632116125426525</v>
      </c>
      <c r="TN55" s="59">
        <f t="shared" si="625"/>
        <v>0.13683614451539344</v>
      </c>
      <c r="TO55" s="59">
        <f t="shared" si="625"/>
        <v>0.12052357249294324</v>
      </c>
      <c r="TP55" s="59">
        <f t="shared" si="625"/>
        <v>0.13679074855286191</v>
      </c>
      <c r="TQ55" s="59">
        <f t="shared" si="625"/>
        <v>0.13918351188573294</v>
      </c>
      <c r="TR55" s="59">
        <f t="shared" si="625"/>
        <v>0.11142073255946333</v>
      </c>
      <c r="TS55" s="59">
        <f t="shared" si="625"/>
        <v>0.11111939194754884</v>
      </c>
      <c r="TT55" s="59">
        <f t="shared" si="625"/>
        <v>9.6908458350364962E-2</v>
      </c>
      <c r="TU55" s="59">
        <f t="shared" si="625"/>
        <v>0.10408902145995069</v>
      </c>
      <c r="TV55" s="59">
        <f t="shared" si="625"/>
        <v>7.6466761504685316E-2</v>
      </c>
      <c r="TW55" s="59">
        <f t="shared" ref="TW55:UC55" si="626">TW54/TW$52</f>
        <v>6.8356391328005098E-2</v>
      </c>
      <c r="TX55" s="59">
        <f t="shared" si="626"/>
        <v>6.2125855394617284E-2</v>
      </c>
      <c r="TY55" s="59">
        <f t="shared" si="626"/>
        <v>6.7849163428830989E-2</v>
      </c>
      <c r="TZ55" s="59">
        <f t="shared" si="626"/>
        <v>6.6645062991644383E-2</v>
      </c>
      <c r="UA55" s="59">
        <f t="shared" si="626"/>
        <v>7.41525874825021E-2</v>
      </c>
      <c r="UB55" s="59">
        <f t="shared" si="626"/>
        <v>7.9919387608699904E-2</v>
      </c>
      <c r="UC55" s="59">
        <f t="shared" si="626"/>
        <v>6.2301287321283441E-2</v>
      </c>
      <c r="UD55" s="59">
        <f t="shared" ref="UD55:UE55" si="627">UD54/UD$52</f>
        <v>6.0011285479919331E-2</v>
      </c>
      <c r="UE55" s="59">
        <f t="shared" si="627"/>
        <v>6.3256446884615361E-2</v>
      </c>
      <c r="UF55" s="59">
        <f t="shared" ref="UF55:UG55" si="628">UF54/UF$52</f>
        <v>5.0884050049420745E-2</v>
      </c>
      <c r="UG55" s="59">
        <f t="shared" si="628"/>
        <v>5.5725408107465638E-2</v>
      </c>
      <c r="UH55" s="59">
        <f t="shared" ref="UH55:UI55" si="629">UH54/UH$52</f>
        <v>5.8475601954149546E-2</v>
      </c>
      <c r="UI55" s="59">
        <f t="shared" si="629"/>
        <v>4.2601694820976893E-2</v>
      </c>
      <c r="UJ55" s="59">
        <f t="shared" ref="UJ55:UK55" si="630">UJ54/UJ$52</f>
        <v>4.1701287165593272E-2</v>
      </c>
      <c r="UK55" s="59">
        <f t="shared" si="630"/>
        <v>3.8996680561480312E-2</v>
      </c>
    </row>
    <row r="56" spans="4:557">
      <c r="D56" s="1"/>
      <c r="E56" s="32" t="s">
        <v>66</v>
      </c>
      <c r="H56" s="60">
        <f>H54/G54-1</f>
        <v>2.3563288051880793E-2</v>
      </c>
      <c r="I56" s="60">
        <f t="shared" ref="I56:AT56" si="631">I54/H54-1</f>
        <v>2.2083478190363826E-2</v>
      </c>
      <c r="J56" s="253">
        <f t="shared" si="631"/>
        <v>-5.1107574191333605E-2</v>
      </c>
      <c r="K56" s="225">
        <f t="shared" si="631"/>
        <v>-3.2291819932255605E-2</v>
      </c>
      <c r="L56" s="60">
        <f t="shared" si="631"/>
        <v>5.9573282546449668E-2</v>
      </c>
      <c r="M56" s="60">
        <f t="shared" si="631"/>
        <v>3.5762361172864132E-2</v>
      </c>
      <c r="N56" s="253">
        <f t="shared" si="631"/>
        <v>-1.678759049570977E-2</v>
      </c>
      <c r="O56" s="225">
        <f t="shared" si="631"/>
        <v>-8.1538538631039992E-2</v>
      </c>
      <c r="P56" s="60">
        <f t="shared" si="631"/>
        <v>6.8743307078314109E-2</v>
      </c>
      <c r="Q56" s="60">
        <f t="shared" si="631"/>
        <v>7.2583761161690408E-2</v>
      </c>
      <c r="R56" s="253">
        <f t="shared" si="631"/>
        <v>0.18024568052483336</v>
      </c>
      <c r="S56" s="225">
        <f t="shared" si="631"/>
        <v>0.3185086430869617</v>
      </c>
      <c r="T56" s="60">
        <f t="shared" si="631"/>
        <v>8.7839970383641885E-2</v>
      </c>
      <c r="U56" s="60">
        <f t="shared" si="631"/>
        <v>1.7254921085209096E-2</v>
      </c>
      <c r="V56" s="253">
        <f t="shared" si="631"/>
        <v>-0.10441276578900882</v>
      </c>
      <c r="W56" s="225">
        <f t="shared" si="631"/>
        <v>4.4768420411236853E-2</v>
      </c>
      <c r="X56" s="60">
        <f t="shared" si="631"/>
        <v>2.7243364673667836E-2</v>
      </c>
      <c r="Y56" s="60">
        <f t="shared" si="631"/>
        <v>0.20734616756369162</v>
      </c>
      <c r="Z56" s="253">
        <f t="shared" si="631"/>
        <v>1.5437782432328628E-2</v>
      </c>
      <c r="AA56" s="225">
        <f t="shared" si="631"/>
        <v>-0.29139994576583528</v>
      </c>
      <c r="AB56" s="60">
        <f t="shared" si="631"/>
        <v>-0.1161727038177246</v>
      </c>
      <c r="AC56" s="60">
        <f t="shared" si="631"/>
        <v>2.5365148648508917E-2</v>
      </c>
      <c r="AD56" s="253">
        <f t="shared" si="631"/>
        <v>0.11219893363565259</v>
      </c>
      <c r="AE56" s="225">
        <f t="shared" si="631"/>
        <v>5.7270765019935999E-2</v>
      </c>
      <c r="AF56" s="60">
        <f t="shared" si="631"/>
        <v>1.9063254282666753E-2</v>
      </c>
      <c r="AG56" s="60">
        <f t="shared" si="631"/>
        <v>6.3004391549688954E-2</v>
      </c>
      <c r="AH56" s="253">
        <f t="shared" si="631"/>
        <v>-3.9918104268361621E-2</v>
      </c>
      <c r="AI56" s="225">
        <f t="shared" si="631"/>
        <v>-4.9188877527745256E-2</v>
      </c>
      <c r="AJ56" s="60">
        <f t="shared" si="631"/>
        <v>-1.7821197824582802E-2</v>
      </c>
      <c r="AK56" s="60">
        <f t="shared" si="631"/>
        <v>3.0801007190671248E-2</v>
      </c>
      <c r="AL56" s="253">
        <f t="shared" si="631"/>
        <v>8.7102831223504706E-2</v>
      </c>
      <c r="AM56" s="225">
        <f t="shared" si="631"/>
        <v>-2.1588777821444083E-3</v>
      </c>
      <c r="AN56" s="60">
        <f t="shared" si="631"/>
        <v>-2.8106435164951482E-2</v>
      </c>
      <c r="AO56" s="60">
        <f t="shared" si="631"/>
        <v>-2.0847066799122072E-2</v>
      </c>
      <c r="AP56" s="253">
        <f t="shared" si="631"/>
        <v>-7.5337652812107914E-2</v>
      </c>
      <c r="AQ56" s="61">
        <f t="shared" si="631"/>
        <v>-0.12611023036890989</v>
      </c>
      <c r="AR56" s="61">
        <f t="shared" si="631"/>
        <v>-2.7122957037669537E-2</v>
      </c>
      <c r="AS56" s="61">
        <f t="shared" si="631"/>
        <v>-0.1865204405692783</v>
      </c>
      <c r="AT56" s="253">
        <f t="shared" si="631"/>
        <v>0.10338938647390039</v>
      </c>
      <c r="AU56" s="61">
        <f t="shared" ref="AU56:BB56" si="632">AU54/AT54-1</f>
        <v>8.0139674565833152E-2</v>
      </c>
      <c r="AV56" s="61">
        <f t="shared" si="632"/>
        <v>-6.8025813023543824E-2</v>
      </c>
      <c r="AW56" s="61">
        <f t="shared" si="632"/>
        <v>-5.2837023288867635E-2</v>
      </c>
      <c r="AX56" s="253">
        <f t="shared" si="632"/>
        <v>3.6296847985566538E-2</v>
      </c>
      <c r="AY56" s="61">
        <f t="shared" si="632"/>
        <v>1.1047405940806332E-2</v>
      </c>
      <c r="AZ56" s="61">
        <f t="shared" si="632"/>
        <v>-9.9460074016772815E-3</v>
      </c>
      <c r="BA56" s="61">
        <f t="shared" si="632"/>
        <v>5.4817329418238359E-2</v>
      </c>
      <c r="BB56" s="913">
        <f t="shared" si="632"/>
        <v>2.7022317419602704E-3</v>
      </c>
      <c r="BC56" s="61">
        <f t="shared" ref="BC56:BR56" si="633">BC54/BB54-1</f>
        <v>2.3974166763745641E-2</v>
      </c>
      <c r="BD56" s="61">
        <f t="shared" si="633"/>
        <v>3.8969347322214798E-2</v>
      </c>
      <c r="BE56" s="61">
        <f t="shared" si="633"/>
        <v>6.5533271788724257E-2</v>
      </c>
      <c r="BF56" s="913">
        <f t="shared" si="633"/>
        <v>8.3361915555716815E-2</v>
      </c>
      <c r="BG56" s="61">
        <f t="shared" si="633"/>
        <v>-2.1528894224539186E-2</v>
      </c>
      <c r="BH56" s="61">
        <f t="shared" si="633"/>
        <v>2.8109918395898159E-2</v>
      </c>
      <c r="BI56" s="61">
        <f t="shared" si="633"/>
        <v>4.4073865390755307E-2</v>
      </c>
      <c r="BJ56" s="913">
        <f t="shared" si="633"/>
        <v>4.917446964589689E-2</v>
      </c>
      <c r="BK56" s="61">
        <f t="shared" si="633"/>
        <v>8.5983929996245934E-2</v>
      </c>
      <c r="BL56" s="61">
        <f t="shared" si="633"/>
        <v>7.1644908356917725E-2</v>
      </c>
      <c r="BM56" s="61">
        <f t="shared" si="633"/>
        <v>8.0894853967061531E-2</v>
      </c>
      <c r="BN56" s="913">
        <f t="shared" si="633"/>
        <v>6.855555976957306E-2</v>
      </c>
      <c r="BO56" s="61">
        <f t="shared" si="633"/>
        <v>0.1232021693088674</v>
      </c>
      <c r="BP56" s="61">
        <f t="shared" si="633"/>
        <v>0.17661744870760332</v>
      </c>
      <c r="BQ56" s="61">
        <f t="shared" si="633"/>
        <v>-0.18552535789626179</v>
      </c>
      <c r="BR56" s="913">
        <f t="shared" si="633"/>
        <v>-1.1615070102084735E-2</v>
      </c>
      <c r="BS56" s="61">
        <f t="shared" ref="BS56" si="634">BS54/BR54-1</f>
        <v>-9.4046067784988585E-3</v>
      </c>
      <c r="BT56" s="61">
        <f t="shared" ref="BT56" si="635">BT54/BS54-1</f>
        <v>-2.8768301922753703E-2</v>
      </c>
      <c r="BU56" s="61">
        <f t="shared" ref="BU56" si="636">BU54/BT54-1</f>
        <v>-8.258314709469694E-2</v>
      </c>
      <c r="BV56" s="913">
        <f t="shared" ref="BV56" si="637">BV54/BU54-1</f>
        <v>5.919573530829747E-2</v>
      </c>
      <c r="BW56" s="61">
        <f t="shared" ref="BW56" si="638">BW54/BV54-1</f>
        <v>-4.2954397448880965E-2</v>
      </c>
      <c r="BX56" s="61">
        <f t="shared" ref="BX56" si="639">BX54/BW54-1</f>
        <v>-1.2089501021587901E-2</v>
      </c>
      <c r="BY56" s="61">
        <f t="shared" ref="BY56" si="640">BY54/BX54-1</f>
        <v>0.33923171153859411</v>
      </c>
      <c r="BZ56" s="913">
        <f t="shared" ref="BZ56:CA56" si="641">BZ54/BY54-1</f>
        <v>-0.12068090824446864</v>
      </c>
      <c r="CA56" s="61">
        <f t="shared" si="641"/>
        <v>-4.8543778810767324E-2</v>
      </c>
      <c r="CB56" s="61">
        <f t="shared" ref="CB56" si="642">CB54/CA54-1</f>
        <v>0.14727436787967885</v>
      </c>
      <c r="CC56" s="61">
        <f t="shared" ref="CC56" si="643">CC54/CB54-1</f>
        <v>0.11538107354861182</v>
      </c>
      <c r="CD56" s="913">
        <f t="shared" ref="CD56" si="644">CD54/CC54-1</f>
        <v>-0.13403855731855996</v>
      </c>
      <c r="CE56" s="61">
        <f t="shared" ref="CE56" si="645">CE54/CD54-1</f>
        <v>-0.19817768319831874</v>
      </c>
      <c r="CF56" s="61">
        <f t="shared" ref="CF56" si="646">CF54/CE54-1</f>
        <v>2.6866167232660887E-2</v>
      </c>
      <c r="CG56" s="61">
        <f t="shared" ref="CG56" si="647">CG54/CF54-1</f>
        <v>4.9874362450391896E-2</v>
      </c>
      <c r="CH56" s="61">
        <f t="shared" ref="CH56" si="648">CH54/CG54-1</f>
        <v>8.1108150775246246E-2</v>
      </c>
      <c r="CI56" s="912">
        <f t="shared" ref="CI56" si="649">CI54/CH54-1</f>
        <v>3.0630892720387104E-2</v>
      </c>
      <c r="CJ56" s="61">
        <f t="shared" ref="CJ56" si="650">CJ54/CI54-1</f>
        <v>8.1711134202068436E-2</v>
      </c>
      <c r="CK56" s="61">
        <f t="shared" ref="CK56:CL56" si="651">CK54/CJ54-1</f>
        <v>0.11323813703099894</v>
      </c>
      <c r="CL56" s="61">
        <f t="shared" si="651"/>
        <v>8.3331671813359431E-2</v>
      </c>
      <c r="CM56" s="912">
        <f t="shared" ref="CM56" si="652">CM54/CL54-1</f>
        <v>5.7365988876211471E-2</v>
      </c>
      <c r="CN56" s="61">
        <f t="shared" ref="CN56" si="653">CN54/CM54-1</f>
        <v>3.2584556990623792E-2</v>
      </c>
      <c r="CO56" s="61">
        <f t="shared" ref="CO56" si="654">CO54/CN54-1</f>
        <v>5.9337538508750454E-2</v>
      </c>
      <c r="CP56" s="61">
        <f t="shared" ref="CP56" si="655">CP54/CO54-1</f>
        <v>0.10287320060826688</v>
      </c>
      <c r="CQ56" s="912">
        <f t="shared" ref="CQ56" si="656">CQ54/CP54-1</f>
        <v>0.13360851242851224</v>
      </c>
      <c r="CR56" s="61">
        <f t="shared" ref="CR56" si="657">CR54/CQ54-1</f>
        <v>4.6778836596411688E-2</v>
      </c>
      <c r="CS56" s="61">
        <f t="shared" ref="CS56" si="658">CS54/CR54-1</f>
        <v>5.2155027238790286E-2</v>
      </c>
      <c r="CT56" s="913">
        <f t="shared" ref="CT56" si="659">CT54/CS54-1</f>
        <v>4.9591150813629969E-2</v>
      </c>
      <c r="CU56" s="61">
        <f t="shared" ref="CU56" si="660">CU54/CT54-1</f>
        <v>2.2483874994346342E-2</v>
      </c>
      <c r="CV56" s="61">
        <f t="shared" ref="CV56" si="661">CV54/CU54-1</f>
        <v>3.5994161911217848E-2</v>
      </c>
      <c r="CW56" s="61">
        <f t="shared" ref="CW56" si="662">CW54/CV54-1</f>
        <v>4.3748811983898461E-2</v>
      </c>
      <c r="CX56" s="913">
        <f t="shared" ref="CX56" si="663">CX54/CW54-1</f>
        <v>4.3714845035342176E-2</v>
      </c>
      <c r="CY56" s="61">
        <f t="shared" ref="CY56" si="664">CY54/CX54-1</f>
        <v>4.9887290682696372E-2</v>
      </c>
      <c r="CZ56" s="61">
        <f t="shared" ref="CZ56" si="665">CZ54/CY54-1</f>
        <v>9.5652173913043592E-2</v>
      </c>
      <c r="DA56" s="61">
        <f t="shared" ref="DA56" si="666">DA54/CZ54-1</f>
        <v>7.1075088536748376E-2</v>
      </c>
      <c r="DB56" s="61">
        <f t="shared" ref="DB56" si="667">DB54/DA54-1</f>
        <v>5.6302765927051412E-2</v>
      </c>
      <c r="DC56" s="74"/>
      <c r="DD56" s="74"/>
      <c r="DE56" s="74"/>
      <c r="DF56" s="74"/>
      <c r="DG56" s="74"/>
      <c r="DH56" s="74"/>
      <c r="DI56" s="74"/>
      <c r="DJ56" s="74"/>
      <c r="DK56" s="74"/>
      <c r="DL56" s="74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4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4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4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4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4"/>
      <c r="GR56" s="74"/>
      <c r="GS56" s="74"/>
      <c r="GT56" s="74"/>
      <c r="GU56" s="74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4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4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4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4"/>
      <c r="JE56" s="74"/>
      <c r="JF56" s="74"/>
      <c r="JG56" s="74"/>
      <c r="JH56" s="74"/>
      <c r="JI56" s="74"/>
      <c r="JJ56" s="74"/>
      <c r="JK56" s="74"/>
      <c r="JL56" s="74"/>
      <c r="JM56" s="74"/>
      <c r="JN56" s="74"/>
      <c r="JO56" s="74"/>
      <c r="JP56" s="74"/>
      <c r="JQ56" s="74"/>
      <c r="JR56" s="74"/>
      <c r="JS56" s="74"/>
      <c r="JT56" s="74"/>
      <c r="JU56" s="74"/>
      <c r="JV56" s="74"/>
      <c r="JW56" s="74"/>
      <c r="JX56" s="74"/>
      <c r="JY56" s="74"/>
      <c r="JZ56" s="74"/>
      <c r="KA56" s="74"/>
      <c r="KB56" s="74"/>
      <c r="KC56" s="74"/>
      <c r="KD56" s="74"/>
      <c r="KE56" s="74"/>
      <c r="KF56" s="74"/>
      <c r="KG56" s="74"/>
      <c r="KH56" s="74"/>
      <c r="KI56" s="74"/>
      <c r="KJ56" s="74"/>
      <c r="KK56" s="74"/>
      <c r="KL56" s="74"/>
      <c r="KM56" s="74"/>
      <c r="KN56" s="74"/>
      <c r="KO56" s="74"/>
      <c r="KP56" s="74"/>
      <c r="KQ56" s="74"/>
      <c r="KR56" s="74"/>
      <c r="KS56" s="74"/>
      <c r="KT56" s="74"/>
      <c r="KU56" s="74"/>
      <c r="KV56" s="74"/>
      <c r="KW56" s="74"/>
      <c r="KX56" s="74"/>
      <c r="KY56" s="74"/>
      <c r="KZ56" s="74"/>
      <c r="LA56" s="74"/>
      <c r="LB56" s="74"/>
      <c r="LC56" s="74"/>
      <c r="LD56" s="74"/>
      <c r="LE56" s="74"/>
      <c r="LF56" s="74"/>
      <c r="LG56" s="74"/>
      <c r="LH56" s="74"/>
      <c r="LI56" s="74"/>
      <c r="LJ56" s="74"/>
      <c r="LK56" s="74"/>
      <c r="LL56" s="74"/>
      <c r="LM56" s="74"/>
      <c r="LN56" s="74"/>
      <c r="LO56" s="74"/>
      <c r="LP56" s="74"/>
      <c r="LQ56" s="74"/>
      <c r="LR56" s="74"/>
      <c r="LS56" s="74"/>
      <c r="LT56" s="74"/>
      <c r="LU56" s="74"/>
      <c r="LV56" s="74"/>
      <c r="LW56" s="74"/>
      <c r="LX56" s="74"/>
      <c r="LY56" s="74"/>
      <c r="LZ56" s="74"/>
      <c r="MA56" s="74"/>
      <c r="MB56" s="74"/>
      <c r="MC56" s="74"/>
      <c r="MD56" s="74"/>
      <c r="ME56" s="74"/>
      <c r="MF56" s="74"/>
      <c r="MG56" s="74"/>
      <c r="MH56" s="74"/>
      <c r="MI56" s="74"/>
      <c r="MJ56" s="74"/>
      <c r="MK56" s="74"/>
      <c r="ML56" s="74"/>
      <c r="MM56" s="74"/>
      <c r="MN56" s="74"/>
      <c r="MO56" s="74"/>
      <c r="MP56" s="74"/>
      <c r="MQ56" s="74"/>
      <c r="MR56" s="74"/>
      <c r="MS56" s="74"/>
      <c r="MT56" s="74"/>
      <c r="MU56" s="74"/>
      <c r="MV56" s="74"/>
      <c r="MW56" s="74"/>
      <c r="MX56" s="74"/>
      <c r="MY56" s="74"/>
      <c r="MZ56" s="74"/>
      <c r="NA56" s="74"/>
      <c r="NB56" s="74"/>
      <c r="NC56" s="74"/>
      <c r="ND56" s="74"/>
      <c r="NE56" s="74"/>
      <c r="NF56" s="74"/>
      <c r="NG56" s="74"/>
      <c r="NH56" s="74"/>
      <c r="NI56" s="74"/>
      <c r="NJ56" s="74"/>
      <c r="NK56" s="74"/>
      <c r="NL56" s="74"/>
      <c r="NM56" s="74"/>
      <c r="NN56" s="74"/>
      <c r="NO56" s="74"/>
      <c r="NP56" s="74"/>
      <c r="NQ56" s="74"/>
      <c r="NR56" s="74"/>
      <c r="NS56" s="74"/>
      <c r="NT56" s="74"/>
      <c r="NU56" s="74"/>
      <c r="NV56" s="74"/>
      <c r="NW56" s="74"/>
      <c r="NX56" s="74"/>
      <c r="NY56" s="74"/>
      <c r="NZ56" s="74"/>
      <c r="OA56" s="74"/>
      <c r="OB56" s="74"/>
      <c r="OC56" s="74"/>
      <c r="OD56" s="74"/>
      <c r="OE56" s="74"/>
      <c r="OF56" s="74"/>
      <c r="OG56" s="74"/>
      <c r="OH56" s="74"/>
      <c r="OI56" s="74"/>
      <c r="OJ56" s="74"/>
      <c r="OK56" s="74"/>
      <c r="OL56" s="74"/>
      <c r="OM56" s="74"/>
      <c r="ON56" s="74"/>
      <c r="OO56" s="74"/>
      <c r="OP56" s="74"/>
      <c r="OQ56" s="74"/>
      <c r="OR56" s="74"/>
      <c r="OS56" s="74"/>
      <c r="OT56" s="74"/>
      <c r="OU56" s="74"/>
      <c r="OV56" s="74"/>
      <c r="OW56" s="74"/>
      <c r="OX56" s="74"/>
      <c r="OY56" s="74"/>
      <c r="OZ56" s="74"/>
      <c r="PA56" s="74"/>
      <c r="PB56" s="74"/>
      <c r="PC56" s="74"/>
      <c r="PD56" s="74"/>
      <c r="PE56" s="74"/>
      <c r="PF56" s="74"/>
      <c r="PG56" s="74"/>
      <c r="PH56" s="74"/>
      <c r="PI56" s="74"/>
      <c r="PJ56" s="74"/>
      <c r="PK56" s="74"/>
      <c r="PL56" s="74"/>
      <c r="PM56" s="74"/>
      <c r="PN56" s="74"/>
      <c r="PO56" s="74"/>
      <c r="PP56" s="74"/>
      <c r="PQ56" s="74"/>
      <c r="PR56" s="74"/>
      <c r="PS56" s="74"/>
      <c r="PT56" s="74"/>
      <c r="PU56" s="74"/>
      <c r="PV56" s="74"/>
      <c r="PW56" s="74"/>
      <c r="PX56" s="74"/>
      <c r="PY56" s="74"/>
      <c r="PZ56" s="74"/>
      <c r="QA56" s="74"/>
      <c r="QB56" s="74"/>
      <c r="QC56" s="74"/>
      <c r="QD56" s="74"/>
      <c r="QE56" s="74"/>
      <c r="QF56" s="74"/>
      <c r="QG56" s="74"/>
      <c r="QH56" s="74"/>
      <c r="QI56" s="74"/>
      <c r="QJ56" s="74"/>
      <c r="QK56" s="74"/>
      <c r="QL56" s="74"/>
      <c r="QM56" s="74"/>
      <c r="QN56" s="74"/>
      <c r="QO56" s="74"/>
      <c r="QP56" s="74"/>
      <c r="QQ56" s="74"/>
      <c r="QR56" s="74"/>
      <c r="QS56" s="74"/>
      <c r="QT56" s="74"/>
      <c r="QU56" s="74"/>
      <c r="QV56" s="74"/>
      <c r="QW56" s="74"/>
      <c r="QX56" s="74"/>
      <c r="QY56" s="74"/>
      <c r="QZ56" s="74"/>
      <c r="RA56" s="74"/>
      <c r="RB56" s="74"/>
      <c r="RC56" s="74"/>
      <c r="RD56" s="74"/>
      <c r="RE56" s="74"/>
      <c r="RF56" s="74"/>
      <c r="RG56" s="74"/>
      <c r="RH56" s="74"/>
      <c r="RI56" s="74"/>
      <c r="RJ56" s="74"/>
      <c r="RK56" s="74"/>
      <c r="RL56" s="74"/>
      <c r="RM56" s="74"/>
      <c r="RN56" s="74"/>
      <c r="RO56" s="74"/>
      <c r="RP56" s="74"/>
      <c r="RQ56" s="74"/>
      <c r="RR56" s="74"/>
      <c r="RS56" s="74"/>
      <c r="RT56" s="74"/>
      <c r="RU56" s="74"/>
      <c r="RV56" s="74"/>
      <c r="RW56" s="74"/>
      <c r="RX56" s="74"/>
      <c r="RY56" s="74"/>
      <c r="RZ56" s="74"/>
      <c r="SA56" s="74"/>
      <c r="SB56" s="74"/>
      <c r="SC56" s="74"/>
      <c r="SD56" s="74"/>
      <c r="SE56" s="74"/>
      <c r="SF56" s="74"/>
      <c r="SG56" s="74"/>
      <c r="SH56" s="74"/>
      <c r="SI56" s="74"/>
      <c r="SJ56" s="74"/>
      <c r="SK56" s="74"/>
      <c r="SL56" s="74"/>
      <c r="SM56" s="74"/>
      <c r="SN56" s="74"/>
      <c r="SO56" s="74"/>
      <c r="SP56" s="74"/>
      <c r="SQ56" s="74"/>
      <c r="SR56" s="74"/>
      <c r="SS56" s="74"/>
      <c r="ST56" s="74"/>
      <c r="SU56" s="74"/>
      <c r="SV56" s="74"/>
      <c r="SW56" s="74"/>
      <c r="SX56" s="74"/>
      <c r="SY56" s="74"/>
      <c r="SZ56" s="74"/>
      <c r="TA56" s="74"/>
      <c r="TB56" s="74"/>
      <c r="TC56" s="74"/>
      <c r="TD56" s="74"/>
      <c r="TE56" s="74"/>
      <c r="TF56" s="74"/>
      <c r="TG56" s="74"/>
      <c r="TH56" s="74"/>
      <c r="TI56" s="74"/>
      <c r="TJ56" s="74"/>
      <c r="TN56" s="61">
        <f t="shared" ref="TN56:TV56" si="668">TN54/TM54-1</f>
        <v>1.7073242204668215E-3</v>
      </c>
      <c r="TO56" s="61">
        <f t="shared" si="668"/>
        <v>6.8712131054994741E-2</v>
      </c>
      <c r="TP56" s="61">
        <f t="shared" si="668"/>
        <v>0.63449449757771426</v>
      </c>
      <c r="TQ56" s="61">
        <f t="shared" si="668"/>
        <v>0.11987962901482541</v>
      </c>
      <c r="TR56" s="61">
        <f t="shared" si="668"/>
        <v>-0.25128463014947011</v>
      </c>
      <c r="TS56" s="61">
        <f t="shared" si="668"/>
        <v>0.16227144414647965</v>
      </c>
      <c r="TT56" s="61">
        <f t="shared" si="668"/>
        <v>-2.2382580946259556E-2</v>
      </c>
      <c r="TU56" s="61">
        <f t="shared" si="668"/>
        <v>1.9997033133864583E-2</v>
      </c>
      <c r="TV56" s="61">
        <f t="shared" si="668"/>
        <v>-0.26457816172104331</v>
      </c>
      <c r="TW56" s="61">
        <f t="shared" ref="TW56:UK56" si="669">TW54/TV54-1</f>
        <v>-3.2937683545718799E-2</v>
      </c>
      <c r="TX56" s="61">
        <f t="shared" si="669"/>
        <v>1.2183171574701168E-2</v>
      </c>
      <c r="TY56" s="61">
        <f t="shared" si="669"/>
        <v>0.14156573902608849</v>
      </c>
      <c r="TZ56" s="61">
        <f t="shared" si="669"/>
        <v>0.14175523001849366</v>
      </c>
      <c r="UA56" s="61">
        <f t="shared" si="669"/>
        <v>0.29246899117831893</v>
      </c>
      <c r="UB56" s="61">
        <f t="shared" si="669"/>
        <v>0.27025344104096916</v>
      </c>
      <c r="UC56" s="61">
        <f t="shared" si="669"/>
        <v>-0.12517860091485222</v>
      </c>
      <c r="UD56" s="61">
        <f t="shared" si="669"/>
        <v>6.1828709820631822E-2</v>
      </c>
      <c r="UE56" s="61">
        <f t="shared" si="669"/>
        <v>0.12192250741140742</v>
      </c>
      <c r="UF56" s="61">
        <f t="shared" si="669"/>
        <v>-0.16331723737485038</v>
      </c>
      <c r="UG56" s="61">
        <f t="shared" si="669"/>
        <v>0.29123270510171961</v>
      </c>
      <c r="UH56" s="61">
        <f t="shared" si="669"/>
        <v>0.30196910557243362</v>
      </c>
      <c r="UI56" s="61">
        <f t="shared" si="669"/>
        <v>0.35851502211953812</v>
      </c>
      <c r="UJ56" s="61">
        <f t="shared" si="669"/>
        <v>0.16598813831039871</v>
      </c>
      <c r="UK56" s="61">
        <f t="shared" si="669"/>
        <v>0.25824979113494329</v>
      </c>
    </row>
    <row r="57" spans="4:557">
      <c r="D57" s="1"/>
      <c r="E57" s="32"/>
      <c r="K57" s="544"/>
      <c r="L57" s="37"/>
      <c r="M57" s="37"/>
      <c r="N57" s="545"/>
      <c r="O57" s="544"/>
      <c r="P57" s="37"/>
      <c r="Q57" s="37"/>
      <c r="R57" s="545"/>
      <c r="S57" s="544"/>
      <c r="T57" s="37"/>
      <c r="U57" s="37"/>
      <c r="V57" s="545"/>
      <c r="W57" s="544"/>
      <c r="X57" s="37"/>
      <c r="Y57" s="37"/>
      <c r="Z57" s="545"/>
      <c r="AA57" s="544"/>
      <c r="AB57" s="37"/>
      <c r="AC57" s="37"/>
      <c r="AD57" s="545"/>
      <c r="AE57" s="544"/>
      <c r="AF57" s="37"/>
      <c r="AG57" s="45"/>
      <c r="AI57" s="544"/>
      <c r="AJ57" s="37"/>
      <c r="AK57" s="37"/>
      <c r="AL57" s="545"/>
      <c r="AM57" s="544"/>
      <c r="AN57" s="37"/>
      <c r="AO57" s="37"/>
      <c r="AP57" s="545"/>
      <c r="AQ57" s="37"/>
      <c r="AR57" s="37"/>
      <c r="AS57" s="37"/>
      <c r="AT57" s="545"/>
      <c r="AU57" s="37"/>
      <c r="AV57" s="37"/>
      <c r="AW57" s="37"/>
      <c r="AX57" s="545"/>
      <c r="AY57" s="37"/>
      <c r="AZ57" s="37"/>
      <c r="BA57" s="37"/>
      <c r="BB57" s="545"/>
      <c r="BC57" s="37"/>
      <c r="BD57" s="37"/>
      <c r="BE57" s="37"/>
      <c r="BF57" s="545"/>
      <c r="BG57" s="37"/>
      <c r="BH57" s="37"/>
      <c r="BI57" s="37"/>
      <c r="BJ57" s="545"/>
      <c r="BK57" s="37"/>
      <c r="BL57" s="37"/>
      <c r="BM57" s="37"/>
      <c r="BN57" s="545"/>
      <c r="BO57" s="37"/>
      <c r="BP57" s="37"/>
      <c r="BQ57" s="37"/>
      <c r="BR57" s="545"/>
      <c r="BS57" s="37"/>
      <c r="BT57" s="37"/>
      <c r="BU57" s="37"/>
      <c r="BV57" s="545"/>
      <c r="BW57" s="37"/>
      <c r="BX57" s="37"/>
      <c r="BY57" s="37"/>
      <c r="BZ57" s="545"/>
      <c r="CA57" s="37"/>
      <c r="CB57" s="37"/>
      <c r="CC57" s="37"/>
      <c r="CD57" s="545"/>
      <c r="CE57" s="37"/>
      <c r="CF57" s="37"/>
      <c r="CG57" s="37"/>
      <c r="CH57" s="37"/>
      <c r="CI57" s="544"/>
      <c r="CJ57" s="37"/>
      <c r="CK57" s="37"/>
      <c r="CL57" s="37"/>
      <c r="CM57" s="544"/>
      <c r="CN57" s="37"/>
      <c r="CO57" s="37"/>
      <c r="CP57" s="37"/>
      <c r="CQ57" s="544"/>
      <c r="CR57" s="37"/>
      <c r="CS57" s="37"/>
      <c r="CT57" s="545"/>
      <c r="CU57" s="37"/>
      <c r="CV57" s="37"/>
      <c r="CW57" s="37"/>
      <c r="CX57" s="545"/>
      <c r="CY57" s="37"/>
      <c r="CZ57" s="37"/>
      <c r="DA57" s="37"/>
      <c r="DB57" s="37"/>
      <c r="DC57" s="74"/>
      <c r="DD57" s="74"/>
      <c r="DE57" s="74"/>
      <c r="DF57" s="74"/>
      <c r="DG57" s="74"/>
      <c r="DH57" s="74"/>
      <c r="DI57" s="74"/>
      <c r="DJ57" s="74"/>
      <c r="DK57" s="74"/>
      <c r="DL57" s="74"/>
      <c r="DM57" s="74"/>
      <c r="DN57" s="74"/>
      <c r="DO57" s="74"/>
      <c r="DP57" s="74"/>
      <c r="DQ57" s="74"/>
      <c r="DR57" s="74"/>
      <c r="DS57" s="74"/>
      <c r="DT57" s="74"/>
      <c r="DU57" s="74"/>
      <c r="DV57" s="74"/>
      <c r="DW57" s="74"/>
      <c r="DX57" s="74"/>
      <c r="DY57" s="74"/>
      <c r="DZ57" s="74"/>
      <c r="EA57" s="74"/>
      <c r="EB57" s="74"/>
      <c r="EC57" s="74"/>
      <c r="ED57" s="74"/>
      <c r="EE57" s="74"/>
      <c r="EF57" s="74"/>
      <c r="EG57" s="74"/>
      <c r="EH57" s="74"/>
      <c r="EI57" s="74"/>
      <c r="EJ57" s="74"/>
      <c r="EK57" s="74"/>
      <c r="EL57" s="74"/>
      <c r="EM57" s="74"/>
      <c r="EN57" s="74"/>
      <c r="EO57" s="74"/>
      <c r="EP57" s="74"/>
      <c r="EQ57" s="74"/>
      <c r="ER57" s="74"/>
      <c r="ES57" s="74"/>
      <c r="ET57" s="74"/>
      <c r="EU57" s="74"/>
      <c r="EV57" s="74"/>
      <c r="EW57" s="74"/>
      <c r="EX57" s="74"/>
      <c r="EY57" s="74"/>
      <c r="EZ57" s="74"/>
      <c r="FA57" s="74"/>
      <c r="FB57" s="74"/>
      <c r="FC57" s="74"/>
      <c r="FD57" s="74"/>
      <c r="FE57" s="74"/>
      <c r="FF57" s="74"/>
      <c r="FG57" s="74"/>
      <c r="FH57" s="74"/>
      <c r="FI57" s="74"/>
      <c r="FJ57" s="74"/>
      <c r="FK57" s="74"/>
      <c r="FL57" s="74"/>
      <c r="FM57" s="74"/>
      <c r="FN57" s="74"/>
      <c r="FO57" s="74"/>
      <c r="FP57" s="74"/>
      <c r="FQ57" s="74"/>
      <c r="FR57" s="74"/>
      <c r="FS57" s="74"/>
      <c r="FT57" s="74"/>
      <c r="FU57" s="74"/>
      <c r="FV57" s="74"/>
      <c r="FW57" s="74"/>
      <c r="FX57" s="74"/>
      <c r="FY57" s="74"/>
      <c r="FZ57" s="74"/>
      <c r="GA57" s="74"/>
      <c r="GB57" s="74"/>
      <c r="GC57" s="74"/>
      <c r="GD57" s="74"/>
      <c r="GE57" s="74"/>
      <c r="GF57" s="74"/>
      <c r="GG57" s="74"/>
      <c r="GH57" s="74"/>
      <c r="GI57" s="74"/>
      <c r="GJ57" s="74"/>
      <c r="GK57" s="74"/>
      <c r="GL57" s="74"/>
      <c r="GM57" s="74"/>
      <c r="GN57" s="74"/>
      <c r="GO57" s="74"/>
      <c r="GP57" s="74"/>
      <c r="GQ57" s="74"/>
      <c r="GR57" s="74"/>
      <c r="GS57" s="74"/>
      <c r="GT57" s="74"/>
      <c r="GU57" s="74"/>
      <c r="GV57" s="74"/>
      <c r="GW57" s="74"/>
      <c r="GX57" s="74"/>
      <c r="GY57" s="74"/>
      <c r="GZ57" s="74"/>
      <c r="HA57" s="74"/>
      <c r="HB57" s="74"/>
      <c r="HC57" s="74"/>
      <c r="HD57" s="74"/>
      <c r="HE57" s="74"/>
      <c r="HF57" s="74"/>
      <c r="HG57" s="74"/>
      <c r="HH57" s="74"/>
      <c r="HI57" s="74"/>
      <c r="HJ57" s="74"/>
      <c r="HK57" s="74"/>
      <c r="HL57" s="74"/>
      <c r="HM57" s="74"/>
      <c r="HN57" s="74"/>
      <c r="HO57" s="74"/>
      <c r="HP57" s="74"/>
      <c r="HQ57" s="74"/>
      <c r="HR57" s="74"/>
      <c r="HS57" s="74"/>
      <c r="HT57" s="74"/>
      <c r="HU57" s="74"/>
      <c r="HV57" s="74"/>
      <c r="HW57" s="74"/>
      <c r="HX57" s="74"/>
      <c r="HY57" s="74"/>
      <c r="HZ57" s="74"/>
      <c r="IA57" s="74"/>
      <c r="IB57" s="74"/>
      <c r="IC57" s="74"/>
      <c r="ID57" s="74"/>
      <c r="IE57" s="74"/>
      <c r="IF57" s="74"/>
      <c r="IG57" s="74"/>
      <c r="IH57" s="74"/>
      <c r="II57" s="74"/>
      <c r="IJ57" s="74"/>
      <c r="IK57" s="74"/>
      <c r="IL57" s="74"/>
      <c r="IM57" s="74"/>
      <c r="IN57" s="74"/>
      <c r="IO57" s="74"/>
      <c r="IP57" s="74"/>
      <c r="IQ57" s="74"/>
      <c r="IR57" s="74"/>
      <c r="IS57" s="74"/>
      <c r="IT57" s="74"/>
      <c r="IU57" s="74"/>
      <c r="IV57" s="74"/>
      <c r="IW57" s="74"/>
      <c r="IX57" s="74"/>
      <c r="IY57" s="74"/>
      <c r="IZ57" s="74"/>
      <c r="JA57" s="74"/>
      <c r="JB57" s="74"/>
      <c r="JC57" s="74"/>
      <c r="JD57" s="74"/>
      <c r="JE57" s="74"/>
      <c r="JF57" s="74"/>
      <c r="JG57" s="74"/>
      <c r="JH57" s="74"/>
      <c r="JI57" s="74"/>
      <c r="JJ57" s="74"/>
      <c r="JK57" s="74"/>
      <c r="JL57" s="74"/>
      <c r="JM57" s="74"/>
      <c r="JN57" s="74"/>
      <c r="JO57" s="74"/>
      <c r="JP57" s="74"/>
      <c r="JQ57" s="74"/>
      <c r="JR57" s="74"/>
      <c r="JS57" s="74"/>
      <c r="JT57" s="74"/>
      <c r="JU57" s="74"/>
      <c r="JV57" s="74"/>
      <c r="JW57" s="74"/>
      <c r="JX57" s="74"/>
      <c r="JY57" s="74"/>
      <c r="JZ57" s="74"/>
      <c r="KA57" s="74"/>
      <c r="KB57" s="74"/>
      <c r="KC57" s="74"/>
      <c r="KD57" s="74"/>
      <c r="KE57" s="74"/>
      <c r="KF57" s="74"/>
      <c r="KG57" s="74"/>
      <c r="KH57" s="74"/>
      <c r="KI57" s="74"/>
      <c r="KJ57" s="74"/>
      <c r="KK57" s="74"/>
      <c r="KL57" s="74"/>
      <c r="KM57" s="74"/>
      <c r="KN57" s="74"/>
      <c r="KO57" s="74"/>
      <c r="KP57" s="74"/>
      <c r="KQ57" s="74"/>
      <c r="KR57" s="74"/>
      <c r="KS57" s="74"/>
      <c r="KT57" s="74"/>
      <c r="KU57" s="74"/>
      <c r="KV57" s="74"/>
      <c r="KW57" s="74"/>
      <c r="KX57" s="74"/>
      <c r="KY57" s="74"/>
      <c r="KZ57" s="74"/>
      <c r="LA57" s="74"/>
      <c r="LB57" s="74"/>
      <c r="LC57" s="74"/>
      <c r="LD57" s="74"/>
      <c r="LE57" s="74"/>
      <c r="LF57" s="74"/>
      <c r="LG57" s="74"/>
      <c r="LH57" s="74"/>
      <c r="LI57" s="74"/>
      <c r="LJ57" s="74"/>
      <c r="LK57" s="74"/>
      <c r="LL57" s="74"/>
      <c r="LM57" s="74"/>
      <c r="LN57" s="74"/>
      <c r="LO57" s="74"/>
      <c r="LP57" s="74"/>
      <c r="LQ57" s="74"/>
      <c r="LR57" s="74"/>
      <c r="LS57" s="74"/>
      <c r="LT57" s="74"/>
      <c r="LU57" s="74"/>
      <c r="LV57" s="74"/>
      <c r="LW57" s="74"/>
      <c r="LX57" s="74"/>
      <c r="LY57" s="74"/>
      <c r="LZ57" s="74"/>
      <c r="MA57" s="74"/>
      <c r="MB57" s="74"/>
      <c r="MC57" s="74"/>
      <c r="MD57" s="74"/>
      <c r="ME57" s="74"/>
      <c r="MF57" s="74"/>
      <c r="MG57" s="74"/>
      <c r="MH57" s="74"/>
      <c r="MI57" s="74"/>
      <c r="MJ57" s="74"/>
      <c r="MK57" s="74"/>
      <c r="ML57" s="74"/>
      <c r="MM57" s="74"/>
      <c r="MN57" s="74"/>
      <c r="MO57" s="74"/>
      <c r="MP57" s="74"/>
      <c r="MQ57" s="74"/>
      <c r="MR57" s="74"/>
      <c r="MS57" s="74"/>
      <c r="MT57" s="74"/>
      <c r="MU57" s="74"/>
      <c r="MV57" s="74"/>
      <c r="MW57" s="74"/>
      <c r="MX57" s="74"/>
      <c r="MY57" s="74"/>
      <c r="MZ57" s="74"/>
      <c r="NA57" s="74"/>
      <c r="NB57" s="74"/>
      <c r="NC57" s="74"/>
      <c r="ND57" s="74"/>
      <c r="NE57" s="74"/>
      <c r="NF57" s="74"/>
      <c r="NG57" s="74"/>
      <c r="NH57" s="74"/>
      <c r="NI57" s="74"/>
      <c r="NJ57" s="74"/>
      <c r="NK57" s="74"/>
      <c r="NL57" s="74"/>
      <c r="NM57" s="74"/>
      <c r="NN57" s="74"/>
      <c r="NO57" s="74"/>
      <c r="NP57" s="74"/>
      <c r="NQ57" s="74"/>
      <c r="NR57" s="74"/>
      <c r="NS57" s="74"/>
      <c r="NT57" s="74"/>
      <c r="NU57" s="74"/>
      <c r="NV57" s="74"/>
      <c r="NW57" s="74"/>
      <c r="NX57" s="74"/>
      <c r="NY57" s="74"/>
      <c r="NZ57" s="74"/>
      <c r="OA57" s="74"/>
      <c r="OB57" s="74"/>
      <c r="OC57" s="74"/>
      <c r="OD57" s="74"/>
      <c r="OE57" s="74"/>
      <c r="OF57" s="74"/>
      <c r="OG57" s="74"/>
      <c r="OH57" s="74"/>
      <c r="OI57" s="74"/>
      <c r="OJ57" s="74"/>
      <c r="OK57" s="74"/>
      <c r="OL57" s="74"/>
      <c r="OM57" s="74"/>
      <c r="ON57" s="74"/>
      <c r="OO57" s="74"/>
      <c r="OP57" s="74"/>
      <c r="OQ57" s="74"/>
      <c r="OR57" s="74"/>
      <c r="OS57" s="74"/>
      <c r="OT57" s="74"/>
      <c r="OU57" s="74"/>
      <c r="OV57" s="74"/>
      <c r="OW57" s="74"/>
      <c r="OX57" s="74"/>
      <c r="OY57" s="74"/>
      <c r="OZ57" s="74"/>
      <c r="PA57" s="74"/>
      <c r="PB57" s="74"/>
      <c r="PC57" s="74"/>
      <c r="PD57" s="74"/>
      <c r="PE57" s="74"/>
      <c r="PF57" s="74"/>
      <c r="PG57" s="74"/>
      <c r="PH57" s="74"/>
      <c r="PI57" s="74"/>
      <c r="PJ57" s="74"/>
      <c r="PK57" s="74"/>
      <c r="PL57" s="74"/>
      <c r="PM57" s="74"/>
      <c r="PN57" s="74"/>
      <c r="PO57" s="74"/>
      <c r="PP57" s="74"/>
      <c r="PQ57" s="74"/>
      <c r="PR57" s="74"/>
      <c r="PS57" s="74"/>
      <c r="PT57" s="74"/>
      <c r="PU57" s="74"/>
      <c r="PV57" s="74"/>
      <c r="PW57" s="74"/>
      <c r="PX57" s="74"/>
      <c r="PY57" s="74"/>
      <c r="PZ57" s="74"/>
      <c r="QA57" s="74"/>
      <c r="QB57" s="74"/>
      <c r="QC57" s="74"/>
      <c r="QD57" s="74"/>
      <c r="QE57" s="74"/>
      <c r="QF57" s="74"/>
      <c r="QG57" s="74"/>
      <c r="QH57" s="74"/>
      <c r="QI57" s="74"/>
      <c r="QJ57" s="74"/>
      <c r="QK57" s="74"/>
      <c r="QL57" s="74"/>
      <c r="QM57" s="74"/>
      <c r="QN57" s="74"/>
      <c r="QO57" s="74"/>
      <c r="QP57" s="74"/>
      <c r="QQ57" s="74"/>
      <c r="QR57" s="74"/>
      <c r="QS57" s="74"/>
      <c r="QT57" s="74"/>
      <c r="QU57" s="74"/>
      <c r="QV57" s="74"/>
      <c r="QW57" s="74"/>
      <c r="QX57" s="74"/>
      <c r="QY57" s="74"/>
      <c r="QZ57" s="74"/>
      <c r="RA57" s="74"/>
      <c r="RB57" s="74"/>
      <c r="RC57" s="74"/>
      <c r="RD57" s="74"/>
      <c r="RE57" s="74"/>
      <c r="RF57" s="74"/>
      <c r="RG57" s="74"/>
      <c r="RH57" s="74"/>
      <c r="RI57" s="74"/>
      <c r="RJ57" s="74"/>
      <c r="RK57" s="74"/>
      <c r="RL57" s="74"/>
      <c r="RM57" s="74"/>
      <c r="RN57" s="74"/>
      <c r="RO57" s="74"/>
      <c r="RP57" s="74"/>
      <c r="RQ57" s="74"/>
      <c r="RR57" s="74"/>
      <c r="RS57" s="74"/>
      <c r="RT57" s="74"/>
      <c r="RU57" s="74"/>
      <c r="RV57" s="74"/>
      <c r="RW57" s="74"/>
      <c r="RX57" s="74"/>
      <c r="RY57" s="74"/>
      <c r="RZ57" s="74"/>
      <c r="SA57" s="74"/>
      <c r="SB57" s="74"/>
      <c r="SC57" s="74"/>
      <c r="SD57" s="74"/>
      <c r="SE57" s="74"/>
      <c r="SF57" s="74"/>
      <c r="SG57" s="74"/>
      <c r="SH57" s="74"/>
      <c r="SI57" s="74"/>
      <c r="SJ57" s="74"/>
      <c r="SK57" s="74"/>
      <c r="SL57" s="74"/>
      <c r="SM57" s="74"/>
      <c r="SN57" s="74"/>
      <c r="SO57" s="74"/>
      <c r="SP57" s="74"/>
      <c r="SQ57" s="74"/>
      <c r="SR57" s="74"/>
      <c r="SS57" s="74"/>
      <c r="ST57" s="74"/>
      <c r="SU57" s="74"/>
      <c r="SV57" s="74"/>
      <c r="SW57" s="74"/>
      <c r="SX57" s="74"/>
      <c r="SY57" s="74"/>
      <c r="SZ57" s="74"/>
      <c r="TA57" s="74"/>
      <c r="TB57" s="74"/>
      <c r="TC57" s="74"/>
      <c r="TD57" s="74"/>
      <c r="TE57" s="74"/>
      <c r="TF57" s="74"/>
      <c r="TG57" s="74"/>
      <c r="TH57" s="74"/>
      <c r="TI57" s="74"/>
      <c r="TJ57" s="74"/>
      <c r="TN57" s="37"/>
      <c r="TO57" s="37"/>
      <c r="TP57" s="37"/>
      <c r="TQ57" s="37"/>
      <c r="TR57" s="37"/>
      <c r="TS57" s="37"/>
      <c r="TT57" s="37"/>
      <c r="TU57" s="37"/>
      <c r="TV57" s="37"/>
      <c r="TW57" s="37"/>
      <c r="TX57" s="37"/>
      <c r="TY57" s="80"/>
      <c r="TZ57" s="37"/>
      <c r="UA57" s="37"/>
      <c r="UB57" s="37"/>
      <c r="UC57" s="37"/>
      <c r="UD57" s="37"/>
      <c r="UE57" s="37"/>
      <c r="UF57" s="37"/>
      <c r="UG57" s="37"/>
      <c r="UH57" s="37"/>
      <c r="UI57" s="37"/>
      <c r="UJ57" s="37"/>
      <c r="UK57" s="37"/>
    </row>
    <row r="58" spans="4:557" s="1" customFormat="1">
      <c r="F58" s="203" t="s">
        <v>225</v>
      </c>
      <c r="G58" s="224">
        <f>G61*G$3*G65/1000000</f>
        <v>38.366999999999997</v>
      </c>
      <c r="H58" s="45">
        <f t="shared" ref="H58:AT58" si="670">H61*H$3*H65/1000000</f>
        <v>39.500999999999998</v>
      </c>
      <c r="I58" s="45">
        <f t="shared" si="670"/>
        <v>42.524999999999991</v>
      </c>
      <c r="J58" s="252">
        <f t="shared" si="670"/>
        <v>48.573</v>
      </c>
      <c r="K58" s="224">
        <f t="shared" si="670"/>
        <v>64.950164000000001</v>
      </c>
      <c r="L58" s="45">
        <f t="shared" si="670"/>
        <v>67.499386666666652</v>
      </c>
      <c r="M58" s="45">
        <f t="shared" si="670"/>
        <v>63.544687663333335</v>
      </c>
      <c r="N58" s="252">
        <f t="shared" si="670"/>
        <v>60.651958663333339</v>
      </c>
      <c r="O58" s="224">
        <f>O61*O$3*O65/1000000</f>
        <v>55.440586666666661</v>
      </c>
      <c r="P58" s="45">
        <f t="shared" si="670"/>
        <v>53.188751773333344</v>
      </c>
      <c r="Q58" s="45">
        <f t="shared" si="670"/>
        <v>55.650900149999998</v>
      </c>
      <c r="R58" s="252">
        <f t="shared" si="670"/>
        <v>63.374535000000002</v>
      </c>
      <c r="S58" s="224">
        <f t="shared" si="670"/>
        <v>85.938839999999999</v>
      </c>
      <c r="T58" s="45">
        <f t="shared" si="670"/>
        <v>114.42816000000001</v>
      </c>
      <c r="U58" s="45">
        <f t="shared" si="670"/>
        <v>114.721362</v>
      </c>
      <c r="V58" s="252">
        <f t="shared" si="670"/>
        <v>89.874300000000005</v>
      </c>
      <c r="W58" s="224">
        <f t="shared" si="670"/>
        <v>118.93944</v>
      </c>
      <c r="X58" s="45">
        <f t="shared" si="670"/>
        <v>132.84317999999999</v>
      </c>
      <c r="Y58" s="45">
        <f t="shared" si="670"/>
        <v>145.8006</v>
      </c>
      <c r="Z58" s="252">
        <f t="shared" si="670"/>
        <v>136.00603912500003</v>
      </c>
      <c r="AA58" s="224">
        <f t="shared" si="670"/>
        <v>107.078712</v>
      </c>
      <c r="AB58" s="45">
        <f t="shared" si="670"/>
        <v>87.095249999999993</v>
      </c>
      <c r="AC58" s="45">
        <f t="shared" si="670"/>
        <v>87.389324999999999</v>
      </c>
      <c r="AD58" s="252">
        <f t="shared" si="670"/>
        <v>89.508044999999996</v>
      </c>
      <c r="AE58" s="224">
        <f t="shared" si="670"/>
        <v>91.143150000000006</v>
      </c>
      <c r="AF58" s="45">
        <f t="shared" si="670"/>
        <v>85.816019999999995</v>
      </c>
      <c r="AG58" s="45">
        <f>AG61*AG$3*AG65/1000000</f>
        <v>96.418125000000003</v>
      </c>
      <c r="AH58" s="252">
        <f>AH61*AH$3*AH65/1000000</f>
        <v>99.584024999999997</v>
      </c>
      <c r="AI58" s="224">
        <f t="shared" si="670"/>
        <v>91.143150000000006</v>
      </c>
      <c r="AJ58" s="45">
        <f t="shared" si="670"/>
        <v>89.278379999999999</v>
      </c>
      <c r="AK58" s="45">
        <f t="shared" si="670"/>
        <v>91.500000000000014</v>
      </c>
      <c r="AL58" s="252">
        <f t="shared" si="670"/>
        <v>104.9598</v>
      </c>
      <c r="AM58" s="224">
        <f t="shared" si="670"/>
        <v>112.32089552238806</v>
      </c>
      <c r="AN58" s="45">
        <f t="shared" si="670"/>
        <v>107.11698113207548</v>
      </c>
      <c r="AO58" s="45">
        <f t="shared" si="670"/>
        <v>107.00502512562812</v>
      </c>
      <c r="AP58" s="252">
        <f t="shared" si="670"/>
        <v>96.589680589680583</v>
      </c>
      <c r="AQ58" s="45">
        <f>AQ61*AQ$3*AQ65/1000000</f>
        <v>77.959636363636363</v>
      </c>
      <c r="AR58" s="45">
        <f>AR61*AR$3*AR65/1000000</f>
        <v>74.150999999999982</v>
      </c>
      <c r="AS58" s="45">
        <f t="shared" si="670"/>
        <v>61.997482479784367</v>
      </c>
      <c r="AT58" s="252">
        <f t="shared" si="670"/>
        <v>70.81189253731344</v>
      </c>
      <c r="AU58" s="45">
        <f t="shared" ref="AU58:BB58" si="671">AU61*AU$3*AU65/1000000</f>
        <v>69.613010526315776</v>
      </c>
      <c r="AV58" s="45">
        <f t="shared" si="671"/>
        <v>63.797351351351352</v>
      </c>
      <c r="AW58" s="45">
        <f t="shared" si="671"/>
        <v>57.827731764705895</v>
      </c>
      <c r="AX58" s="252">
        <f t="shared" si="671"/>
        <v>55.874641083521418</v>
      </c>
      <c r="AY58" s="45">
        <f t="shared" si="671"/>
        <v>53.427088036117375</v>
      </c>
      <c r="AZ58" s="45">
        <f t="shared" si="671"/>
        <v>51.462238938053083</v>
      </c>
      <c r="BA58" s="45">
        <f t="shared" si="671"/>
        <v>55.676469026548673</v>
      </c>
      <c r="BB58" s="920">
        <f t="shared" si="671"/>
        <v>56.122725663716778</v>
      </c>
      <c r="BC58" s="45">
        <f t="shared" ref="BC58:BV58" si="672">BC61*BC$3*BC65/1000000</f>
        <v>55.336177874186561</v>
      </c>
      <c r="BD58" s="45">
        <f t="shared" si="672"/>
        <v>59.587219148936178</v>
      </c>
      <c r="BE58" s="45">
        <f t="shared" si="672"/>
        <v>68.763382045929035</v>
      </c>
      <c r="BF58" s="920">
        <f t="shared" si="672"/>
        <v>70.796561264822159</v>
      </c>
      <c r="BG58" s="45">
        <f t="shared" si="672"/>
        <v>66.452015810276677</v>
      </c>
      <c r="BH58" s="45">
        <f t="shared" si="672"/>
        <v>70.624198824681685</v>
      </c>
      <c r="BI58" s="45">
        <f t="shared" si="672"/>
        <v>75.417763106796144</v>
      </c>
      <c r="BJ58" s="920">
        <f t="shared" si="672"/>
        <v>84.138615894039702</v>
      </c>
      <c r="BK58" s="45">
        <f t="shared" si="672"/>
        <v>101.5171390728477</v>
      </c>
      <c r="BL58" s="45">
        <f t="shared" si="672"/>
        <v>113.04477398523986</v>
      </c>
      <c r="BM58" s="45">
        <f t="shared" si="672"/>
        <v>120.28591674047833</v>
      </c>
      <c r="BN58" s="920">
        <f t="shared" si="672"/>
        <v>129.57830667838311</v>
      </c>
      <c r="BO58" s="45">
        <f t="shared" si="672"/>
        <v>164.58410008857396</v>
      </c>
      <c r="BP58" s="45">
        <f t="shared" si="672"/>
        <v>216.09864592863681</v>
      </c>
      <c r="BQ58" s="45">
        <f t="shared" si="672"/>
        <v>153.50383541867185</v>
      </c>
      <c r="BR58" s="920">
        <f t="shared" si="672"/>
        <v>145.27898709223535</v>
      </c>
      <c r="BS58" s="45">
        <f t="shared" si="672"/>
        <v>141.47752671755728</v>
      </c>
      <c r="BT58" s="45">
        <f t="shared" si="672"/>
        <v>142.16632427184464</v>
      </c>
      <c r="BU58" s="45">
        <f t="shared" ref="BU58" si="673">BU61*BU$3*BU65/1000000</f>
        <v>128.86393734288811</v>
      </c>
      <c r="BV58" s="920">
        <f t="shared" si="672"/>
        <v>138.78274809160294</v>
      </c>
      <c r="BW58" s="45">
        <f>BW61*BW$3*BW65/1000000</f>
        <v>129.03646546830655</v>
      </c>
      <c r="BX58" s="45">
        <f>BX61*BX$3*BX65/1000000</f>
        <v>122.8628427906977</v>
      </c>
      <c r="BY58" s="45">
        <f>BY61*BY$3*BY65/1000000</f>
        <v>189.68770539798729</v>
      </c>
      <c r="BZ58" s="920">
        <f t="shared" ref="BZ58" si="674">BZ61*BZ$3*BZ65/1000000</f>
        <v>155.62893767441861</v>
      </c>
      <c r="CA58" s="45">
        <f>CA61*CA$3*CA65/1000000</f>
        <v>134.36866139240507</v>
      </c>
      <c r="CB58" s="45">
        <f t="shared" ref="CB58:CD58" si="675">CB61*CB$3*CB65/1000000</f>
        <v>147.95172820109974</v>
      </c>
      <c r="CC58" s="45">
        <f t="shared" si="675"/>
        <v>162.81090756302581</v>
      </c>
      <c r="CD58" s="920">
        <f t="shared" si="675"/>
        <v>132.55304507257446</v>
      </c>
      <c r="CE58" s="45">
        <f t="shared" ref="CE58:CH58" si="676">CE61*CE$3*CE65/1000000</f>
        <v>111.58360072595282</v>
      </c>
      <c r="CF58" s="45">
        <f t="shared" si="676"/>
        <v>115.52678966789662</v>
      </c>
      <c r="CG58" s="45">
        <f t="shared" si="676"/>
        <v>121.51251262135968</v>
      </c>
      <c r="CH58" s="45">
        <f t="shared" si="676"/>
        <v>132.32919153031798</v>
      </c>
      <c r="CI58" s="1195">
        <f t="shared" ref="CI58:CK58" si="677">CI61*CI$3*CI65/1000000</f>
        <v>131.86132450331084</v>
      </c>
      <c r="CJ58" s="45">
        <f t="shared" si="677"/>
        <v>139.79405940594066</v>
      </c>
      <c r="CK58" s="45">
        <f t="shared" si="677"/>
        <v>151.63771661237809</v>
      </c>
      <c r="CL58" s="45">
        <f t="shared" ref="CL58" si="678">CL61*CL$3*CL65/1000000</f>
        <v>154.78233911077618</v>
      </c>
      <c r="CM58" s="1195">
        <f t="shared" ref="CM58:CP58" si="679">CM61*CM$3*CM65/1000000</f>
        <v>147.79268620443179</v>
      </c>
      <c r="CN58" s="45">
        <f t="shared" si="679"/>
        <v>157.72552384291785</v>
      </c>
      <c r="CO58" s="45">
        <f t="shared" si="679"/>
        <v>166.97853569000682</v>
      </c>
      <c r="CP58" s="45">
        <f t="shared" si="679"/>
        <v>186.08800131926125</v>
      </c>
      <c r="CQ58" s="1195">
        <f t="shared" ref="CQ58:CT58" si="680">CQ61*CQ$3*CQ65/1000000</f>
        <v>224.32421176470586</v>
      </c>
      <c r="CR58" s="45">
        <f t="shared" si="680"/>
        <v>233.44350813443273</v>
      </c>
      <c r="CS58" s="45">
        <f t="shared" si="680"/>
        <v>244.17551379606499</v>
      </c>
      <c r="CT58" s="920">
        <f t="shared" si="680"/>
        <v>254.7726019014207</v>
      </c>
      <c r="CU58" s="45">
        <f t="shared" ref="CU58:CX58" si="681">CU61*CU$3*CU65/1000000</f>
        <v>262.00230457701639</v>
      </c>
      <c r="CV58" s="45">
        <f t="shared" si="681"/>
        <v>269.86237371432691</v>
      </c>
      <c r="CW58" s="45">
        <f t="shared" si="681"/>
        <v>280.03256018639672</v>
      </c>
      <c r="CX58" s="920">
        <f t="shared" si="681"/>
        <v>290.57008171044782</v>
      </c>
      <c r="CY58" s="45">
        <f t="shared" ref="CY58:DB58" si="682">CY61*CY$3*CY65/1000000</f>
        <v>305.06583584043176</v>
      </c>
      <c r="CZ58" s="45">
        <f t="shared" si="682"/>
        <v>334.24604622516875</v>
      </c>
      <c r="DA58" s="45">
        <f t="shared" si="682"/>
        <v>353.83657837892173</v>
      </c>
      <c r="DB58" s="45">
        <f t="shared" si="682"/>
        <v>369.3766983752933</v>
      </c>
      <c r="DC58" s="74"/>
      <c r="DD58" s="74"/>
      <c r="DE58" s="74"/>
      <c r="DF58" s="74"/>
      <c r="DG58" s="74"/>
      <c r="DH58" s="74"/>
      <c r="DI58" s="74"/>
      <c r="DJ58" s="74"/>
      <c r="DK58" s="74"/>
      <c r="DL58" s="74"/>
      <c r="DM58" s="74"/>
      <c r="DN58" s="74"/>
      <c r="DO58" s="74"/>
      <c r="DP58" s="74"/>
      <c r="DQ58" s="74"/>
      <c r="DR58" s="74"/>
      <c r="DS58" s="74"/>
      <c r="DT58" s="74"/>
      <c r="DU58" s="74"/>
      <c r="DV58" s="74"/>
      <c r="DW58" s="74"/>
      <c r="DX58" s="74"/>
      <c r="DY58" s="74"/>
      <c r="DZ58" s="74"/>
      <c r="EA58" s="74"/>
      <c r="EB58" s="74"/>
      <c r="EC58" s="74"/>
      <c r="ED58" s="74"/>
      <c r="EE58" s="74"/>
      <c r="EF58" s="74"/>
      <c r="EG58" s="74"/>
      <c r="EH58" s="74"/>
      <c r="EI58" s="74"/>
      <c r="EJ58" s="74"/>
      <c r="EK58" s="74"/>
      <c r="EL58" s="74"/>
      <c r="EM58" s="74"/>
      <c r="EN58" s="74"/>
      <c r="EO58" s="74"/>
      <c r="EP58" s="74"/>
      <c r="EQ58" s="74"/>
      <c r="ER58" s="74"/>
      <c r="ES58" s="74"/>
      <c r="ET58" s="74"/>
      <c r="EU58" s="74"/>
      <c r="EV58" s="74"/>
      <c r="EW58" s="74"/>
      <c r="EX58" s="74"/>
      <c r="EY58" s="74"/>
      <c r="EZ58" s="74"/>
      <c r="FA58" s="74"/>
      <c r="FB58" s="74"/>
      <c r="FC58" s="74"/>
      <c r="FD58" s="74"/>
      <c r="FE58" s="74"/>
      <c r="FF58" s="74"/>
      <c r="FG58" s="74"/>
      <c r="FH58" s="74"/>
      <c r="FI58" s="74"/>
      <c r="FJ58" s="74"/>
      <c r="FK58" s="74"/>
      <c r="FL58" s="74"/>
      <c r="FM58" s="74"/>
      <c r="FN58" s="74"/>
      <c r="FO58" s="74"/>
      <c r="FP58" s="74"/>
      <c r="FQ58" s="74"/>
      <c r="FR58" s="74"/>
      <c r="FS58" s="74"/>
      <c r="FT58" s="74"/>
      <c r="FU58" s="74"/>
      <c r="FV58" s="74"/>
      <c r="FW58" s="74"/>
      <c r="FX58" s="74"/>
      <c r="FY58" s="74"/>
      <c r="FZ58" s="74"/>
      <c r="GA58" s="74"/>
      <c r="GB58" s="74"/>
      <c r="GC58" s="74"/>
      <c r="GD58" s="74"/>
      <c r="GE58" s="74"/>
      <c r="GF58" s="74"/>
      <c r="GG58" s="74"/>
      <c r="GH58" s="74"/>
      <c r="GI58" s="74"/>
      <c r="GJ58" s="74"/>
      <c r="GK58" s="74"/>
      <c r="GL58" s="74"/>
      <c r="GM58" s="74"/>
      <c r="GN58" s="74"/>
      <c r="GO58" s="74"/>
      <c r="GP58" s="74"/>
      <c r="GQ58" s="74"/>
      <c r="GR58" s="74"/>
      <c r="GS58" s="74"/>
      <c r="GT58" s="74"/>
      <c r="GU58" s="74"/>
      <c r="GV58" s="74"/>
      <c r="GW58" s="74"/>
      <c r="GX58" s="74"/>
      <c r="GY58" s="74"/>
      <c r="GZ58" s="74"/>
      <c r="HA58" s="74"/>
      <c r="HB58" s="74"/>
      <c r="HC58" s="74"/>
      <c r="HD58" s="74"/>
      <c r="HE58" s="74"/>
      <c r="HF58" s="74"/>
      <c r="HG58" s="74"/>
      <c r="HH58" s="74"/>
      <c r="HI58" s="74"/>
      <c r="HJ58" s="74"/>
      <c r="HK58" s="74"/>
      <c r="HL58" s="74"/>
      <c r="HM58" s="74"/>
      <c r="HN58" s="74"/>
      <c r="HO58" s="74"/>
      <c r="HP58" s="74"/>
      <c r="HQ58" s="74"/>
      <c r="HR58" s="74"/>
      <c r="HS58" s="74"/>
      <c r="HT58" s="74"/>
      <c r="HU58" s="74"/>
      <c r="HV58" s="74"/>
      <c r="HW58" s="74"/>
      <c r="HX58" s="74"/>
      <c r="HY58" s="74"/>
      <c r="HZ58" s="74"/>
      <c r="IA58" s="74"/>
      <c r="IB58" s="74"/>
      <c r="IC58" s="74"/>
      <c r="ID58" s="74"/>
      <c r="IE58" s="74"/>
      <c r="IF58" s="74"/>
      <c r="IG58" s="74"/>
      <c r="IH58" s="74"/>
      <c r="II58" s="74"/>
      <c r="IJ58" s="74"/>
      <c r="IK58" s="74"/>
      <c r="IL58" s="74"/>
      <c r="IM58" s="74"/>
      <c r="IN58" s="74"/>
      <c r="IO58" s="74"/>
      <c r="IP58" s="74"/>
      <c r="IQ58" s="74"/>
      <c r="IR58" s="74"/>
      <c r="IS58" s="74"/>
      <c r="IT58" s="74"/>
      <c r="IU58" s="74"/>
      <c r="IV58" s="74"/>
      <c r="IW58" s="74"/>
      <c r="IX58" s="74"/>
      <c r="IY58" s="74"/>
      <c r="IZ58" s="74"/>
      <c r="JA58" s="74"/>
      <c r="JB58" s="74"/>
      <c r="JC58" s="74"/>
      <c r="JD58" s="74"/>
      <c r="JE58" s="74"/>
      <c r="JF58" s="74"/>
      <c r="JG58" s="74"/>
      <c r="JH58" s="74"/>
      <c r="JI58" s="74"/>
      <c r="JJ58" s="74"/>
      <c r="JK58" s="74"/>
      <c r="JL58" s="74"/>
      <c r="JM58" s="74"/>
      <c r="JN58" s="74"/>
      <c r="JO58" s="74"/>
      <c r="JP58" s="74"/>
      <c r="JQ58" s="74"/>
      <c r="JR58" s="74"/>
      <c r="JS58" s="74"/>
      <c r="JT58" s="74"/>
      <c r="JU58" s="74"/>
      <c r="JV58" s="74"/>
      <c r="JW58" s="74"/>
      <c r="JX58" s="74"/>
      <c r="JY58" s="74"/>
      <c r="JZ58" s="74"/>
      <c r="KA58" s="74"/>
      <c r="KB58" s="74"/>
      <c r="KC58" s="74"/>
      <c r="KD58" s="74"/>
      <c r="KE58" s="74"/>
      <c r="KF58" s="74"/>
      <c r="KG58" s="74"/>
      <c r="KH58" s="74"/>
      <c r="KI58" s="74"/>
      <c r="KJ58" s="74"/>
      <c r="KK58" s="74"/>
      <c r="KL58" s="74"/>
      <c r="KM58" s="74"/>
      <c r="KN58" s="74"/>
      <c r="KO58" s="74"/>
      <c r="KP58" s="74"/>
      <c r="KQ58" s="74"/>
      <c r="KR58" s="74"/>
      <c r="KS58" s="74"/>
      <c r="KT58" s="74"/>
      <c r="KU58" s="74"/>
      <c r="KV58" s="74"/>
      <c r="KW58" s="74"/>
      <c r="KX58" s="74"/>
      <c r="KY58" s="74"/>
      <c r="KZ58" s="74"/>
      <c r="LA58" s="74"/>
      <c r="LB58" s="74"/>
      <c r="LC58" s="74"/>
      <c r="LD58" s="74"/>
      <c r="LE58" s="74"/>
      <c r="LF58" s="74"/>
      <c r="LG58" s="74"/>
      <c r="LH58" s="74"/>
      <c r="LI58" s="74"/>
      <c r="LJ58" s="74"/>
      <c r="LK58" s="74"/>
      <c r="LL58" s="74"/>
      <c r="LM58" s="74"/>
      <c r="LN58" s="74"/>
      <c r="LO58" s="74"/>
      <c r="LP58" s="74"/>
      <c r="LQ58" s="74"/>
      <c r="LR58" s="74"/>
      <c r="LS58" s="74"/>
      <c r="LT58" s="74"/>
      <c r="LU58" s="74"/>
      <c r="LV58" s="74"/>
      <c r="LW58" s="74"/>
      <c r="LX58" s="74"/>
      <c r="LY58" s="74"/>
      <c r="LZ58" s="74"/>
      <c r="MA58" s="74"/>
      <c r="MB58" s="74"/>
      <c r="MC58" s="74"/>
      <c r="MD58" s="74"/>
      <c r="ME58" s="74"/>
      <c r="MF58" s="74"/>
      <c r="MG58" s="74"/>
      <c r="MH58" s="74"/>
      <c r="MI58" s="74"/>
      <c r="MJ58" s="74"/>
      <c r="MK58" s="74"/>
      <c r="ML58" s="74"/>
      <c r="MM58" s="74"/>
      <c r="MN58" s="74"/>
      <c r="MO58" s="74"/>
      <c r="MP58" s="74"/>
      <c r="MQ58" s="74"/>
      <c r="MR58" s="74"/>
      <c r="MS58" s="74"/>
      <c r="MT58" s="74"/>
      <c r="MU58" s="74"/>
      <c r="MV58" s="74"/>
      <c r="MW58" s="74"/>
      <c r="MX58" s="74"/>
      <c r="MY58" s="74"/>
      <c r="MZ58" s="74"/>
      <c r="NA58" s="74"/>
      <c r="NB58" s="74"/>
      <c r="NC58" s="74"/>
      <c r="ND58" s="74"/>
      <c r="NE58" s="74"/>
      <c r="NF58" s="74"/>
      <c r="NG58" s="74"/>
      <c r="NH58" s="74"/>
      <c r="NI58" s="74"/>
      <c r="NJ58" s="74"/>
      <c r="NK58" s="74"/>
      <c r="NL58" s="74"/>
      <c r="NM58" s="74"/>
      <c r="NN58" s="74"/>
      <c r="NO58" s="74"/>
      <c r="NP58" s="74"/>
      <c r="NQ58" s="74"/>
      <c r="NR58" s="74"/>
      <c r="NS58" s="74"/>
      <c r="NT58" s="74"/>
      <c r="NU58" s="74"/>
      <c r="NV58" s="74"/>
      <c r="NW58" s="74"/>
      <c r="NX58" s="74"/>
      <c r="NY58" s="74"/>
      <c r="NZ58" s="74"/>
      <c r="OA58" s="74"/>
      <c r="OB58" s="74"/>
      <c r="OC58" s="74"/>
      <c r="OD58" s="74"/>
      <c r="OE58" s="74"/>
      <c r="OF58" s="74"/>
      <c r="OG58" s="74"/>
      <c r="OH58" s="74"/>
      <c r="OI58" s="74"/>
      <c r="OJ58" s="74"/>
      <c r="OK58" s="74"/>
      <c r="OL58" s="74"/>
      <c r="OM58" s="74"/>
      <c r="ON58" s="74"/>
      <c r="OO58" s="74"/>
      <c r="OP58" s="74"/>
      <c r="OQ58" s="74"/>
      <c r="OR58" s="74"/>
      <c r="OS58" s="74"/>
      <c r="OT58" s="74"/>
      <c r="OU58" s="74"/>
      <c r="OV58" s="74"/>
      <c r="OW58" s="74"/>
      <c r="OX58" s="74"/>
      <c r="OY58" s="74"/>
      <c r="OZ58" s="74"/>
      <c r="PA58" s="74"/>
      <c r="PB58" s="74"/>
      <c r="PC58" s="74"/>
      <c r="PD58" s="74"/>
      <c r="PE58" s="74"/>
      <c r="PF58" s="74"/>
      <c r="PG58" s="74"/>
      <c r="PH58" s="74"/>
      <c r="PI58" s="74"/>
      <c r="PJ58" s="74"/>
      <c r="PK58" s="74"/>
      <c r="PL58" s="74"/>
      <c r="PM58" s="74"/>
      <c r="PN58" s="74"/>
      <c r="PO58" s="74"/>
      <c r="PP58" s="74"/>
      <c r="PQ58" s="74"/>
      <c r="PR58" s="74"/>
      <c r="PS58" s="74"/>
      <c r="PT58" s="74"/>
      <c r="PU58" s="74"/>
      <c r="PV58" s="74"/>
      <c r="PW58" s="74"/>
      <c r="PX58" s="74"/>
      <c r="PY58" s="74"/>
      <c r="PZ58" s="74"/>
      <c r="QA58" s="74"/>
      <c r="QB58" s="74"/>
      <c r="QC58" s="74"/>
      <c r="QD58" s="74"/>
      <c r="QE58" s="74"/>
      <c r="QF58" s="74"/>
      <c r="QG58" s="74"/>
      <c r="QH58" s="74"/>
      <c r="QI58" s="74"/>
      <c r="QJ58" s="74"/>
      <c r="QK58" s="74"/>
      <c r="QL58" s="74"/>
      <c r="QM58" s="74"/>
      <c r="QN58" s="74"/>
      <c r="QO58" s="74"/>
      <c r="QP58" s="74"/>
      <c r="QQ58" s="74"/>
      <c r="QR58" s="74"/>
      <c r="QS58" s="74"/>
      <c r="QT58" s="74"/>
      <c r="QU58" s="74"/>
      <c r="QV58" s="74"/>
      <c r="QW58" s="74"/>
      <c r="QX58" s="74"/>
      <c r="QY58" s="74"/>
      <c r="QZ58" s="74"/>
      <c r="RA58" s="74"/>
      <c r="RB58" s="74"/>
      <c r="RC58" s="74"/>
      <c r="RD58" s="74"/>
      <c r="RE58" s="74"/>
      <c r="RF58" s="74"/>
      <c r="RG58" s="74"/>
      <c r="RH58" s="74"/>
      <c r="RI58" s="74"/>
      <c r="RJ58" s="74"/>
      <c r="RK58" s="74"/>
      <c r="RL58" s="74"/>
      <c r="RM58" s="74"/>
      <c r="RN58" s="74"/>
      <c r="RO58" s="74"/>
      <c r="RP58" s="74"/>
      <c r="RQ58" s="74"/>
      <c r="RR58" s="74"/>
      <c r="RS58" s="74"/>
      <c r="RT58" s="74"/>
      <c r="RU58" s="74"/>
      <c r="RV58" s="74"/>
      <c r="RW58" s="74"/>
      <c r="RX58" s="74"/>
      <c r="RY58" s="74"/>
      <c r="RZ58" s="74"/>
      <c r="SA58" s="74"/>
      <c r="SB58" s="74"/>
      <c r="SC58" s="74"/>
      <c r="SD58" s="74"/>
      <c r="SE58" s="74"/>
      <c r="SF58" s="74"/>
      <c r="SG58" s="74"/>
      <c r="SH58" s="74"/>
      <c r="SI58" s="74"/>
      <c r="SJ58" s="74"/>
      <c r="SK58" s="74"/>
      <c r="SL58" s="74"/>
      <c r="SM58" s="74"/>
      <c r="SN58" s="74"/>
      <c r="SO58" s="74"/>
      <c r="SP58" s="74"/>
      <c r="SQ58" s="74"/>
      <c r="SR58" s="74"/>
      <c r="SS58" s="74"/>
      <c r="ST58" s="74"/>
      <c r="SU58" s="74"/>
      <c r="SV58" s="74"/>
      <c r="SW58" s="74"/>
      <c r="SX58" s="74"/>
      <c r="SY58" s="74"/>
      <c r="SZ58" s="74"/>
      <c r="TA58" s="74"/>
      <c r="TB58" s="74"/>
      <c r="TC58" s="74"/>
      <c r="TD58" s="74"/>
      <c r="TE58" s="74"/>
      <c r="TF58" s="74"/>
      <c r="TG58" s="74"/>
      <c r="TH58" s="74"/>
      <c r="TI58" s="74"/>
      <c r="TJ58" s="74"/>
      <c r="TM58" s="37">
        <f>SUM(G58:J58)</f>
        <v>168.96599999999998</v>
      </c>
      <c r="TN58" s="37">
        <f>SUM(K58:N58)</f>
        <v>256.64619699333332</v>
      </c>
      <c r="TO58" s="37">
        <f>SUM(O58:R58)</f>
        <v>227.65477359000002</v>
      </c>
      <c r="TP58" s="37">
        <f>SUM(S58:V58)</f>
        <v>404.96266200000002</v>
      </c>
      <c r="TQ58" s="37">
        <f>SUM(W58:Z58)</f>
        <v>533.58925912500001</v>
      </c>
      <c r="TR58" s="37">
        <f>SUM(AA58:AD58)</f>
        <v>371.07133199999998</v>
      </c>
      <c r="TS58" s="37">
        <f>SUM(AE58:AH58)</f>
        <v>372.96132</v>
      </c>
      <c r="TT58" s="37">
        <f>SUM(AI58:AL58)</f>
        <v>376.88133000000005</v>
      </c>
      <c r="TU58" s="37">
        <f>SUM(AM58:AP58)</f>
        <v>423.03258236977229</v>
      </c>
      <c r="TV58" s="37">
        <f>SUM(AQ58:AT58)</f>
        <v>284.92001138073414</v>
      </c>
      <c r="TW58" s="37">
        <f>SUM(AU58:AX58)</f>
        <v>247.11273472589446</v>
      </c>
      <c r="TX58" s="37">
        <f>SUM(AY58:BB58)</f>
        <v>216.68852166443591</v>
      </c>
      <c r="TY58" s="37">
        <f>SUM(BC58:BF58)</f>
        <v>254.48334033387391</v>
      </c>
      <c r="TZ58" s="37">
        <f>SUM(BG58:BJ58)</f>
        <v>296.63259363579425</v>
      </c>
      <c r="UA58" s="37">
        <f>SUM(BK58:BN58)</f>
        <v>464.42613647694901</v>
      </c>
      <c r="UB58" s="37">
        <f>SUM(BO58:BR58)</f>
        <v>679.46556852811796</v>
      </c>
      <c r="UC58" s="37">
        <f>SUM(BS58:BV58)</f>
        <v>551.29053642389295</v>
      </c>
      <c r="UD58" s="37">
        <f>SUM(BW58:BZ58)</f>
        <v>597.21595133141011</v>
      </c>
      <c r="UE58" s="37">
        <f>SUM(CA58:CD58)</f>
        <v>577.68434222910514</v>
      </c>
      <c r="UF58" s="37">
        <f>SUM(CE58:CH58)</f>
        <v>480.95209454552713</v>
      </c>
      <c r="UG58" s="37">
        <f>SUM(CI58:CL58)</f>
        <v>578.07543963240573</v>
      </c>
      <c r="UH58" s="37">
        <f>SUM(CM58:CP58)</f>
        <v>658.58474705661774</v>
      </c>
      <c r="UI58" s="37">
        <f>SUMIF($G$2:$SZ$2,UI$2,$G58:$SZ58)</f>
        <v>956.71583559662429</v>
      </c>
      <c r="UJ58" s="37">
        <f>SUMIF($G$2:$SZ$2,UJ$2,$G58:$SZ58)</f>
        <v>1102.4673201881878</v>
      </c>
      <c r="UK58" s="37">
        <f>SUMIF($G$2:$SZ$2,UK$2,$G58:$SZ58)</f>
        <v>1362.5251588198155</v>
      </c>
    </row>
    <row r="59" spans="4:557">
      <c r="D59" s="1"/>
      <c r="E59" s="67"/>
      <c r="F59" s="210" t="s">
        <v>60</v>
      </c>
      <c r="G59" s="197">
        <f>G58/G$52</f>
        <v>3.9001239570532691E-2</v>
      </c>
      <c r="H59" s="69">
        <f t="shared" ref="H59:AT59" si="683">H58/H$52</f>
        <v>3.9267316887219864E-2</v>
      </c>
      <c r="I59" s="69">
        <f t="shared" si="683"/>
        <v>4.0891401550232145E-2</v>
      </c>
      <c r="J59" s="196">
        <f t="shared" si="683"/>
        <v>5.4228485806259531E-2</v>
      </c>
      <c r="K59" s="197">
        <f t="shared" si="683"/>
        <v>7.8374296433571577E-2</v>
      </c>
      <c r="L59" s="69">
        <f t="shared" si="683"/>
        <v>8.33708649733787E-2</v>
      </c>
      <c r="M59" s="69">
        <f t="shared" si="683"/>
        <v>7.5921883009751237E-2</v>
      </c>
      <c r="N59" s="196">
        <f t="shared" si="683"/>
        <v>6.9938156905452534E-2</v>
      </c>
      <c r="O59" s="197">
        <f t="shared" si="683"/>
        <v>7.1309654369206513E-2</v>
      </c>
      <c r="P59" s="69">
        <f t="shared" si="683"/>
        <v>5.7982156360391876E-2</v>
      </c>
      <c r="Q59" s="69">
        <f t="shared" si="683"/>
        <v>5.1893279989137335E-2</v>
      </c>
      <c r="R59" s="196">
        <f t="shared" si="683"/>
        <v>4.9184575921711063E-2</v>
      </c>
      <c r="S59" s="197">
        <f t="shared" si="683"/>
        <v>5.7677096530704547E-2</v>
      </c>
      <c r="T59" s="69">
        <f t="shared" si="683"/>
        <v>8.3693688703274483E-2</v>
      </c>
      <c r="U59" s="69">
        <f t="shared" si="683"/>
        <v>7.5035683660461261E-2</v>
      </c>
      <c r="V59" s="196">
        <f t="shared" si="683"/>
        <v>6.178670459503538E-2</v>
      </c>
      <c r="W59" s="197">
        <f t="shared" si="683"/>
        <v>8.82184118876259E-2</v>
      </c>
      <c r="X59" s="69">
        <f t="shared" si="683"/>
        <v>8.9776520508295418E-2</v>
      </c>
      <c r="Y59" s="69">
        <f t="shared" si="683"/>
        <v>8.2702928608822529E-2</v>
      </c>
      <c r="Z59" s="196">
        <f t="shared" si="683"/>
        <v>7.4014943599014768E-2</v>
      </c>
      <c r="AA59" s="197">
        <f t="shared" si="683"/>
        <v>7.251997502566325E-2</v>
      </c>
      <c r="AB59" s="69">
        <f t="shared" si="683"/>
        <v>5.9989771564950556E-2</v>
      </c>
      <c r="AC59" s="69">
        <f t="shared" si="683"/>
        <v>5.8608387120139063E-2</v>
      </c>
      <c r="AD59" s="196">
        <f t="shared" si="683"/>
        <v>5.6191874511139626E-2</v>
      </c>
      <c r="AE59" s="197">
        <f t="shared" si="683"/>
        <v>5.5702764002978092E-2</v>
      </c>
      <c r="AF59" s="69">
        <f t="shared" si="683"/>
        <v>4.7972582549444191E-2</v>
      </c>
      <c r="AG59" s="69">
        <f t="shared" si="683"/>
        <v>5.4901333485566139E-2</v>
      </c>
      <c r="AH59" s="196">
        <f t="shared" si="683"/>
        <v>5.4547848825017238E-2</v>
      </c>
      <c r="AI59" s="197">
        <f t="shared" si="683"/>
        <v>4.6872192336231938E-2</v>
      </c>
      <c r="AJ59" s="69">
        <f t="shared" si="683"/>
        <v>4.7025449404586327E-2</v>
      </c>
      <c r="AK59" s="69">
        <f t="shared" si="683"/>
        <v>4.6923076923076928E-2</v>
      </c>
      <c r="AL59" s="196">
        <f t="shared" si="683"/>
        <v>5.0911816065192086E-2</v>
      </c>
      <c r="AM59" s="197">
        <f t="shared" si="683"/>
        <v>5.6727725011307101E-2</v>
      </c>
      <c r="AN59" s="69">
        <f t="shared" si="683"/>
        <v>5.6496298065440653E-2</v>
      </c>
      <c r="AO59" s="69">
        <f t="shared" si="683"/>
        <v>6.156790858781825E-2</v>
      </c>
      <c r="AP59" s="196">
        <f t="shared" si="683"/>
        <v>5.2352130400910885E-2</v>
      </c>
      <c r="AQ59" s="59">
        <f t="shared" si="683"/>
        <v>4.4804388714733544E-2</v>
      </c>
      <c r="AR59" s="59">
        <f t="shared" si="683"/>
        <v>3.6348529411764703E-2</v>
      </c>
      <c r="AS59" s="59">
        <f t="shared" si="683"/>
        <v>3.1534833407825209E-2</v>
      </c>
      <c r="AT59" s="196">
        <f t="shared" si="683"/>
        <v>4.1144465108282048E-2</v>
      </c>
      <c r="AU59" s="59">
        <f t="shared" ref="AU59:BB59" si="684">AU58/AU$52</f>
        <v>3.6100516534225822E-2</v>
      </c>
      <c r="AV59" s="59">
        <f t="shared" si="684"/>
        <v>3.315120525355604E-2</v>
      </c>
      <c r="AW59" s="59">
        <f t="shared" si="684"/>
        <v>2.9568180405149639E-2</v>
      </c>
      <c r="AX59" s="196">
        <f t="shared" si="684"/>
        <v>2.4620975548406726E-2</v>
      </c>
      <c r="AY59" s="59">
        <f t="shared" si="684"/>
        <v>2.5059267570638519E-2</v>
      </c>
      <c r="AZ59" s="59">
        <f t="shared" si="684"/>
        <v>2.3432424111299036E-2</v>
      </c>
      <c r="BA59" s="59">
        <f t="shared" si="684"/>
        <v>2.3302080516853702E-2</v>
      </c>
      <c r="BB59" s="196">
        <f t="shared" si="684"/>
        <v>2.462901164085804E-2</v>
      </c>
      <c r="BC59" s="59">
        <f t="shared" ref="BC59:BR59" si="685">BC58/BC$52</f>
        <v>2.5352436828147185E-2</v>
      </c>
      <c r="BD59" s="59">
        <f t="shared" si="685"/>
        <v>2.4980366598435222E-2</v>
      </c>
      <c r="BE59" s="59">
        <f t="shared" si="685"/>
        <v>3.0038257735985348E-2</v>
      </c>
      <c r="BF59" s="196">
        <f t="shared" si="685"/>
        <v>2.7803455939041707E-2</v>
      </c>
      <c r="BG59" s="59">
        <f t="shared" si="685"/>
        <v>2.6265618897342559E-2</v>
      </c>
      <c r="BH59" s="59">
        <f t="shared" si="685"/>
        <v>2.8650790598248141E-2</v>
      </c>
      <c r="BI59" s="59">
        <f t="shared" si="685"/>
        <v>2.5594435321307656E-2</v>
      </c>
      <c r="BJ59" s="196">
        <f t="shared" si="685"/>
        <v>2.8150435235004771E-2</v>
      </c>
      <c r="BK59" s="59">
        <f t="shared" si="685"/>
        <v>3.5640560284752633E-2</v>
      </c>
      <c r="BL59" s="59">
        <f t="shared" si="685"/>
        <v>3.6313050771175026E-2</v>
      </c>
      <c r="BM59" s="59">
        <f t="shared" si="685"/>
        <v>3.8033333591268918E-2</v>
      </c>
      <c r="BN59" s="196">
        <f t="shared" si="685"/>
        <v>3.6265968843656064E-2</v>
      </c>
      <c r="BO59" s="59">
        <f t="shared" si="685"/>
        <v>5.1593761783252028E-2</v>
      </c>
      <c r="BP59" s="59">
        <f t="shared" si="685"/>
        <v>6.1344658383464139E-2</v>
      </c>
      <c r="BQ59" s="59">
        <f t="shared" si="685"/>
        <v>3.7949032241946068E-2</v>
      </c>
      <c r="BR59" s="196">
        <f t="shared" si="685"/>
        <v>3.4532680554370185E-2</v>
      </c>
      <c r="BS59" s="59">
        <f t="shared" ref="BS59:BV59" si="686">BS58/BS$52</f>
        <v>3.5183009615392821E-2</v>
      </c>
      <c r="BT59" s="59">
        <f t="shared" si="686"/>
        <v>3.4139973986460542E-2</v>
      </c>
      <c r="BU59" s="59">
        <f t="shared" ref="BU59" si="687">BU58/BU$52</f>
        <v>3.0523653798291549E-2</v>
      </c>
      <c r="BV59" s="196">
        <f t="shared" si="686"/>
        <v>3.1639565976035046E-2</v>
      </c>
      <c r="BW59" s="59">
        <f t="shared" ref="BW59:BZ59" si="688">BW58/BW$52</f>
        <v>2.8896929645351416E-2</v>
      </c>
      <c r="BX59" s="59">
        <f t="shared" si="688"/>
        <v>2.5966876947068503E-2</v>
      </c>
      <c r="BY59" s="59">
        <f t="shared" si="688"/>
        <v>4.2176930106749902E-2</v>
      </c>
      <c r="BZ59" s="196">
        <f t="shared" si="688"/>
        <v>3.2301745126494384E-2</v>
      </c>
      <c r="CA59" s="59">
        <f t="shared" ref="CA59" si="689">CA58/CA$52</f>
        <v>2.635507338543485E-2</v>
      </c>
      <c r="CB59" s="59">
        <f t="shared" ref="CB59:CD59" si="690">CB58/CB$52</f>
        <v>2.8242420922519714E-2</v>
      </c>
      <c r="CC59" s="59">
        <f t="shared" si="690"/>
        <v>3.2874080885840692E-2</v>
      </c>
      <c r="CD59" s="196">
        <f t="shared" si="690"/>
        <v>3.0028122609524473E-2</v>
      </c>
      <c r="CE59" s="59">
        <f t="shared" ref="CE59:CH59" si="691">CE58/CE$52</f>
        <v>2.6550403902353754E-2</v>
      </c>
      <c r="CF59" s="59">
        <f t="shared" si="691"/>
        <v>2.3819956632556004E-2</v>
      </c>
      <c r="CG59" s="59">
        <f t="shared" si="691"/>
        <v>2.1818791091684921E-2</v>
      </c>
      <c r="CH59" s="59">
        <f t="shared" si="691"/>
        <v>2.2533481081438246E-2</v>
      </c>
      <c r="CI59" s="197">
        <f t="shared" ref="CI59:CK59" si="692">CI58/CI$52</f>
        <v>2.6960337394116178E-2</v>
      </c>
      <c r="CJ59" s="59">
        <f t="shared" si="692"/>
        <v>2.2833432959506475E-2</v>
      </c>
      <c r="CK59" s="59">
        <f t="shared" si="692"/>
        <v>2.5037790588912135E-2</v>
      </c>
      <c r="CL59" s="59">
        <f t="shared" ref="CL59" si="693">CL58/CL$52</f>
        <v>2.1817627229496997E-2</v>
      </c>
      <c r="CM59" s="197">
        <f t="shared" ref="CM59:CP59" si="694">CM58/CM$52</f>
        <v>2.2772710553040192E-2</v>
      </c>
      <c r="CN59" s="59">
        <f t="shared" si="694"/>
        <v>2.0669050431518513E-2</v>
      </c>
      <c r="CO59" s="59">
        <f t="shared" si="694"/>
        <v>2.0979705334175033E-2</v>
      </c>
      <c r="CP59" s="59">
        <f t="shared" si="694"/>
        <v>2.3551912194383906E-2</v>
      </c>
      <c r="CQ59" s="197">
        <f t="shared" ref="CQ59:CT59" si="695">CQ58/CQ$52</f>
        <v>2.2432617928010934E-2</v>
      </c>
      <c r="CR59" s="59">
        <f t="shared" si="695"/>
        <v>1.4823241086489828E-2</v>
      </c>
      <c r="CS59" s="59">
        <f t="shared" si="695"/>
        <v>1.6581520803751464E-2</v>
      </c>
      <c r="CT59" s="196">
        <f t="shared" si="695"/>
        <v>1.6509263252300139E-2</v>
      </c>
      <c r="CU59" s="59">
        <f t="shared" ref="CU59:CX59" si="696">CU58/CU$52</f>
        <v>1.8099964514896091E-2</v>
      </c>
      <c r="CV59" s="59">
        <f t="shared" si="696"/>
        <v>1.7204715985529667E-2</v>
      </c>
      <c r="CW59" s="59">
        <f t="shared" si="696"/>
        <v>1.6210028362193166E-2</v>
      </c>
      <c r="CX59" s="196">
        <f t="shared" si="696"/>
        <v>1.5167367493867706E-2</v>
      </c>
      <c r="CY59" s="59">
        <f t="shared" ref="CY59:DB59" si="697">CY58/CY$52</f>
        <v>1.5866253672312883E-2</v>
      </c>
      <c r="CZ59" s="59">
        <f t="shared" si="697"/>
        <v>1.5933201445223331E-2</v>
      </c>
      <c r="DA59" s="59">
        <f t="shared" si="697"/>
        <v>1.5079936942236834E-2</v>
      </c>
      <c r="DB59" s="59">
        <f t="shared" si="697"/>
        <v>1.4243367769774921E-2</v>
      </c>
      <c r="DC59" s="74"/>
      <c r="DD59" s="74"/>
      <c r="DE59" s="74"/>
      <c r="DF59" s="74"/>
      <c r="DG59" s="74"/>
      <c r="DH59" s="74"/>
      <c r="DI59" s="74"/>
      <c r="DJ59" s="74"/>
      <c r="DK59" s="74"/>
      <c r="DL59" s="74"/>
      <c r="DM59" s="74"/>
      <c r="DN59" s="74"/>
      <c r="DO59" s="74"/>
      <c r="DP59" s="74"/>
      <c r="DQ59" s="74"/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4"/>
      <c r="EC59" s="74"/>
      <c r="ED59" s="74"/>
      <c r="EE59" s="74"/>
      <c r="EF59" s="74"/>
      <c r="EG59" s="74"/>
      <c r="EH59" s="74"/>
      <c r="EI59" s="74"/>
      <c r="EJ59" s="74"/>
      <c r="EK59" s="74"/>
      <c r="EL59" s="74"/>
      <c r="EM59" s="74"/>
      <c r="EN59" s="74"/>
      <c r="EO59" s="74"/>
      <c r="EP59" s="74"/>
      <c r="EQ59" s="74"/>
      <c r="ER59" s="74"/>
      <c r="ES59" s="74"/>
      <c r="ET59" s="74"/>
      <c r="EU59" s="74"/>
      <c r="EV59" s="74"/>
      <c r="EW59" s="74"/>
      <c r="EX59" s="74"/>
      <c r="EY59" s="74"/>
      <c r="EZ59" s="74"/>
      <c r="FA59" s="74"/>
      <c r="FB59" s="74"/>
      <c r="FC59" s="74"/>
      <c r="FD59" s="74"/>
      <c r="FE59" s="74"/>
      <c r="FF59" s="74"/>
      <c r="FG59" s="74"/>
      <c r="FH59" s="74"/>
      <c r="FI59" s="74"/>
      <c r="FJ59" s="74"/>
      <c r="FK59" s="74"/>
      <c r="FL59" s="74"/>
      <c r="FM59" s="74"/>
      <c r="FN59" s="74"/>
      <c r="FO59" s="74"/>
      <c r="FP59" s="74"/>
      <c r="FQ59" s="74"/>
      <c r="FR59" s="74"/>
      <c r="FS59" s="74"/>
      <c r="FT59" s="74"/>
      <c r="FU59" s="74"/>
      <c r="FV59" s="74"/>
      <c r="FW59" s="74"/>
      <c r="FX59" s="74"/>
      <c r="FY59" s="74"/>
      <c r="FZ59" s="74"/>
      <c r="GA59" s="74"/>
      <c r="GB59" s="74"/>
      <c r="GC59" s="74"/>
      <c r="GD59" s="74"/>
      <c r="GE59" s="74"/>
      <c r="GF59" s="74"/>
      <c r="GG59" s="74"/>
      <c r="GH59" s="74"/>
      <c r="GI59" s="74"/>
      <c r="GJ59" s="74"/>
      <c r="GK59" s="74"/>
      <c r="GL59" s="74"/>
      <c r="GM59" s="74"/>
      <c r="GN59" s="74"/>
      <c r="GO59" s="74"/>
      <c r="GP59" s="74"/>
      <c r="GQ59" s="74"/>
      <c r="GR59" s="74"/>
      <c r="GS59" s="74"/>
      <c r="GT59" s="74"/>
      <c r="GU59" s="74"/>
      <c r="GV59" s="74"/>
      <c r="GW59" s="74"/>
      <c r="GX59" s="74"/>
      <c r="GY59" s="74"/>
      <c r="GZ59" s="74"/>
      <c r="HA59" s="74"/>
      <c r="HB59" s="74"/>
      <c r="HC59" s="74"/>
      <c r="HD59" s="74"/>
      <c r="HE59" s="74"/>
      <c r="HF59" s="74"/>
      <c r="HG59" s="74"/>
      <c r="HH59" s="74"/>
      <c r="HI59" s="74"/>
      <c r="HJ59" s="74"/>
      <c r="HK59" s="74"/>
      <c r="HL59" s="74"/>
      <c r="HM59" s="74"/>
      <c r="HN59" s="74"/>
      <c r="HO59" s="74"/>
      <c r="HP59" s="74"/>
      <c r="HQ59" s="74"/>
      <c r="HR59" s="74"/>
      <c r="HS59" s="74"/>
      <c r="HT59" s="74"/>
      <c r="HU59" s="74"/>
      <c r="HV59" s="74"/>
      <c r="HW59" s="74"/>
      <c r="HX59" s="74"/>
      <c r="HY59" s="74"/>
      <c r="HZ59" s="74"/>
      <c r="IA59" s="74"/>
      <c r="IB59" s="74"/>
      <c r="IC59" s="74"/>
      <c r="ID59" s="74"/>
      <c r="IE59" s="74"/>
      <c r="IF59" s="74"/>
      <c r="IG59" s="74"/>
      <c r="IH59" s="74"/>
      <c r="II59" s="74"/>
      <c r="IJ59" s="74"/>
      <c r="IK59" s="74"/>
      <c r="IL59" s="74"/>
      <c r="IM59" s="74"/>
      <c r="IN59" s="74"/>
      <c r="IO59" s="74"/>
      <c r="IP59" s="74"/>
      <c r="IQ59" s="74"/>
      <c r="IR59" s="74"/>
      <c r="IS59" s="74"/>
      <c r="IT59" s="74"/>
      <c r="IU59" s="74"/>
      <c r="IV59" s="74"/>
      <c r="IW59" s="74"/>
      <c r="IX59" s="74"/>
      <c r="IY59" s="74"/>
      <c r="IZ59" s="74"/>
      <c r="JA59" s="74"/>
      <c r="JB59" s="74"/>
      <c r="JC59" s="74"/>
      <c r="JD59" s="74"/>
      <c r="JE59" s="74"/>
      <c r="JF59" s="74"/>
      <c r="JG59" s="74"/>
      <c r="JH59" s="74"/>
      <c r="JI59" s="74"/>
      <c r="JJ59" s="74"/>
      <c r="JK59" s="74"/>
      <c r="JL59" s="74"/>
      <c r="JM59" s="74"/>
      <c r="JN59" s="74"/>
      <c r="JO59" s="74"/>
      <c r="JP59" s="74"/>
      <c r="JQ59" s="74"/>
      <c r="JR59" s="74"/>
      <c r="JS59" s="74"/>
      <c r="JT59" s="74"/>
      <c r="JU59" s="74"/>
      <c r="JV59" s="74"/>
      <c r="JW59" s="74"/>
      <c r="JX59" s="74"/>
      <c r="JY59" s="74"/>
      <c r="JZ59" s="74"/>
      <c r="KA59" s="74"/>
      <c r="KB59" s="74"/>
      <c r="KC59" s="74"/>
      <c r="KD59" s="74"/>
      <c r="KE59" s="74"/>
      <c r="KF59" s="74"/>
      <c r="KG59" s="74"/>
      <c r="KH59" s="74"/>
      <c r="KI59" s="74"/>
      <c r="KJ59" s="74"/>
      <c r="KK59" s="74"/>
      <c r="KL59" s="74"/>
      <c r="KM59" s="74"/>
      <c r="KN59" s="74"/>
      <c r="KO59" s="74"/>
      <c r="KP59" s="74"/>
      <c r="KQ59" s="74"/>
      <c r="KR59" s="74"/>
      <c r="KS59" s="74"/>
      <c r="KT59" s="74"/>
      <c r="KU59" s="74"/>
      <c r="KV59" s="74"/>
      <c r="KW59" s="74"/>
      <c r="KX59" s="74"/>
      <c r="KY59" s="74"/>
      <c r="KZ59" s="74"/>
      <c r="LA59" s="74"/>
      <c r="LB59" s="74"/>
      <c r="LC59" s="74"/>
      <c r="LD59" s="74"/>
      <c r="LE59" s="74"/>
      <c r="LF59" s="74"/>
      <c r="LG59" s="74"/>
      <c r="LH59" s="74"/>
      <c r="LI59" s="74"/>
      <c r="LJ59" s="74"/>
      <c r="LK59" s="74"/>
      <c r="LL59" s="74"/>
      <c r="LM59" s="74"/>
      <c r="LN59" s="74"/>
      <c r="LO59" s="74"/>
      <c r="LP59" s="74"/>
      <c r="LQ59" s="74"/>
      <c r="LR59" s="74"/>
      <c r="LS59" s="74"/>
      <c r="LT59" s="74"/>
      <c r="LU59" s="74"/>
      <c r="LV59" s="74"/>
      <c r="LW59" s="74"/>
      <c r="LX59" s="74"/>
      <c r="LY59" s="74"/>
      <c r="LZ59" s="74"/>
      <c r="MA59" s="74"/>
      <c r="MB59" s="74"/>
      <c r="MC59" s="74"/>
      <c r="MD59" s="74"/>
      <c r="ME59" s="74"/>
      <c r="MF59" s="74"/>
      <c r="MG59" s="74"/>
      <c r="MH59" s="74"/>
      <c r="MI59" s="74"/>
      <c r="MJ59" s="74"/>
      <c r="MK59" s="74"/>
      <c r="ML59" s="74"/>
      <c r="MM59" s="74"/>
      <c r="MN59" s="74"/>
      <c r="MO59" s="74"/>
      <c r="MP59" s="74"/>
      <c r="MQ59" s="74"/>
      <c r="MR59" s="74"/>
      <c r="MS59" s="74"/>
      <c r="MT59" s="74"/>
      <c r="MU59" s="74"/>
      <c r="MV59" s="74"/>
      <c r="MW59" s="74"/>
      <c r="MX59" s="74"/>
      <c r="MY59" s="74"/>
      <c r="MZ59" s="74"/>
      <c r="NA59" s="74"/>
      <c r="NB59" s="74"/>
      <c r="NC59" s="74"/>
      <c r="ND59" s="74"/>
      <c r="NE59" s="74"/>
      <c r="NF59" s="74"/>
      <c r="NG59" s="74"/>
      <c r="NH59" s="74"/>
      <c r="NI59" s="74"/>
      <c r="NJ59" s="74"/>
      <c r="NK59" s="74"/>
      <c r="NL59" s="74"/>
      <c r="NM59" s="74"/>
      <c r="NN59" s="74"/>
      <c r="NO59" s="74"/>
      <c r="NP59" s="74"/>
      <c r="NQ59" s="74"/>
      <c r="NR59" s="74"/>
      <c r="NS59" s="74"/>
      <c r="NT59" s="74"/>
      <c r="NU59" s="74"/>
      <c r="NV59" s="74"/>
      <c r="NW59" s="74"/>
      <c r="NX59" s="74"/>
      <c r="NY59" s="74"/>
      <c r="NZ59" s="74"/>
      <c r="OA59" s="74"/>
      <c r="OB59" s="74"/>
      <c r="OC59" s="74"/>
      <c r="OD59" s="74"/>
      <c r="OE59" s="74"/>
      <c r="OF59" s="74"/>
      <c r="OG59" s="74"/>
      <c r="OH59" s="74"/>
      <c r="OI59" s="74"/>
      <c r="OJ59" s="74"/>
      <c r="OK59" s="74"/>
      <c r="OL59" s="74"/>
      <c r="OM59" s="74"/>
      <c r="ON59" s="74"/>
      <c r="OO59" s="74"/>
      <c r="OP59" s="74"/>
      <c r="OQ59" s="74"/>
      <c r="OR59" s="74"/>
      <c r="OS59" s="74"/>
      <c r="OT59" s="74"/>
      <c r="OU59" s="74"/>
      <c r="OV59" s="74"/>
      <c r="OW59" s="74"/>
      <c r="OX59" s="74"/>
      <c r="OY59" s="74"/>
      <c r="OZ59" s="74"/>
      <c r="PA59" s="74"/>
      <c r="PB59" s="74"/>
      <c r="PC59" s="74"/>
      <c r="PD59" s="74"/>
      <c r="PE59" s="74"/>
      <c r="PF59" s="74"/>
      <c r="PG59" s="74"/>
      <c r="PH59" s="74"/>
      <c r="PI59" s="74"/>
      <c r="PJ59" s="74"/>
      <c r="PK59" s="74"/>
      <c r="PL59" s="74"/>
      <c r="PM59" s="74"/>
      <c r="PN59" s="74"/>
      <c r="PO59" s="74"/>
      <c r="PP59" s="74"/>
      <c r="PQ59" s="74"/>
      <c r="PR59" s="74"/>
      <c r="PS59" s="74"/>
      <c r="PT59" s="74"/>
      <c r="PU59" s="74"/>
      <c r="PV59" s="74"/>
      <c r="PW59" s="74"/>
      <c r="PX59" s="74"/>
      <c r="PY59" s="74"/>
      <c r="PZ59" s="74"/>
      <c r="QA59" s="74"/>
      <c r="QB59" s="74"/>
      <c r="QC59" s="74"/>
      <c r="QD59" s="74"/>
      <c r="QE59" s="74"/>
      <c r="QF59" s="74"/>
      <c r="QG59" s="74"/>
      <c r="QH59" s="74"/>
      <c r="QI59" s="74"/>
      <c r="QJ59" s="74"/>
      <c r="QK59" s="74"/>
      <c r="QL59" s="74"/>
      <c r="QM59" s="74"/>
      <c r="QN59" s="74"/>
      <c r="QO59" s="74"/>
      <c r="QP59" s="74"/>
      <c r="QQ59" s="74"/>
      <c r="QR59" s="74"/>
      <c r="QS59" s="74"/>
      <c r="QT59" s="74"/>
      <c r="QU59" s="74"/>
      <c r="QV59" s="74"/>
      <c r="QW59" s="74"/>
      <c r="QX59" s="74"/>
      <c r="QY59" s="74"/>
      <c r="QZ59" s="74"/>
      <c r="RA59" s="74"/>
      <c r="RB59" s="74"/>
      <c r="RC59" s="74"/>
      <c r="RD59" s="74"/>
      <c r="RE59" s="74"/>
      <c r="RF59" s="74"/>
      <c r="RG59" s="74"/>
      <c r="RH59" s="74"/>
      <c r="RI59" s="74"/>
      <c r="RJ59" s="74"/>
      <c r="RK59" s="74"/>
      <c r="RL59" s="74"/>
      <c r="RM59" s="74"/>
      <c r="RN59" s="74"/>
      <c r="RO59" s="74"/>
      <c r="RP59" s="74"/>
      <c r="RQ59" s="74"/>
      <c r="RR59" s="74"/>
      <c r="RS59" s="74"/>
      <c r="RT59" s="74"/>
      <c r="RU59" s="74"/>
      <c r="RV59" s="74"/>
      <c r="RW59" s="74"/>
      <c r="RX59" s="74"/>
      <c r="RY59" s="74"/>
      <c r="RZ59" s="74"/>
      <c r="SA59" s="74"/>
      <c r="SB59" s="74"/>
      <c r="SC59" s="74"/>
      <c r="SD59" s="74"/>
      <c r="SE59" s="74"/>
      <c r="SF59" s="74"/>
      <c r="SG59" s="74"/>
      <c r="SH59" s="74"/>
      <c r="SI59" s="74"/>
      <c r="SJ59" s="74"/>
      <c r="SK59" s="74"/>
      <c r="SL59" s="74"/>
      <c r="SM59" s="74"/>
      <c r="SN59" s="74"/>
      <c r="SO59" s="74"/>
      <c r="SP59" s="74"/>
      <c r="SQ59" s="74"/>
      <c r="SR59" s="74"/>
      <c r="SS59" s="74"/>
      <c r="ST59" s="74"/>
      <c r="SU59" s="74"/>
      <c r="SV59" s="74"/>
      <c r="SW59" s="74"/>
      <c r="SX59" s="74"/>
      <c r="SY59" s="32"/>
      <c r="SZ59" s="32"/>
      <c r="TA59" s="32"/>
      <c r="TB59" s="32"/>
      <c r="TC59" s="32"/>
      <c r="TD59" s="32"/>
      <c r="TE59" s="32"/>
      <c r="TF59" s="32"/>
      <c r="TG59" s="32"/>
      <c r="TH59" s="32"/>
      <c r="TI59" s="32"/>
      <c r="TJ59" s="32"/>
      <c r="TM59" s="59">
        <f t="shared" ref="TM59:TV59" si="698">TM58/TM$52</f>
        <v>4.30448373623512E-2</v>
      </c>
      <c r="TN59" s="59">
        <f t="shared" si="698"/>
        <v>7.6781719212826213E-2</v>
      </c>
      <c r="TO59" s="59">
        <f t="shared" si="698"/>
        <v>5.6131957576819221E-2</v>
      </c>
      <c r="TP59" s="59">
        <f t="shared" si="698"/>
        <v>6.9334546071391279E-2</v>
      </c>
      <c r="TQ59" s="59">
        <f t="shared" si="698"/>
        <v>8.3004472205571653E-2</v>
      </c>
      <c r="TR59" s="59">
        <f t="shared" si="698"/>
        <v>6.1718205083176929E-2</v>
      </c>
      <c r="TS59" s="59">
        <f t="shared" si="698"/>
        <v>5.3227486232754792E-2</v>
      </c>
      <c r="TT59" s="59">
        <f t="shared" si="698"/>
        <v>4.7982147803699339E-2</v>
      </c>
      <c r="TU59" s="59">
        <f t="shared" si="698"/>
        <v>5.6714382942723192E-2</v>
      </c>
      <c r="TV59" s="59">
        <f t="shared" si="698"/>
        <v>3.8156944955353961E-2</v>
      </c>
      <c r="TW59" s="59">
        <f t="shared" ref="TW59:UB59" si="699">TW58/TW$52</f>
        <v>3.059128632441422E-2</v>
      </c>
      <c r="TX59" s="59">
        <f t="shared" si="699"/>
        <v>2.4086442474701524E-2</v>
      </c>
      <c r="TY59" s="59">
        <f t="shared" si="699"/>
        <v>2.7062461747581524E-2</v>
      </c>
      <c r="TZ59" s="59">
        <f t="shared" si="699"/>
        <v>2.7137965632559762E-2</v>
      </c>
      <c r="UA59" s="59">
        <f t="shared" si="699"/>
        <v>3.6577436613730245E-2</v>
      </c>
      <c r="UB59" s="59">
        <f t="shared" si="699"/>
        <v>4.5404565634719611E-2</v>
      </c>
      <c r="UC59" s="59">
        <f t="shared" ref="UC59:UD59" si="700">UC58/UC$52</f>
        <v>3.2827520705834175E-2</v>
      </c>
      <c r="UD59" s="59">
        <f t="shared" si="700"/>
        <v>3.226044777801166E-2</v>
      </c>
      <c r="UE59" s="59">
        <f t="shared" ref="UE59:UF59" si="701">UE58/UE$52</f>
        <v>2.9318287013840025E-2</v>
      </c>
      <c r="UF59" s="59">
        <f t="shared" si="701"/>
        <v>2.346744839631747E-2</v>
      </c>
      <c r="UG59" s="59">
        <f t="shared" ref="UG59:UH59" si="702">UG58/UG$52</f>
        <v>2.3922999891341837E-2</v>
      </c>
      <c r="UH59" s="59">
        <f t="shared" si="702"/>
        <v>2.1966635959380306E-2</v>
      </c>
      <c r="UI59" s="59">
        <f t="shared" ref="UI59:UJ59" si="703">UI58/UI$52</f>
        <v>1.7112859226633519E-2</v>
      </c>
      <c r="UJ59" s="59">
        <f t="shared" si="703"/>
        <v>1.6555175576962594E-2</v>
      </c>
      <c r="UK59" s="59">
        <f t="shared" ref="UK59" si="704">UK58/UK$52</f>
        <v>1.5206312462966769E-2</v>
      </c>
    </row>
    <row r="60" spans="4:557">
      <c r="D60" s="1"/>
      <c r="F60" s="204" t="s">
        <v>66</v>
      </c>
      <c r="G60" s="227"/>
      <c r="H60" s="60">
        <f>H58/G58-1</f>
        <v>2.9556650246305383E-2</v>
      </c>
      <c r="I60" s="60">
        <f t="shared" ref="I60:AT60" si="705">I58/H58-1</f>
        <v>7.6555023923444931E-2</v>
      </c>
      <c r="J60" s="253">
        <f t="shared" si="705"/>
        <v>0.14222222222222247</v>
      </c>
      <c r="K60" s="225">
        <f t="shared" si="705"/>
        <v>0.3371659975706669</v>
      </c>
      <c r="L60" s="60">
        <f t="shared" si="705"/>
        <v>3.9248902692018639E-2</v>
      </c>
      <c r="M60" s="60">
        <f t="shared" si="705"/>
        <v>-5.8588665743925517E-2</v>
      </c>
      <c r="N60" s="253">
        <f t="shared" si="705"/>
        <v>-4.5522751096456537E-2</v>
      </c>
      <c r="O60" s="225">
        <f t="shared" si="705"/>
        <v>-8.5922567242946668E-2</v>
      </c>
      <c r="P60" s="60">
        <f t="shared" si="705"/>
        <v>-4.0617082695613371E-2</v>
      </c>
      <c r="Q60" s="60">
        <f t="shared" si="705"/>
        <v>4.6290771912814055E-2</v>
      </c>
      <c r="R60" s="253">
        <f t="shared" si="705"/>
        <v>0.13878724026353417</v>
      </c>
      <c r="S60" s="225">
        <f t="shared" si="705"/>
        <v>0.35604687276995395</v>
      </c>
      <c r="T60" s="60">
        <f t="shared" si="705"/>
        <v>0.33150691817576328</v>
      </c>
      <c r="U60" s="60">
        <f t="shared" si="705"/>
        <v>2.5623238195913167E-3</v>
      </c>
      <c r="V60" s="253">
        <f t="shared" si="705"/>
        <v>-0.21658618383557893</v>
      </c>
      <c r="W60" s="225">
        <f t="shared" si="705"/>
        <v>0.32339767875799863</v>
      </c>
      <c r="X60" s="60">
        <f t="shared" si="705"/>
        <v>0.11689764135428904</v>
      </c>
      <c r="Y60" s="60">
        <f t="shared" si="705"/>
        <v>9.7539218799188809E-2</v>
      </c>
      <c r="Z60" s="253">
        <f t="shared" si="705"/>
        <v>-6.7177781675795356E-2</v>
      </c>
      <c r="AA60" s="225">
        <f t="shared" si="705"/>
        <v>-0.21269149010665322</v>
      </c>
      <c r="AB60" s="60">
        <f t="shared" si="705"/>
        <v>-0.18662404157420198</v>
      </c>
      <c r="AC60" s="60">
        <f t="shared" si="705"/>
        <v>3.3764757549925584E-3</v>
      </c>
      <c r="AD60" s="253">
        <f t="shared" si="705"/>
        <v>2.4244608823789315E-2</v>
      </c>
      <c r="AE60" s="225">
        <f t="shared" si="705"/>
        <v>1.8267687558140899E-2</v>
      </c>
      <c r="AF60" s="60">
        <f t="shared" si="705"/>
        <v>-5.8447946993273936E-2</v>
      </c>
      <c r="AG60" s="60">
        <f t="shared" si="705"/>
        <v>0.12354458992621664</v>
      </c>
      <c r="AH60" s="253">
        <f>AH58/AG58-1</f>
        <v>3.2835112692763957E-2</v>
      </c>
      <c r="AI60" s="225">
        <f>AI58/AH58-1</f>
        <v>-8.4761335967289853E-2</v>
      </c>
      <c r="AJ60" s="60">
        <f t="shared" si="705"/>
        <v>-2.045979319345459E-2</v>
      </c>
      <c r="AK60" s="60">
        <f t="shared" si="705"/>
        <v>2.4884188086746306E-2</v>
      </c>
      <c r="AL60" s="253">
        <f t="shared" si="705"/>
        <v>0.14710163934426213</v>
      </c>
      <c r="AM60" s="225">
        <f t="shared" si="705"/>
        <v>7.0132522378930418E-2</v>
      </c>
      <c r="AN60" s="60">
        <f t="shared" si="705"/>
        <v>-4.6330777244162236E-2</v>
      </c>
      <c r="AO60" s="60">
        <f t="shared" si="705"/>
        <v>-1.0451751465000436E-3</v>
      </c>
      <c r="AP60" s="253">
        <f t="shared" si="705"/>
        <v>-9.7335097335097265E-2</v>
      </c>
      <c r="AQ60" s="61">
        <f t="shared" si="705"/>
        <v>-0.19287820512820508</v>
      </c>
      <c r="AR60" s="61">
        <f t="shared" si="705"/>
        <v>-4.8853952394945832E-2</v>
      </c>
      <c r="AS60" s="61">
        <f t="shared" si="705"/>
        <v>-0.16390227401135005</v>
      </c>
      <c r="AT60" s="253">
        <f t="shared" si="705"/>
        <v>0.14217367713928075</v>
      </c>
      <c r="AU60" s="61">
        <f t="shared" ref="AU60:BB60" si="706">AU58/AT58-1</f>
        <v>-1.693051785568267E-2</v>
      </c>
      <c r="AV60" s="61">
        <f t="shared" si="706"/>
        <v>-8.3542704603558726E-2</v>
      </c>
      <c r="AW60" s="61">
        <f t="shared" si="706"/>
        <v>-9.3571589732134086E-2</v>
      </c>
      <c r="AX60" s="253">
        <f t="shared" si="706"/>
        <v>-3.3774291703699721E-2</v>
      </c>
      <c r="AY60" s="61">
        <f t="shared" si="706"/>
        <v>-4.3804362765309635E-2</v>
      </c>
      <c r="AZ60" s="61">
        <f t="shared" si="706"/>
        <v>-3.6776271556032247E-2</v>
      </c>
      <c r="BA60" s="61">
        <f t="shared" si="706"/>
        <v>8.1889754030492368E-2</v>
      </c>
      <c r="BB60" s="913">
        <f t="shared" si="706"/>
        <v>8.0151749019017338E-3</v>
      </c>
      <c r="BC60" s="61">
        <f t="shared" ref="BC60:BR60" si="707">BC58/BB58-1</f>
        <v>-1.4014782429548345E-2</v>
      </c>
      <c r="BD60" s="61">
        <f t="shared" si="707"/>
        <v>7.6822097912415899E-2</v>
      </c>
      <c r="BE60" s="61">
        <f t="shared" si="707"/>
        <v>0.15399548809380348</v>
      </c>
      <c r="BF60" s="913">
        <f t="shared" si="707"/>
        <v>2.9567760607456917E-2</v>
      </c>
      <c r="BG60" s="61">
        <f t="shared" si="707"/>
        <v>-6.1366616922172823E-2</v>
      </c>
      <c r="BH60" s="61">
        <f t="shared" si="707"/>
        <v>6.2784897696960273E-2</v>
      </c>
      <c r="BI60" s="61">
        <f t="shared" si="707"/>
        <v>6.7874246531476556E-2</v>
      </c>
      <c r="BJ60" s="913">
        <f t="shared" si="707"/>
        <v>0.11563393593223248</v>
      </c>
      <c r="BK60" s="61">
        <f t="shared" si="707"/>
        <v>0.20654634015721984</v>
      </c>
      <c r="BL60" s="61">
        <f t="shared" si="707"/>
        <v>0.11355358334241505</v>
      </c>
      <c r="BM60" s="61">
        <f t="shared" si="707"/>
        <v>6.4055528618987223E-2</v>
      </c>
      <c r="BN60" s="913">
        <f t="shared" si="707"/>
        <v>7.7252517914906838E-2</v>
      </c>
      <c r="BO60" s="61">
        <f t="shared" si="707"/>
        <v>0.27015165043849643</v>
      </c>
      <c r="BP60" s="61">
        <f t="shared" si="707"/>
        <v>0.31299831400687772</v>
      </c>
      <c r="BQ60" s="61">
        <f t="shared" si="707"/>
        <v>-0.28965850406409266</v>
      </c>
      <c r="BR60" s="913">
        <f t="shared" si="707"/>
        <v>-5.3580734995993806E-2</v>
      </c>
      <c r="BS60" s="61">
        <f t="shared" ref="BS60" si="708">BS58/BR58-1</f>
        <v>-2.6166622240176962E-2</v>
      </c>
      <c r="BT60" s="61">
        <f t="shared" ref="BT60:BU60" si="709">BT58/BS58-1</f>
        <v>4.8686004785938319E-3</v>
      </c>
      <c r="BU60" s="61">
        <f t="shared" si="709"/>
        <v>-9.3569183821059165E-2</v>
      </c>
      <c r="BV60" s="913">
        <f t="shared" ref="BV60" si="710">BV58/BU58-1</f>
        <v>7.6971191112392701E-2</v>
      </c>
      <c r="BW60" s="61">
        <f t="shared" ref="BW60:BX60" si="711">BW58/BV58-1</f>
        <v>-7.0226903252149198E-2</v>
      </c>
      <c r="BX60" s="61">
        <f t="shared" si="711"/>
        <v>-4.7844015683498275E-2</v>
      </c>
      <c r="BY60" s="61">
        <f t="shared" ref="BY60:CA60" si="712">BY58/BX58-1</f>
        <v>0.54389806624553461</v>
      </c>
      <c r="BZ60" s="913">
        <f t="shared" si="712"/>
        <v>-0.17955179357623285</v>
      </c>
      <c r="CA60" s="61">
        <f t="shared" si="712"/>
        <v>-0.13660876055384252</v>
      </c>
      <c r="CB60" s="61">
        <f t="shared" ref="CB60" si="713">CB58/CA58-1</f>
        <v>0.10108805630672468</v>
      </c>
      <c r="CC60" s="61">
        <f t="shared" ref="CC60" si="714">CC58/CB58-1</f>
        <v>0.10043261773684109</v>
      </c>
      <c r="CD60" s="913">
        <f t="shared" ref="CD60" si="715">CD58/CC58-1</f>
        <v>-0.18584665452305893</v>
      </c>
      <c r="CE60" s="61">
        <f t="shared" ref="CE60" si="716">CE58/CD58-1</f>
        <v>-0.15819662486924091</v>
      </c>
      <c r="CF60" s="61">
        <f t="shared" ref="CF60" si="717">CF58/CE58-1</f>
        <v>3.5338427119126603E-2</v>
      </c>
      <c r="CG60" s="61">
        <f t="shared" ref="CG60" si="718">CG58/CF58-1</f>
        <v>5.1812423513802663E-2</v>
      </c>
      <c r="CH60" s="61">
        <f t="shared" ref="CH60" si="719">CH58/CG58-1</f>
        <v>8.9016996485487221E-2</v>
      </c>
      <c r="CI60" s="912">
        <f t="shared" ref="CI60" si="720">CI58/CH58-1</f>
        <v>-3.5356297548296833E-3</v>
      </c>
      <c r="CJ60" s="61">
        <f t="shared" ref="CJ60" si="721">CJ58/CI58-1</f>
        <v>6.0159678605614442E-2</v>
      </c>
      <c r="CK60" s="61">
        <f t="shared" ref="CK60:CL60" si="722">CK58/CJ58-1</f>
        <v>8.4722178158123773E-2</v>
      </c>
      <c r="CL60" s="61">
        <f t="shared" si="722"/>
        <v>2.0737733122403235E-2</v>
      </c>
      <c r="CM60" s="912">
        <f t="shared" ref="CM60" si="723">CM58/CL58-1</f>
        <v>-4.5157948552140503E-2</v>
      </c>
      <c r="CN60" s="61">
        <f t="shared" ref="CN60" si="724">CN58/CM58-1</f>
        <v>6.7207910577838925E-2</v>
      </c>
      <c r="CO60" s="61">
        <f t="shared" ref="CO60" si="725">CO58/CN58-1</f>
        <v>5.8665278907580332E-2</v>
      </c>
      <c r="CP60" s="61">
        <f t="shared" ref="CP60" si="726">CP58/CO58-1</f>
        <v>0.11444264707609397</v>
      </c>
      <c r="CQ60" s="912">
        <f t="shared" ref="CQ60" si="727">CQ58/CP58-1</f>
        <v>0.20547380902783074</v>
      </c>
      <c r="CR60" s="61">
        <f t="shared" ref="CR60" si="728">CR58/CQ58-1</f>
        <v>4.0652305419854207E-2</v>
      </c>
      <c r="CS60" s="61">
        <f t="shared" ref="CS60" si="729">CS58/CR58-1</f>
        <v>4.5972602739726032E-2</v>
      </c>
      <c r="CT60" s="913">
        <f t="shared" ref="CT60" si="730">CT58/CS58-1</f>
        <v>4.3399470899470938E-2</v>
      </c>
      <c r="CU60" s="61">
        <f t="shared" ref="CU60" si="731">CU58/CT58-1</f>
        <v>2.8377080665813015E-2</v>
      </c>
      <c r="CV60" s="61">
        <f t="shared" ref="CV60" si="732">CV58/CU58-1</f>
        <v>3.0000000000000027E-2</v>
      </c>
      <c r="CW60" s="61">
        <f t="shared" ref="CW60" si="733">CW58/CV58-1</f>
        <v>3.7686567164179285E-2</v>
      </c>
      <c r="CX60" s="913">
        <f t="shared" ref="CX60" si="734">CX58/CW58-1</f>
        <v>3.7629629629629679E-2</v>
      </c>
      <c r="CY60" s="61">
        <f t="shared" ref="CY60" si="735">CY58/CX58-1</f>
        <v>4.9887290682696372E-2</v>
      </c>
      <c r="CZ60" s="61">
        <f t="shared" ref="CZ60" si="736">CZ58/CY58-1</f>
        <v>9.5652173913043592E-2</v>
      </c>
      <c r="DA60" s="61">
        <f t="shared" ref="DA60" si="737">DA58/CZ58-1</f>
        <v>5.8611111111111169E-2</v>
      </c>
      <c r="DB60" s="61">
        <f t="shared" ref="DB60" si="738">DB58/DA58-1</f>
        <v>4.3918918918918859E-2</v>
      </c>
      <c r="DC60" s="74"/>
      <c r="DD60" s="74"/>
      <c r="DE60" s="74"/>
      <c r="DF60" s="74"/>
      <c r="DG60" s="74"/>
      <c r="DH60" s="74"/>
      <c r="DI60" s="74"/>
      <c r="DJ60" s="74"/>
      <c r="DK60" s="74"/>
      <c r="DL60" s="74"/>
      <c r="DM60" s="74"/>
      <c r="DN60" s="74"/>
      <c r="DO60" s="74"/>
      <c r="DP60" s="74"/>
      <c r="DQ60" s="74"/>
      <c r="DR60" s="74"/>
      <c r="DS60" s="74"/>
      <c r="DT60" s="74"/>
      <c r="DU60" s="74"/>
      <c r="DV60" s="74"/>
      <c r="DW60" s="74"/>
      <c r="DX60" s="74"/>
      <c r="DY60" s="74"/>
      <c r="DZ60" s="74"/>
      <c r="EA60" s="74"/>
      <c r="EB60" s="74"/>
      <c r="EC60" s="74"/>
      <c r="ED60" s="74"/>
      <c r="EE60" s="74"/>
      <c r="EF60" s="74"/>
      <c r="EG60" s="74"/>
      <c r="EH60" s="74"/>
      <c r="EI60" s="74"/>
      <c r="EJ60" s="74"/>
      <c r="EK60" s="74"/>
      <c r="EL60" s="74"/>
      <c r="EM60" s="74"/>
      <c r="EN60" s="74"/>
      <c r="EO60" s="74"/>
      <c r="EP60" s="74"/>
      <c r="EQ60" s="74"/>
      <c r="ER60" s="74"/>
      <c r="ES60" s="74"/>
      <c r="ET60" s="74"/>
      <c r="EU60" s="74"/>
      <c r="EV60" s="74"/>
      <c r="EW60" s="74"/>
      <c r="EX60" s="74"/>
      <c r="EY60" s="74"/>
      <c r="EZ60" s="74"/>
      <c r="FA60" s="74"/>
      <c r="FB60" s="74"/>
      <c r="FC60" s="74"/>
      <c r="FD60" s="74"/>
      <c r="FE60" s="74"/>
      <c r="FF60" s="74"/>
      <c r="FG60" s="74"/>
      <c r="FH60" s="74"/>
      <c r="FI60" s="74"/>
      <c r="FJ60" s="74"/>
      <c r="FK60" s="74"/>
      <c r="FL60" s="74"/>
      <c r="FM60" s="74"/>
      <c r="FN60" s="74"/>
      <c r="FO60" s="74"/>
      <c r="FP60" s="74"/>
      <c r="FQ60" s="74"/>
      <c r="FR60" s="74"/>
      <c r="FS60" s="74"/>
      <c r="FT60" s="74"/>
      <c r="FU60" s="74"/>
      <c r="FV60" s="74"/>
      <c r="FW60" s="74"/>
      <c r="FX60" s="74"/>
      <c r="FY60" s="74"/>
      <c r="FZ60" s="74"/>
      <c r="GA60" s="74"/>
      <c r="GB60" s="74"/>
      <c r="GC60" s="74"/>
      <c r="GD60" s="74"/>
      <c r="GE60" s="74"/>
      <c r="GF60" s="74"/>
      <c r="GG60" s="74"/>
      <c r="GH60" s="74"/>
      <c r="GI60" s="74"/>
      <c r="GJ60" s="74"/>
      <c r="GK60" s="74"/>
      <c r="GL60" s="74"/>
      <c r="GM60" s="74"/>
      <c r="GN60" s="74"/>
      <c r="GO60" s="74"/>
      <c r="GP60" s="74"/>
      <c r="GQ60" s="74"/>
      <c r="GR60" s="74"/>
      <c r="GS60" s="74"/>
      <c r="GT60" s="74"/>
      <c r="GU60" s="74"/>
      <c r="GV60" s="74"/>
      <c r="GW60" s="74"/>
      <c r="GX60" s="74"/>
      <c r="GY60" s="74"/>
      <c r="GZ60" s="74"/>
      <c r="HA60" s="74"/>
      <c r="HB60" s="74"/>
      <c r="HC60" s="74"/>
      <c r="HD60" s="74"/>
      <c r="HE60" s="74"/>
      <c r="HF60" s="74"/>
      <c r="HG60" s="74"/>
      <c r="HH60" s="74"/>
      <c r="HI60" s="74"/>
      <c r="HJ60" s="74"/>
      <c r="HK60" s="74"/>
      <c r="HL60" s="74"/>
      <c r="HM60" s="74"/>
      <c r="HN60" s="74"/>
      <c r="HO60" s="74"/>
      <c r="HP60" s="74"/>
      <c r="HQ60" s="74"/>
      <c r="HR60" s="74"/>
      <c r="HS60" s="74"/>
      <c r="HT60" s="74"/>
      <c r="HU60" s="74"/>
      <c r="HV60" s="74"/>
      <c r="HW60" s="74"/>
      <c r="HX60" s="74"/>
      <c r="HY60" s="74"/>
      <c r="HZ60" s="74"/>
      <c r="IA60" s="74"/>
      <c r="IB60" s="74"/>
      <c r="IC60" s="74"/>
      <c r="ID60" s="74"/>
      <c r="IE60" s="74"/>
      <c r="IF60" s="74"/>
      <c r="IG60" s="74"/>
      <c r="IH60" s="74"/>
      <c r="II60" s="74"/>
      <c r="IJ60" s="74"/>
      <c r="IK60" s="74"/>
      <c r="IL60" s="74"/>
      <c r="IM60" s="74"/>
      <c r="IN60" s="74"/>
      <c r="IO60" s="74"/>
      <c r="IP60" s="74"/>
      <c r="IQ60" s="74"/>
      <c r="IR60" s="74"/>
      <c r="IS60" s="74"/>
      <c r="IT60" s="74"/>
      <c r="IU60" s="74"/>
      <c r="IV60" s="74"/>
      <c r="IW60" s="74"/>
      <c r="IX60" s="74"/>
      <c r="IY60" s="74"/>
      <c r="IZ60" s="74"/>
      <c r="JA60" s="74"/>
      <c r="JB60" s="74"/>
      <c r="JC60" s="74"/>
      <c r="JD60" s="74"/>
      <c r="JE60" s="74"/>
      <c r="JF60" s="74"/>
      <c r="JG60" s="74"/>
      <c r="JH60" s="74"/>
      <c r="JI60" s="74"/>
      <c r="JJ60" s="74"/>
      <c r="JK60" s="74"/>
      <c r="JL60" s="74"/>
      <c r="JM60" s="74"/>
      <c r="JN60" s="74"/>
      <c r="JO60" s="74"/>
      <c r="JP60" s="74"/>
      <c r="JQ60" s="74"/>
      <c r="JR60" s="74"/>
      <c r="JS60" s="74"/>
      <c r="JT60" s="74"/>
      <c r="JU60" s="74"/>
      <c r="JV60" s="74"/>
      <c r="JW60" s="74"/>
      <c r="JX60" s="74"/>
      <c r="JY60" s="74"/>
      <c r="JZ60" s="74"/>
      <c r="KA60" s="74"/>
      <c r="KB60" s="74"/>
      <c r="KC60" s="74"/>
      <c r="KD60" s="74"/>
      <c r="KE60" s="74"/>
      <c r="KF60" s="74"/>
      <c r="KG60" s="74"/>
      <c r="KH60" s="74"/>
      <c r="KI60" s="74"/>
      <c r="KJ60" s="74"/>
      <c r="KK60" s="74"/>
      <c r="KL60" s="74"/>
      <c r="KM60" s="74"/>
      <c r="KN60" s="74"/>
      <c r="KO60" s="74"/>
      <c r="KP60" s="74"/>
      <c r="KQ60" s="74"/>
      <c r="KR60" s="74"/>
      <c r="KS60" s="74"/>
      <c r="KT60" s="74"/>
      <c r="KU60" s="74"/>
      <c r="KV60" s="74"/>
      <c r="KW60" s="74"/>
      <c r="KX60" s="74"/>
      <c r="KY60" s="74"/>
      <c r="KZ60" s="74"/>
      <c r="LA60" s="74"/>
      <c r="LB60" s="74"/>
      <c r="LC60" s="74"/>
      <c r="LD60" s="74"/>
      <c r="LE60" s="74"/>
      <c r="LF60" s="74"/>
      <c r="LG60" s="74"/>
      <c r="LH60" s="74"/>
      <c r="LI60" s="74"/>
      <c r="LJ60" s="74"/>
      <c r="LK60" s="74"/>
      <c r="LL60" s="74"/>
      <c r="LM60" s="74"/>
      <c r="LN60" s="74"/>
      <c r="LO60" s="74"/>
      <c r="LP60" s="74"/>
      <c r="LQ60" s="74"/>
      <c r="LR60" s="74"/>
      <c r="LS60" s="74"/>
      <c r="LT60" s="74"/>
      <c r="LU60" s="74"/>
      <c r="LV60" s="74"/>
      <c r="LW60" s="74"/>
      <c r="LX60" s="74"/>
      <c r="LY60" s="74"/>
      <c r="LZ60" s="74"/>
      <c r="MA60" s="74"/>
      <c r="MB60" s="74"/>
      <c r="MC60" s="74"/>
      <c r="MD60" s="74"/>
      <c r="ME60" s="74"/>
      <c r="MF60" s="74"/>
      <c r="MG60" s="74"/>
      <c r="MH60" s="74"/>
      <c r="MI60" s="74"/>
      <c r="MJ60" s="74"/>
      <c r="MK60" s="74"/>
      <c r="ML60" s="74"/>
      <c r="MM60" s="74"/>
      <c r="MN60" s="74"/>
      <c r="MO60" s="74"/>
      <c r="MP60" s="74"/>
      <c r="MQ60" s="74"/>
      <c r="MR60" s="74"/>
      <c r="MS60" s="74"/>
      <c r="MT60" s="74"/>
      <c r="MU60" s="74"/>
      <c r="MV60" s="74"/>
      <c r="MW60" s="74"/>
      <c r="MX60" s="74"/>
      <c r="MY60" s="74"/>
      <c r="MZ60" s="74"/>
      <c r="NA60" s="74"/>
      <c r="NB60" s="74"/>
      <c r="NC60" s="74"/>
      <c r="ND60" s="74"/>
      <c r="NE60" s="74"/>
      <c r="NF60" s="74"/>
      <c r="NG60" s="74"/>
      <c r="NH60" s="74"/>
      <c r="NI60" s="74"/>
      <c r="NJ60" s="74"/>
      <c r="NK60" s="74"/>
      <c r="NL60" s="74"/>
      <c r="NM60" s="74"/>
      <c r="NN60" s="74"/>
      <c r="NO60" s="74"/>
      <c r="NP60" s="74"/>
      <c r="NQ60" s="74"/>
      <c r="NR60" s="74"/>
      <c r="NS60" s="74"/>
      <c r="NT60" s="74"/>
      <c r="NU60" s="74"/>
      <c r="NV60" s="74"/>
      <c r="NW60" s="74"/>
      <c r="NX60" s="74"/>
      <c r="NY60" s="74"/>
      <c r="NZ60" s="74"/>
      <c r="OA60" s="74"/>
      <c r="OB60" s="74"/>
      <c r="OC60" s="74"/>
      <c r="OD60" s="74"/>
      <c r="OE60" s="74"/>
      <c r="OF60" s="74"/>
      <c r="OG60" s="74"/>
      <c r="OH60" s="74"/>
      <c r="OI60" s="74"/>
      <c r="OJ60" s="74"/>
      <c r="OK60" s="74"/>
      <c r="OL60" s="74"/>
      <c r="OM60" s="74"/>
      <c r="ON60" s="74"/>
      <c r="OO60" s="74"/>
      <c r="OP60" s="74"/>
      <c r="OQ60" s="74"/>
      <c r="OR60" s="74"/>
      <c r="OS60" s="74"/>
      <c r="OT60" s="74"/>
      <c r="OU60" s="74"/>
      <c r="OV60" s="74"/>
      <c r="OW60" s="74"/>
      <c r="OX60" s="74"/>
      <c r="OY60" s="74"/>
      <c r="OZ60" s="74"/>
      <c r="PA60" s="74"/>
      <c r="PB60" s="74"/>
      <c r="PC60" s="74"/>
      <c r="PD60" s="74"/>
      <c r="PE60" s="74"/>
      <c r="PF60" s="74"/>
      <c r="PG60" s="74"/>
      <c r="PH60" s="74"/>
      <c r="PI60" s="74"/>
      <c r="PJ60" s="74"/>
      <c r="PK60" s="74"/>
      <c r="PL60" s="74"/>
      <c r="PM60" s="74"/>
      <c r="PN60" s="74"/>
      <c r="PO60" s="74"/>
      <c r="PP60" s="74"/>
      <c r="PQ60" s="74"/>
      <c r="PR60" s="74"/>
      <c r="PS60" s="74"/>
      <c r="PT60" s="74"/>
      <c r="PU60" s="74"/>
      <c r="PV60" s="74"/>
      <c r="PW60" s="74"/>
      <c r="PX60" s="74"/>
      <c r="PY60" s="74"/>
      <c r="PZ60" s="74"/>
      <c r="QA60" s="74"/>
      <c r="QB60" s="74"/>
      <c r="QC60" s="74"/>
      <c r="QD60" s="74"/>
      <c r="QE60" s="74"/>
      <c r="QF60" s="74"/>
      <c r="QG60" s="74"/>
      <c r="QH60" s="74"/>
      <c r="QI60" s="74"/>
      <c r="QJ60" s="74"/>
      <c r="QK60" s="74"/>
      <c r="QL60" s="74"/>
      <c r="QM60" s="74"/>
      <c r="QN60" s="74"/>
      <c r="QO60" s="74"/>
      <c r="QP60" s="74"/>
      <c r="QQ60" s="74"/>
      <c r="QR60" s="74"/>
      <c r="QS60" s="74"/>
      <c r="QT60" s="74"/>
      <c r="QU60" s="74"/>
      <c r="QV60" s="74"/>
      <c r="QW60" s="74"/>
      <c r="QX60" s="74"/>
      <c r="QY60" s="74"/>
      <c r="QZ60" s="74"/>
      <c r="RA60" s="74"/>
      <c r="RB60" s="74"/>
      <c r="RC60" s="74"/>
      <c r="RD60" s="74"/>
      <c r="RE60" s="74"/>
      <c r="RF60" s="74"/>
      <c r="RG60" s="74"/>
      <c r="RH60" s="74"/>
      <c r="RI60" s="74"/>
      <c r="RJ60" s="74"/>
      <c r="RK60" s="74"/>
      <c r="RL60" s="74"/>
      <c r="RM60" s="74"/>
      <c r="RN60" s="74"/>
      <c r="RO60" s="74"/>
      <c r="RP60" s="74"/>
      <c r="RQ60" s="74"/>
      <c r="RR60" s="74"/>
      <c r="RS60" s="74"/>
      <c r="RT60" s="74"/>
      <c r="RU60" s="74"/>
      <c r="RV60" s="74"/>
      <c r="RW60" s="74"/>
      <c r="RX60" s="74"/>
      <c r="RY60" s="74"/>
      <c r="RZ60" s="74"/>
      <c r="SA60" s="74"/>
      <c r="SB60" s="74"/>
      <c r="SC60" s="74"/>
      <c r="SD60" s="74"/>
      <c r="SE60" s="74"/>
      <c r="SF60" s="74"/>
      <c r="SG60" s="74"/>
      <c r="SH60" s="74"/>
      <c r="SI60" s="74"/>
      <c r="SJ60" s="74"/>
      <c r="SK60" s="74"/>
      <c r="SL60" s="74"/>
      <c r="SM60" s="74"/>
      <c r="SN60" s="74"/>
      <c r="SO60" s="74"/>
      <c r="SP60" s="74"/>
      <c r="SQ60" s="74"/>
      <c r="SR60" s="74"/>
      <c r="SS60" s="74"/>
      <c r="ST60" s="74"/>
      <c r="SU60" s="74"/>
      <c r="SV60" s="74"/>
      <c r="SW60" s="74"/>
      <c r="SX60" s="74"/>
      <c r="SY60" s="42"/>
      <c r="SZ60" s="42"/>
      <c r="TA60" s="42"/>
      <c r="TB60" s="42"/>
      <c r="TC60" s="42"/>
      <c r="TD60" s="42"/>
      <c r="TE60" s="42"/>
      <c r="TF60" s="42"/>
      <c r="TG60" s="42"/>
      <c r="TH60" s="67"/>
      <c r="TI60" s="67"/>
      <c r="TJ60" s="67"/>
      <c r="TN60" s="60">
        <f>TN58/TM58-1</f>
        <v>0.51892213222383998</v>
      </c>
      <c r="TO60" s="60">
        <f t="shared" ref="TO60:TV60" si="739">TO58/TN58-1</f>
        <v>-0.11296260666619728</v>
      </c>
      <c r="TP60" s="60">
        <f t="shared" si="739"/>
        <v>0.77884546681778177</v>
      </c>
      <c r="TQ60" s="60">
        <f t="shared" si="739"/>
        <v>0.3176258188588259</v>
      </c>
      <c r="TR60" s="60">
        <f t="shared" si="739"/>
        <v>-0.30457495975744175</v>
      </c>
      <c r="TS60" s="60">
        <f t="shared" si="739"/>
        <v>5.093327985790097E-3</v>
      </c>
      <c r="TT60" s="60">
        <f t="shared" si="739"/>
        <v>1.0510500123712685E-2</v>
      </c>
      <c r="TU60" s="60">
        <f t="shared" si="739"/>
        <v>0.12245566096302052</v>
      </c>
      <c r="TV60" s="60">
        <f t="shared" si="739"/>
        <v>-0.32648211212325506</v>
      </c>
      <c r="TW60" s="60">
        <f t="shared" ref="TW60:UK60" si="740">TW58/TV58-1</f>
        <v>-0.1326943533085797</v>
      </c>
      <c r="TX60" s="60">
        <f t="shared" si="740"/>
        <v>-0.12311875830764485</v>
      </c>
      <c r="TY60" s="60">
        <f t="shared" si="740"/>
        <v>0.17442003101561188</v>
      </c>
      <c r="TZ60" s="60">
        <f t="shared" si="740"/>
        <v>0.16562676852096447</v>
      </c>
      <c r="UA60" s="60">
        <f t="shared" si="740"/>
        <v>0.5656611796584019</v>
      </c>
      <c r="UB60" s="60">
        <f t="shared" si="740"/>
        <v>0.46302181372137752</v>
      </c>
      <c r="UC60" s="60">
        <f t="shared" si="740"/>
        <v>-0.18864095259732183</v>
      </c>
      <c r="UD60" s="60">
        <f t="shared" si="740"/>
        <v>8.3305284370426058E-2</v>
      </c>
      <c r="UE60" s="60">
        <f t="shared" si="740"/>
        <v>-3.2704433059368099E-2</v>
      </c>
      <c r="UF60" s="60">
        <f t="shared" si="740"/>
        <v>-0.16744827687438812</v>
      </c>
      <c r="UG60" s="60">
        <f t="shared" si="740"/>
        <v>0.20193974865345932</v>
      </c>
      <c r="UH60" s="60">
        <f t="shared" si="740"/>
        <v>0.13927128174725323</v>
      </c>
      <c r="UI60" s="60">
        <f t="shared" si="740"/>
        <v>0.45268447207808871</v>
      </c>
      <c r="UJ60" s="60">
        <f t="shared" si="740"/>
        <v>0.15234563824342939</v>
      </c>
      <c r="UK60" s="60">
        <f t="shared" si="740"/>
        <v>0.23588711780339811</v>
      </c>
    </row>
    <row r="61" spans="4:557">
      <c r="D61" s="1"/>
      <c r="F61" s="8" t="s">
        <v>217</v>
      </c>
      <c r="G61" s="227">
        <f>G63/G$3</f>
        <v>53.746470221896139</v>
      </c>
      <c r="H61" s="56">
        <f>H63/H$3</f>
        <v>54.225733984042144</v>
      </c>
      <c r="I61" s="56">
        <f t="shared" ref="I61:AH61" si="741">I63/I$3</f>
        <v>54.556318574261539</v>
      </c>
      <c r="J61" s="188">
        <f t="shared" si="741"/>
        <v>57.664320430560259</v>
      </c>
      <c r="K61" s="227">
        <f t="shared" si="741"/>
        <v>70.90503754693367</v>
      </c>
      <c r="L61" s="56">
        <f t="shared" si="741"/>
        <v>68.514553096994206</v>
      </c>
      <c r="M61" s="56">
        <f t="shared" si="741"/>
        <v>61.616868289365001</v>
      </c>
      <c r="N61" s="188">
        <f t="shared" si="741"/>
        <v>59.113932599446208</v>
      </c>
      <c r="O61" s="227">
        <f t="shared" si="741"/>
        <v>59.964777195281783</v>
      </c>
      <c r="P61" s="56">
        <f t="shared" si="741"/>
        <v>66.376778024615973</v>
      </c>
      <c r="Q61" s="56">
        <f t="shared" si="741"/>
        <v>70.534835507716792</v>
      </c>
      <c r="R61" s="188">
        <f t="shared" si="741"/>
        <v>71.471353056526553</v>
      </c>
      <c r="S61" s="227">
        <f t="shared" si="741"/>
        <v>78.213646818297974</v>
      </c>
      <c r="T61" s="56">
        <f t="shared" si="741"/>
        <v>97.740946025937689</v>
      </c>
      <c r="U61" s="56">
        <f t="shared" si="741"/>
        <v>98.407426975620808</v>
      </c>
      <c r="V61" s="188">
        <f t="shared" si="741"/>
        <v>75.574647184527109</v>
      </c>
      <c r="W61" s="227">
        <f t="shared" si="741"/>
        <v>90.18594284638003</v>
      </c>
      <c r="X61" s="56">
        <f t="shared" si="741"/>
        <v>97.819633132139273</v>
      </c>
      <c r="Y61" s="56">
        <f t="shared" si="741"/>
        <v>103.78475386884907</v>
      </c>
      <c r="Z61" s="188">
        <f t="shared" si="741"/>
        <v>91.223644827510128</v>
      </c>
      <c r="AA61" s="227">
        <f t="shared" si="741"/>
        <v>101.85056755456168</v>
      </c>
      <c r="AB61" s="56">
        <f t="shared" si="741"/>
        <v>83.53078267624781</v>
      </c>
      <c r="AC61" s="56">
        <f t="shared" si="741"/>
        <v>79.649122807017548</v>
      </c>
      <c r="AD61" s="188">
        <f t="shared" si="741"/>
        <v>83.730345541851051</v>
      </c>
      <c r="AE61" s="227">
        <f t="shared" si="741"/>
        <v>87.061784937026374</v>
      </c>
      <c r="AF61" s="56">
        <f t="shared" si="741"/>
        <v>80.426710572577662</v>
      </c>
      <c r="AG61" s="56">
        <f t="shared" si="741"/>
        <v>89.127125095153517</v>
      </c>
      <c r="AH61" s="188">
        <f t="shared" si="741"/>
        <v>96.034630528079731</v>
      </c>
      <c r="AI61" s="227">
        <f t="shared" ref="AI61:AQ61" si="742">AI63/AI$3</f>
        <v>88.984709566450348</v>
      </c>
      <c r="AJ61" s="56">
        <f t="shared" si="742"/>
        <v>90.097510526704582</v>
      </c>
      <c r="AK61" s="56">
        <f t="shared" si="742"/>
        <v>92.216894135005532</v>
      </c>
      <c r="AL61" s="188">
        <f t="shared" si="742"/>
        <v>101.85683342649524</v>
      </c>
      <c r="AM61" s="227">
        <f>AM63/AM$3</f>
        <v>114.18606784764542</v>
      </c>
      <c r="AN61" s="58">
        <f t="shared" si="742"/>
        <v>108.74978851933069</v>
      </c>
      <c r="AO61" s="58">
        <f t="shared" si="742"/>
        <v>112.41990996074327</v>
      </c>
      <c r="AP61" s="256">
        <f t="shared" si="742"/>
        <v>105.47106114096565</v>
      </c>
      <c r="AQ61" s="58">
        <f t="shared" si="742"/>
        <v>85.514688020907499</v>
      </c>
      <c r="AR61" s="58">
        <f t="shared" ref="AR61:AW61" si="743">AR63/AR$3</f>
        <v>78.655439721999457</v>
      </c>
      <c r="AS61" s="58">
        <f t="shared" si="743"/>
        <v>84.681576801911874</v>
      </c>
      <c r="AT61" s="188">
        <f t="shared" si="743"/>
        <v>92.620355551832347</v>
      </c>
      <c r="AU61" s="58">
        <f t="shared" si="743"/>
        <v>77.501759636161381</v>
      </c>
      <c r="AV61" s="74">
        <f t="shared" si="743"/>
        <v>76.534993841378068</v>
      </c>
      <c r="AW61" s="74">
        <f t="shared" si="743"/>
        <v>72.21848467132709</v>
      </c>
      <c r="AX61" s="188">
        <f t="shared" ref="AX61:BS61" si="744">AX63/AX$3</f>
        <v>65.076451296903585</v>
      </c>
      <c r="AY61" s="74">
        <f t="shared" si="744"/>
        <v>59.92687581025622</v>
      </c>
      <c r="AZ61" s="74">
        <f t="shared" si="744"/>
        <v>57.921076049397442</v>
      </c>
      <c r="BA61" s="74">
        <f t="shared" si="744"/>
        <v>60.992983419273031</v>
      </c>
      <c r="BB61" s="188">
        <f t="shared" si="744"/>
        <v>62.167109373924724</v>
      </c>
      <c r="BC61" s="74">
        <f t="shared" si="744"/>
        <v>59.07062263731779</v>
      </c>
      <c r="BD61" s="74">
        <f t="shared" si="744"/>
        <v>63.243180953495859</v>
      </c>
      <c r="BE61" s="74">
        <f t="shared" si="744"/>
        <v>73.07669687637501</v>
      </c>
      <c r="BF61" s="188">
        <f t="shared" si="744"/>
        <v>67.904911068185811</v>
      </c>
      <c r="BG61" s="74">
        <f t="shared" si="744"/>
        <v>64.032391330325169</v>
      </c>
      <c r="BH61" s="74">
        <f t="shared" si="744"/>
        <v>68.286762840856909</v>
      </c>
      <c r="BI61" s="74">
        <f t="shared" si="744"/>
        <v>71.603647014573667</v>
      </c>
      <c r="BJ61" s="188">
        <f t="shared" si="744"/>
        <v>80.407512303991211</v>
      </c>
      <c r="BK61" s="56">
        <f t="shared" si="744"/>
        <v>98.616274305096766</v>
      </c>
      <c r="BL61" s="56">
        <f t="shared" si="744"/>
        <v>107.40145578239154</v>
      </c>
      <c r="BM61" s="56">
        <f t="shared" ref="BM61" si="745">BM63/BM$3</f>
        <v>105.14380732336188</v>
      </c>
      <c r="BN61" s="188">
        <f t="shared" si="744"/>
        <v>107.91280224272671</v>
      </c>
      <c r="BO61" s="56">
        <f t="shared" si="744"/>
        <v>137.32660839202336</v>
      </c>
      <c r="BP61" s="56">
        <f t="shared" si="744"/>
        <v>176.38717848441661</v>
      </c>
      <c r="BQ61" s="56">
        <f t="shared" si="744"/>
        <v>127.90013745019495</v>
      </c>
      <c r="BR61" s="188">
        <f t="shared" si="744"/>
        <v>117.66812645417934</v>
      </c>
      <c r="BS61" s="56">
        <f t="shared" si="744"/>
        <v>111.29437615749373</v>
      </c>
      <c r="BT61" s="56">
        <f t="shared" ref="BT61:BY61" si="746">BT63/BT$3</f>
        <v>115.95280206214119</v>
      </c>
      <c r="BU61" s="56">
        <f t="shared" si="746"/>
        <v>113.02275079046126</v>
      </c>
      <c r="BV61" s="188">
        <f t="shared" si="746"/>
        <v>118.27223741552585</v>
      </c>
      <c r="BW61" s="56">
        <f t="shared" si="746"/>
        <v>113.56044766105762</v>
      </c>
      <c r="BX61" s="56">
        <f t="shared" si="746"/>
        <v>107.43244298229375</v>
      </c>
      <c r="BY61" s="56">
        <f t="shared" si="746"/>
        <v>153.60002951751719</v>
      </c>
      <c r="BZ61" s="188">
        <f t="shared" ref="BZ61:CK61" si="747">BZ63/BZ$3</f>
        <v>120.11060907709815</v>
      </c>
      <c r="CA61" s="56">
        <f t="shared" si="747"/>
        <v>100.39698430583728</v>
      </c>
      <c r="CB61" s="74">
        <f t="shared" si="747"/>
        <v>104.31494793285678</v>
      </c>
      <c r="CC61" s="74">
        <f t="shared" si="747"/>
        <v>103.74608353741893</v>
      </c>
      <c r="CD61" s="188">
        <f t="shared" si="747"/>
        <v>83.408084308864247</v>
      </c>
      <c r="CE61" s="74">
        <f t="shared" si="747"/>
        <v>88.334449528805479</v>
      </c>
      <c r="CF61" s="74">
        <f t="shared" si="747"/>
        <v>91.479593419000238</v>
      </c>
      <c r="CG61" s="74">
        <f t="shared" si="747"/>
        <v>96.38288386069371</v>
      </c>
      <c r="CH61" s="74">
        <f t="shared" si="747"/>
        <v>99.637932005045613</v>
      </c>
      <c r="CI61" s="1194">
        <f t="shared" si="747"/>
        <v>94.454098283726424</v>
      </c>
      <c r="CJ61" s="74">
        <f t="shared" si="747"/>
        <v>91.87776192728343</v>
      </c>
      <c r="CK61" s="74">
        <f t="shared" si="747"/>
        <v>88.756952398882333</v>
      </c>
      <c r="CL61" s="74">
        <f t="shared" ref="CL61:CQ61" si="748">CL63/CL$3</f>
        <v>80.145518570264613</v>
      </c>
      <c r="CM61" s="1194">
        <f t="shared" si="748"/>
        <v>69.245369383182421</v>
      </c>
      <c r="CN61" s="74">
        <f t="shared" si="748"/>
        <v>74.390322730969629</v>
      </c>
      <c r="CO61" s="74">
        <f t="shared" si="748"/>
        <v>75.728105647454285</v>
      </c>
      <c r="CP61" s="188">
        <f t="shared" si="748"/>
        <v>77.833407080854613</v>
      </c>
      <c r="CQ61" s="74">
        <f t="shared" si="748"/>
        <v>87.949842569145957</v>
      </c>
      <c r="CR61" s="74">
        <f t="shared" ref="CR61" si="749">CQ61*(1+CR62)</f>
        <v>88.829340994837423</v>
      </c>
      <c r="CS61" s="74">
        <f t="shared" ref="CS61" si="750">CR61*(1+CS62)</f>
        <v>89.717634404785798</v>
      </c>
      <c r="CT61" s="188">
        <f t="shared" ref="CT61" si="751">CS61*(1+CT62)</f>
        <v>90.614810748833662</v>
      </c>
      <c r="CU61" s="74">
        <f t="shared" ref="CU61" si="752">CT61*(1+CU62)</f>
        <v>95.145551286275349</v>
      </c>
      <c r="CV61" s="74">
        <f t="shared" ref="CV61" si="753">CU61*(1+CV62)</f>
        <v>97.999917824863616</v>
      </c>
      <c r="CW61" s="74">
        <f t="shared" ref="CW61" si="754">CV61*(1+CW62)</f>
        <v>100.93991535960953</v>
      </c>
      <c r="CX61" s="188">
        <f t="shared" ref="CX61" si="755">CW61*(1+CX62)</f>
        <v>103.96811282039782</v>
      </c>
      <c r="CY61" s="74">
        <f t="shared" ref="CY61" si="756">CX61*(1+CY62)</f>
        <v>109.16651846141771</v>
      </c>
      <c r="CZ61" s="74">
        <f t="shared" ref="CZ61" si="757">CY61*(1+CZ62)</f>
        <v>114.6248443844886</v>
      </c>
      <c r="DA61" s="74">
        <f t="shared" ref="DA61" si="758">CZ61*(1+DA62)</f>
        <v>118.06358971602326</v>
      </c>
      <c r="DB61" s="74">
        <f t="shared" ref="DB61" si="759">DA61*(1+DB62)</f>
        <v>121.60549740750396</v>
      </c>
      <c r="DC61" s="74"/>
      <c r="DD61" s="74"/>
      <c r="DE61" s="74"/>
      <c r="DF61" s="74"/>
      <c r="DG61" s="74"/>
      <c r="DH61" s="74"/>
      <c r="DI61" s="74"/>
      <c r="DJ61" s="74"/>
      <c r="DK61" s="74"/>
      <c r="DL61" s="74"/>
      <c r="DM61" s="74"/>
      <c r="DN61" s="74"/>
      <c r="DO61" s="74"/>
      <c r="DP61" s="74"/>
      <c r="DQ61" s="74"/>
      <c r="DR61" s="74"/>
      <c r="DS61" s="74"/>
      <c r="DT61" s="74"/>
      <c r="DU61" s="74"/>
      <c r="DV61" s="74"/>
      <c r="DW61" s="74"/>
      <c r="DX61" s="74"/>
      <c r="DY61" s="74"/>
      <c r="DZ61" s="74"/>
      <c r="EA61" s="74"/>
      <c r="EB61" s="74"/>
      <c r="EC61" s="74"/>
      <c r="ED61" s="74"/>
      <c r="EE61" s="74"/>
      <c r="EF61" s="74"/>
      <c r="EG61" s="74"/>
      <c r="EH61" s="74"/>
      <c r="EI61" s="74"/>
      <c r="EJ61" s="74"/>
      <c r="EK61" s="74"/>
      <c r="EL61" s="74"/>
      <c r="EM61" s="74"/>
      <c r="EN61" s="74"/>
      <c r="EO61" s="74"/>
      <c r="EP61" s="74"/>
      <c r="EQ61" s="74"/>
      <c r="ER61" s="74"/>
      <c r="ES61" s="74"/>
      <c r="ET61" s="74"/>
      <c r="EU61" s="74"/>
      <c r="EV61" s="74"/>
      <c r="EW61" s="74"/>
      <c r="EX61" s="74"/>
      <c r="EY61" s="74"/>
      <c r="EZ61" s="74"/>
      <c r="FA61" s="74"/>
      <c r="FB61" s="74"/>
      <c r="FC61" s="74"/>
      <c r="FD61" s="74"/>
      <c r="FE61" s="74"/>
      <c r="FF61" s="74"/>
      <c r="FG61" s="74"/>
      <c r="FH61" s="74"/>
      <c r="FI61" s="74"/>
      <c r="FJ61" s="74"/>
      <c r="FK61" s="74"/>
      <c r="FL61" s="74"/>
      <c r="FM61" s="74"/>
      <c r="FN61" s="74"/>
      <c r="FO61" s="74"/>
      <c r="FP61" s="74"/>
      <c r="FQ61" s="74"/>
      <c r="FR61" s="74"/>
      <c r="FS61" s="74"/>
      <c r="FT61" s="74"/>
      <c r="FU61" s="74"/>
      <c r="FV61" s="74"/>
      <c r="FW61" s="74"/>
      <c r="FX61" s="74"/>
      <c r="FY61" s="74"/>
      <c r="FZ61" s="74"/>
      <c r="GA61" s="74"/>
      <c r="GB61" s="74"/>
      <c r="GC61" s="74"/>
      <c r="GD61" s="74"/>
      <c r="GE61" s="74"/>
      <c r="GF61" s="74"/>
      <c r="GG61" s="74"/>
      <c r="GH61" s="74"/>
      <c r="GI61" s="74"/>
      <c r="GJ61" s="74"/>
      <c r="GK61" s="74"/>
      <c r="GL61" s="74"/>
      <c r="GM61" s="74"/>
      <c r="GN61" s="74"/>
      <c r="GO61" s="74"/>
      <c r="GP61" s="74"/>
      <c r="GQ61" s="74"/>
      <c r="GR61" s="74"/>
      <c r="GS61" s="74"/>
      <c r="GT61" s="74"/>
      <c r="GU61" s="74"/>
      <c r="GV61" s="74"/>
      <c r="GW61" s="74"/>
      <c r="GX61" s="74"/>
      <c r="GY61" s="74"/>
      <c r="GZ61" s="74"/>
      <c r="HA61" s="74"/>
      <c r="HB61" s="74"/>
      <c r="HC61" s="74"/>
      <c r="HD61" s="74"/>
      <c r="HE61" s="74"/>
      <c r="HF61" s="74"/>
      <c r="HG61" s="74"/>
      <c r="HH61" s="74"/>
      <c r="HI61" s="74"/>
      <c r="HJ61" s="74"/>
      <c r="HK61" s="74"/>
      <c r="HL61" s="74"/>
      <c r="HM61" s="74"/>
      <c r="HN61" s="74"/>
      <c r="HO61" s="74"/>
      <c r="HP61" s="74"/>
      <c r="HQ61" s="74"/>
      <c r="HR61" s="74"/>
      <c r="HS61" s="74"/>
      <c r="HT61" s="74"/>
      <c r="HU61" s="74"/>
      <c r="HV61" s="74"/>
      <c r="HW61" s="74"/>
      <c r="HX61" s="74"/>
      <c r="HY61" s="74"/>
      <c r="HZ61" s="74"/>
      <c r="IA61" s="74"/>
      <c r="IB61" s="74"/>
      <c r="IC61" s="74"/>
      <c r="ID61" s="74"/>
      <c r="IE61" s="74"/>
      <c r="IF61" s="74"/>
      <c r="IG61" s="74"/>
      <c r="IH61" s="74"/>
      <c r="II61" s="74"/>
      <c r="IJ61" s="74"/>
      <c r="IK61" s="74"/>
      <c r="IL61" s="74"/>
      <c r="IM61" s="74"/>
      <c r="IN61" s="74"/>
      <c r="IO61" s="74"/>
      <c r="IP61" s="74"/>
      <c r="IQ61" s="74"/>
      <c r="IR61" s="74"/>
      <c r="IS61" s="74"/>
      <c r="IT61" s="74"/>
      <c r="IU61" s="74"/>
      <c r="IV61" s="74"/>
      <c r="IW61" s="74"/>
      <c r="IX61" s="74"/>
      <c r="IY61" s="74"/>
      <c r="IZ61" s="74"/>
      <c r="JA61" s="74"/>
      <c r="JB61" s="74"/>
      <c r="JC61" s="74"/>
      <c r="JD61" s="74"/>
      <c r="JE61" s="74"/>
      <c r="JF61" s="74"/>
      <c r="JG61" s="74"/>
      <c r="JH61" s="74"/>
      <c r="JI61" s="74"/>
      <c r="JJ61" s="74"/>
      <c r="JK61" s="74"/>
      <c r="JL61" s="74"/>
      <c r="JM61" s="74"/>
      <c r="JN61" s="74"/>
      <c r="JO61" s="74"/>
      <c r="JP61" s="74"/>
      <c r="JQ61" s="74"/>
      <c r="JR61" s="74"/>
      <c r="JS61" s="74"/>
      <c r="JT61" s="74"/>
      <c r="JU61" s="74"/>
      <c r="JV61" s="74"/>
      <c r="JW61" s="74"/>
      <c r="JX61" s="74"/>
      <c r="JY61" s="74"/>
      <c r="JZ61" s="74"/>
      <c r="KA61" s="74"/>
      <c r="KB61" s="74"/>
      <c r="KC61" s="74"/>
      <c r="KD61" s="74"/>
      <c r="KE61" s="74"/>
      <c r="KF61" s="74"/>
      <c r="KG61" s="74"/>
      <c r="KH61" s="74"/>
      <c r="KI61" s="74"/>
      <c r="KJ61" s="74"/>
      <c r="KK61" s="74"/>
      <c r="KL61" s="74"/>
      <c r="KM61" s="74"/>
      <c r="KN61" s="74"/>
      <c r="KO61" s="74"/>
      <c r="KP61" s="74"/>
      <c r="KQ61" s="74"/>
      <c r="KR61" s="74"/>
      <c r="KS61" s="74"/>
      <c r="KT61" s="74"/>
      <c r="KU61" s="74"/>
      <c r="KV61" s="74"/>
      <c r="KW61" s="74"/>
      <c r="KX61" s="74"/>
      <c r="KY61" s="74"/>
      <c r="KZ61" s="74"/>
      <c r="LA61" s="74"/>
      <c r="LB61" s="74"/>
      <c r="LC61" s="74"/>
      <c r="LD61" s="74"/>
      <c r="LE61" s="74"/>
      <c r="LF61" s="74"/>
      <c r="LG61" s="74"/>
      <c r="LH61" s="74"/>
      <c r="LI61" s="74"/>
      <c r="LJ61" s="74"/>
      <c r="LK61" s="74"/>
      <c r="LL61" s="74"/>
      <c r="LM61" s="74"/>
      <c r="LN61" s="74"/>
      <c r="LO61" s="74"/>
      <c r="LP61" s="74"/>
      <c r="LQ61" s="74"/>
      <c r="LR61" s="74"/>
      <c r="LS61" s="74"/>
      <c r="LT61" s="74"/>
      <c r="LU61" s="74"/>
      <c r="LV61" s="74"/>
      <c r="LW61" s="74"/>
      <c r="LX61" s="74"/>
      <c r="LY61" s="74"/>
      <c r="LZ61" s="74"/>
      <c r="MA61" s="74"/>
      <c r="MB61" s="74"/>
      <c r="MC61" s="74"/>
      <c r="MD61" s="74"/>
      <c r="ME61" s="74"/>
      <c r="MF61" s="74"/>
      <c r="MG61" s="74"/>
      <c r="MH61" s="74"/>
      <c r="MI61" s="74"/>
      <c r="MJ61" s="74"/>
      <c r="MK61" s="74"/>
      <c r="ML61" s="74"/>
      <c r="MM61" s="74"/>
      <c r="MN61" s="74"/>
      <c r="MO61" s="74"/>
      <c r="MP61" s="74"/>
      <c r="MQ61" s="74"/>
      <c r="MR61" s="74"/>
      <c r="MS61" s="74"/>
      <c r="MT61" s="74"/>
      <c r="MU61" s="74"/>
      <c r="MV61" s="74"/>
      <c r="MW61" s="74"/>
      <c r="MX61" s="74"/>
      <c r="MY61" s="74"/>
      <c r="MZ61" s="74"/>
      <c r="NA61" s="74"/>
      <c r="NB61" s="74"/>
      <c r="NC61" s="74"/>
      <c r="ND61" s="74"/>
      <c r="NE61" s="74"/>
      <c r="NF61" s="74"/>
      <c r="NG61" s="74"/>
      <c r="NH61" s="74"/>
      <c r="NI61" s="74"/>
      <c r="NJ61" s="74"/>
      <c r="NK61" s="74"/>
      <c r="NL61" s="74"/>
      <c r="NM61" s="74"/>
      <c r="NN61" s="74"/>
      <c r="NO61" s="74"/>
      <c r="NP61" s="74"/>
      <c r="NQ61" s="74"/>
      <c r="NR61" s="74"/>
      <c r="NS61" s="74"/>
      <c r="NT61" s="74"/>
      <c r="NU61" s="74"/>
      <c r="NV61" s="74"/>
      <c r="NW61" s="74"/>
      <c r="NX61" s="74"/>
      <c r="NY61" s="74"/>
      <c r="NZ61" s="74"/>
      <c r="OA61" s="74"/>
      <c r="OB61" s="74"/>
      <c r="OC61" s="74"/>
      <c r="OD61" s="74"/>
      <c r="OE61" s="74"/>
      <c r="OF61" s="74"/>
      <c r="OG61" s="74"/>
      <c r="OH61" s="74"/>
      <c r="OI61" s="74"/>
      <c r="OJ61" s="74"/>
      <c r="OK61" s="74"/>
      <c r="OL61" s="74"/>
      <c r="OM61" s="74"/>
      <c r="ON61" s="74"/>
      <c r="OO61" s="74"/>
      <c r="OP61" s="74"/>
      <c r="OQ61" s="74"/>
      <c r="OR61" s="74"/>
      <c r="OS61" s="74"/>
      <c r="OT61" s="74"/>
      <c r="OU61" s="74"/>
      <c r="OV61" s="74"/>
      <c r="OW61" s="74"/>
      <c r="OX61" s="74"/>
      <c r="OY61" s="74"/>
      <c r="OZ61" s="74"/>
      <c r="PA61" s="74"/>
      <c r="PB61" s="74"/>
      <c r="PC61" s="74"/>
      <c r="PD61" s="74"/>
      <c r="PE61" s="74"/>
      <c r="PF61" s="74"/>
      <c r="PG61" s="74"/>
      <c r="PH61" s="74"/>
      <c r="PI61" s="74"/>
      <c r="PJ61" s="74"/>
      <c r="PK61" s="74"/>
      <c r="PL61" s="74"/>
      <c r="PM61" s="74"/>
      <c r="PN61" s="74"/>
      <c r="PO61" s="74"/>
      <c r="PP61" s="74"/>
      <c r="PQ61" s="74"/>
      <c r="PR61" s="74"/>
      <c r="PS61" s="74"/>
      <c r="PT61" s="74"/>
      <c r="PU61" s="74"/>
      <c r="PV61" s="74"/>
      <c r="PW61" s="74"/>
      <c r="PX61" s="74"/>
      <c r="PY61" s="74"/>
      <c r="PZ61" s="74"/>
      <c r="QA61" s="74"/>
      <c r="QB61" s="74"/>
      <c r="QC61" s="74"/>
      <c r="QD61" s="74"/>
      <c r="QE61" s="74"/>
      <c r="QF61" s="74"/>
      <c r="QG61" s="74"/>
      <c r="QH61" s="74"/>
      <c r="QI61" s="74"/>
      <c r="QJ61" s="74"/>
      <c r="QK61" s="74"/>
      <c r="QL61" s="74"/>
      <c r="QM61" s="74"/>
      <c r="QN61" s="74"/>
      <c r="QO61" s="74"/>
      <c r="QP61" s="74"/>
      <c r="QQ61" s="74"/>
      <c r="QR61" s="74"/>
      <c r="QS61" s="74"/>
      <c r="QT61" s="74"/>
      <c r="QU61" s="74"/>
      <c r="QV61" s="74"/>
      <c r="QW61" s="74"/>
      <c r="QX61" s="74"/>
      <c r="QY61" s="74"/>
      <c r="QZ61" s="74"/>
      <c r="RA61" s="74"/>
      <c r="RB61" s="74"/>
      <c r="RC61" s="74"/>
      <c r="RD61" s="74"/>
      <c r="RE61" s="74"/>
      <c r="RF61" s="74"/>
      <c r="RG61" s="74"/>
      <c r="RH61" s="74"/>
      <c r="RI61" s="74"/>
      <c r="RJ61" s="74"/>
      <c r="RK61" s="74"/>
      <c r="RL61" s="74"/>
      <c r="RM61" s="74"/>
      <c r="RN61" s="74"/>
      <c r="RO61" s="74"/>
      <c r="RP61" s="74"/>
      <c r="RQ61" s="74"/>
      <c r="RR61" s="74"/>
      <c r="RS61" s="74"/>
      <c r="RT61" s="74"/>
      <c r="RU61" s="74"/>
      <c r="RV61" s="74"/>
      <c r="RW61" s="74"/>
      <c r="RX61" s="74"/>
      <c r="RY61" s="74"/>
      <c r="RZ61" s="74"/>
      <c r="SA61" s="74"/>
      <c r="SB61" s="74"/>
      <c r="SC61" s="74"/>
      <c r="SD61" s="74"/>
      <c r="SE61" s="74"/>
      <c r="SF61" s="74"/>
      <c r="SG61" s="74"/>
      <c r="SH61" s="74"/>
      <c r="SI61" s="74"/>
      <c r="SJ61" s="74"/>
      <c r="SK61" s="74"/>
      <c r="SL61" s="74"/>
      <c r="SM61" s="74"/>
      <c r="SN61" s="74"/>
      <c r="SO61" s="74"/>
      <c r="SP61" s="74"/>
      <c r="SQ61" s="74"/>
      <c r="SR61" s="74"/>
      <c r="SS61" s="74"/>
      <c r="ST61" s="74"/>
      <c r="SU61" s="74"/>
      <c r="SV61" s="74"/>
      <c r="SW61" s="74"/>
      <c r="SX61" s="74"/>
      <c r="TM61" s="74">
        <f>TM63/TM$3</f>
        <v>55.00646107638039</v>
      </c>
      <c r="TN61" s="74">
        <f t="shared" ref="TN61:TV61" si="760">TN63/TN$3</f>
        <v>64.840864461744061</v>
      </c>
      <c r="TO61" s="74">
        <f t="shared" si="760"/>
        <v>66.937229508892784</v>
      </c>
      <c r="TP61" s="74">
        <f t="shared" si="760"/>
        <v>87.548392924352584</v>
      </c>
      <c r="TQ61" s="74">
        <f t="shared" si="760"/>
        <v>94.596181650161284</v>
      </c>
      <c r="TR61" s="74">
        <f t="shared" si="760"/>
        <v>86.630394115995671</v>
      </c>
      <c r="TS61" s="74">
        <f t="shared" si="760"/>
        <v>88.115282446199984</v>
      </c>
      <c r="TT61" s="74">
        <f t="shared" si="760"/>
        <v>93.324183868875181</v>
      </c>
      <c r="TU61" s="74">
        <f t="shared" si="760"/>
        <v>110.2861989773955</v>
      </c>
      <c r="TV61" s="74">
        <f t="shared" si="760"/>
        <v>85.057450161740846</v>
      </c>
      <c r="TW61" s="74">
        <f t="shared" ref="TW61:UB61" si="761">TW63/TW$3</f>
        <v>72.898170124545004</v>
      </c>
      <c r="TX61" s="74">
        <f t="shared" si="761"/>
        <v>60.231660521592381</v>
      </c>
      <c r="TY61" s="74">
        <f t="shared" si="761"/>
        <v>65.840303973161284</v>
      </c>
      <c r="TZ61" s="74">
        <f t="shared" si="761"/>
        <v>71.088881441310207</v>
      </c>
      <c r="UA61" s="74">
        <f t="shared" si="761"/>
        <v>105.00467946842863</v>
      </c>
      <c r="UB61" s="74">
        <f t="shared" si="761"/>
        <v>139.79757622943046</v>
      </c>
      <c r="UC61" s="74">
        <f t="shared" ref="UC61:UD61" si="762">UC63/UC$3</f>
        <v>114.53794818629299</v>
      </c>
      <c r="UD61" s="74">
        <f t="shared" si="762"/>
        <v>124.23926917354487</v>
      </c>
      <c r="UE61" s="74">
        <f t="shared" ref="UE61:UF61" si="763">UE63/UE$3</f>
        <v>97.768582088931112</v>
      </c>
      <c r="UF61" s="74">
        <f t="shared" si="763"/>
        <v>94.02526019675723</v>
      </c>
      <c r="UG61" s="74">
        <f t="shared" ref="UG61:UH61" si="764">UG63/UG$3</f>
        <v>88.298585685093087</v>
      </c>
      <c r="UH61" s="74">
        <f t="shared" si="764"/>
        <v>74.410380034075004</v>
      </c>
      <c r="UI61" s="74">
        <f t="shared" ref="UI61" si="765">UI63/UI$3</f>
        <v>89.260022459835653</v>
      </c>
      <c r="UJ61" s="74">
        <f>UJ63/UJ$3</f>
        <v>99.532550608560328</v>
      </c>
      <c r="UK61" s="74">
        <f>UK63/UK$3</f>
        <v>116.00895349679143</v>
      </c>
    </row>
    <row r="62" spans="4:557">
      <c r="D62" s="1"/>
      <c r="F62" s="204" t="s">
        <v>237</v>
      </c>
      <c r="H62" s="60">
        <f>H61/G61-1</f>
        <v>8.9171206995981578E-3</v>
      </c>
      <c r="I62" s="60">
        <f t="shared" ref="I62:CQ62" si="766">I61/H61-1</f>
        <v>6.0964521073458844E-3</v>
      </c>
      <c r="J62" s="253">
        <f t="shared" si="766"/>
        <v>5.6968687358699643E-2</v>
      </c>
      <c r="K62" s="225">
        <f t="shared" si="766"/>
        <v>0.2296171535103404</v>
      </c>
      <c r="L62" s="60">
        <f t="shared" si="766"/>
        <v>-3.3713887371643381E-2</v>
      </c>
      <c r="M62" s="60">
        <f t="shared" si="766"/>
        <v>-0.10067473983030051</v>
      </c>
      <c r="N62" s="253">
        <f t="shared" si="766"/>
        <v>-4.0620949415418384E-2</v>
      </c>
      <c r="O62" s="225">
        <f t="shared" si="766"/>
        <v>1.4393300503298789E-2</v>
      </c>
      <c r="P62" s="60">
        <f t="shared" si="766"/>
        <v>0.10692945307630874</v>
      </c>
      <c r="Q62" s="60">
        <f t="shared" si="766"/>
        <v>6.2643255771752004E-2</v>
      </c>
      <c r="R62" s="253">
        <f t="shared" si="766"/>
        <v>1.3277376236417338E-2</v>
      </c>
      <c r="S62" s="225">
        <f t="shared" si="766"/>
        <v>9.4335611030603506E-2</v>
      </c>
      <c r="T62" s="60">
        <f t="shared" si="766"/>
        <v>0.24966613886454558</v>
      </c>
      <c r="U62" s="60">
        <f t="shared" si="766"/>
        <v>6.818851021825223E-3</v>
      </c>
      <c r="V62" s="253">
        <f t="shared" si="766"/>
        <v>-0.2320229325450226</v>
      </c>
      <c r="W62" s="225">
        <f t="shared" si="766"/>
        <v>0.19333594275573929</v>
      </c>
      <c r="X62" s="60">
        <f t="shared" si="766"/>
        <v>8.46439039702922E-2</v>
      </c>
      <c r="Y62" s="60">
        <f t="shared" si="766"/>
        <v>6.0980812805255802E-2</v>
      </c>
      <c r="Z62" s="253">
        <f t="shared" si="766"/>
        <v>-0.121030388116661</v>
      </c>
      <c r="AA62" s="225">
        <f t="shared" si="766"/>
        <v>0.11649307311876678</v>
      </c>
      <c r="AB62" s="60">
        <f t="shared" si="766"/>
        <v>-0.17986924686011097</v>
      </c>
      <c r="AC62" s="60">
        <f t="shared" si="766"/>
        <v>-4.6469813221731271E-2</v>
      </c>
      <c r="AD62" s="253">
        <f t="shared" si="766"/>
        <v>5.1240021120156243E-2</v>
      </c>
      <c r="AE62" s="225">
        <f t="shared" si="766"/>
        <v>3.9787718223498469E-2</v>
      </c>
      <c r="AF62" s="60">
        <f t="shared" si="766"/>
        <v>-7.6211099614463484E-2</v>
      </c>
      <c r="AG62" s="60">
        <f t="shared" si="766"/>
        <v>0.10817817191124002</v>
      </c>
      <c r="AH62" s="253">
        <f t="shared" si="766"/>
        <v>7.750171932003469E-2</v>
      </c>
      <c r="AI62" s="225">
        <f t="shared" si="766"/>
        <v>-7.3410195081325846E-2</v>
      </c>
      <c r="AJ62" s="60">
        <f t="shared" si="766"/>
        <v>1.2505530058770864E-2</v>
      </c>
      <c r="AK62" s="60">
        <f t="shared" si="766"/>
        <v>2.3523220518648857E-2</v>
      </c>
      <c r="AL62" s="253">
        <f t="shared" si="766"/>
        <v>0.1045355016769145</v>
      </c>
      <c r="AM62" s="225">
        <f t="shared" si="766"/>
        <v>0.12104474492668715</v>
      </c>
      <c r="AN62" s="717">
        <f t="shared" si="766"/>
        <v>-4.7608954671844672E-2</v>
      </c>
      <c r="AO62" s="717">
        <f t="shared" si="766"/>
        <v>3.3748308768069002E-2</v>
      </c>
      <c r="AP62" s="253">
        <f t="shared" si="766"/>
        <v>-6.1811549415082601E-2</v>
      </c>
      <c r="AQ62" s="225">
        <f t="shared" si="766"/>
        <v>-0.18921183596878555</v>
      </c>
      <c r="AR62" s="717">
        <f t="shared" si="766"/>
        <v>-8.0211346818350404E-2</v>
      </c>
      <c r="AS62" s="717">
        <f t="shared" si="766"/>
        <v>7.6614371507059742E-2</v>
      </c>
      <c r="AT62" s="253">
        <f t="shared" si="766"/>
        <v>9.3748593846935124E-2</v>
      </c>
      <c r="AU62" s="225">
        <f t="shared" si="766"/>
        <v>-0.16323189244517933</v>
      </c>
      <c r="AV62" s="717">
        <f t="shared" si="766"/>
        <v>-1.2474114127496994E-2</v>
      </c>
      <c r="AW62" s="717">
        <f t="shared" si="766"/>
        <v>-5.6399157475561013E-2</v>
      </c>
      <c r="AX62" s="253">
        <f t="shared" si="766"/>
        <v>-9.8894810752780948E-2</v>
      </c>
      <c r="AY62" s="225">
        <f t="shared" si="766"/>
        <v>-7.9131166251722007E-2</v>
      </c>
      <c r="AZ62" s="717">
        <f t="shared" si="766"/>
        <v>-3.3470788085293357E-2</v>
      </c>
      <c r="BA62" s="717">
        <f t="shared" si="766"/>
        <v>5.3036089441013567E-2</v>
      </c>
      <c r="BB62" s="253">
        <f t="shared" si="766"/>
        <v>1.9250180739325495E-2</v>
      </c>
      <c r="BC62" s="225">
        <f t="shared" si="766"/>
        <v>-4.9809083417118316E-2</v>
      </c>
      <c r="BD62" s="717">
        <f t="shared" si="766"/>
        <v>7.0636775606662816E-2</v>
      </c>
      <c r="BE62" s="717">
        <f t="shared" si="766"/>
        <v>0.15548737072712959</v>
      </c>
      <c r="BF62" s="253">
        <f t="shared" si="766"/>
        <v>-7.0772024862294836E-2</v>
      </c>
      <c r="BG62" s="225">
        <f t="shared" si="766"/>
        <v>-5.7028566519615964E-2</v>
      </c>
      <c r="BH62" s="717">
        <f t="shared" si="766"/>
        <v>6.6440928132523336E-2</v>
      </c>
      <c r="BI62" s="717">
        <f t="shared" si="766"/>
        <v>4.8572871750368396E-2</v>
      </c>
      <c r="BJ62" s="253">
        <f t="shared" si="766"/>
        <v>0.12295274970597059</v>
      </c>
      <c r="BK62" s="225">
        <f t="shared" si="766"/>
        <v>0.22645598003660306</v>
      </c>
      <c r="BL62" s="717">
        <f t="shared" si="766"/>
        <v>8.9084499888075097E-2</v>
      </c>
      <c r="BM62" s="717">
        <f t="shared" si="766"/>
        <v>-2.1020650442615252E-2</v>
      </c>
      <c r="BN62" s="253">
        <f t="shared" si="766"/>
        <v>2.6335311511490156E-2</v>
      </c>
      <c r="BO62" s="225">
        <f t="shared" si="766"/>
        <v>0.27257012641685097</v>
      </c>
      <c r="BP62" s="717">
        <f t="shared" si="766"/>
        <v>0.28443555513209695</v>
      </c>
      <c r="BQ62" s="717">
        <f t="shared" si="766"/>
        <v>-0.27488982731534184</v>
      </c>
      <c r="BR62" s="253">
        <f t="shared" si="766"/>
        <v>-8.0000000000000071E-2</v>
      </c>
      <c r="BS62" s="225">
        <f t="shared" si="766"/>
        <v>-5.4167177542064349E-2</v>
      </c>
      <c r="BT62" s="717">
        <f t="shared" si="766"/>
        <v>4.1856795154278759E-2</v>
      </c>
      <c r="BU62" s="717">
        <f t="shared" si="766"/>
        <v>-2.5269344246719116E-2</v>
      </c>
      <c r="BV62" s="253">
        <f t="shared" si="766"/>
        <v>4.6446282614346357E-2</v>
      </c>
      <c r="BW62" s="717">
        <f t="shared" si="766"/>
        <v>-3.9838510350610035E-2</v>
      </c>
      <c r="BX62" s="717">
        <f t="shared" si="766"/>
        <v>-5.3962491386561395E-2</v>
      </c>
      <c r="BY62" s="717">
        <f t="shared" si="766"/>
        <v>0.42973598341082542</v>
      </c>
      <c r="BZ62" s="253">
        <f t="shared" si="766"/>
        <v>-0.21803003909318763</v>
      </c>
      <c r="CA62" s="717">
        <f t="shared" si="766"/>
        <v>-0.16412892185574413</v>
      </c>
      <c r="CB62" s="717">
        <f t="shared" si="766"/>
        <v>3.9024714279109141E-2</v>
      </c>
      <c r="CC62" s="717">
        <f t="shared" si="766"/>
        <v>-5.453335372453183E-3</v>
      </c>
      <c r="CD62" s="253">
        <f t="shared" si="766"/>
        <v>-0.19603630840887798</v>
      </c>
      <c r="CE62" s="717">
        <f t="shared" si="766"/>
        <v>5.9063402076214411E-2</v>
      </c>
      <c r="CF62" s="717">
        <f t="shared" si="766"/>
        <v>3.5604952620089003E-2</v>
      </c>
      <c r="CG62" s="717">
        <f t="shared" si="766"/>
        <v>5.3599827660308241E-2</v>
      </c>
      <c r="CH62" s="253">
        <f t="shared" si="766"/>
        <v>3.377205592910637E-2</v>
      </c>
      <c r="CI62" s="717">
        <f t="shared" si="766"/>
        <v>-5.2026709276309369E-2</v>
      </c>
      <c r="CJ62" s="717">
        <f t="shared" si="766"/>
        <v>-2.7276067457698394E-2</v>
      </c>
      <c r="CK62" s="717">
        <f t="shared" si="766"/>
        <v>-3.3966973758797647E-2</v>
      </c>
      <c r="CL62" s="717">
        <f>CL61/CK61-1</f>
        <v>-9.7022639870701144E-2</v>
      </c>
      <c r="CM62" s="1371">
        <f t="shared" si="766"/>
        <v>-0.13600447512889813</v>
      </c>
      <c r="CN62" s="717">
        <f t="shared" si="766"/>
        <v>7.4300323525124501E-2</v>
      </c>
      <c r="CO62" s="717">
        <f t="shared" si="766"/>
        <v>1.7983292280135732E-2</v>
      </c>
      <c r="CP62" s="1132">
        <f t="shared" si="766"/>
        <v>2.780079358120191E-2</v>
      </c>
      <c r="CQ62" s="717">
        <f t="shared" si="766"/>
        <v>0.12997549339941172</v>
      </c>
      <c r="CR62" s="128">
        <v>0.01</v>
      </c>
      <c r="CS62" s="128">
        <v>0.01</v>
      </c>
      <c r="CT62" s="524">
        <v>0.01</v>
      </c>
      <c r="CU62" s="523">
        <v>0.05</v>
      </c>
      <c r="CV62" s="128">
        <v>0.03</v>
      </c>
      <c r="CW62" s="128">
        <v>0.03</v>
      </c>
      <c r="CX62" s="524">
        <v>0.03</v>
      </c>
      <c r="CY62" s="128">
        <v>0.05</v>
      </c>
      <c r="CZ62" s="128">
        <v>0.05</v>
      </c>
      <c r="DA62" s="128">
        <v>0.03</v>
      </c>
      <c r="DB62" s="128">
        <v>0.03</v>
      </c>
      <c r="DC62" s="74"/>
      <c r="DD62" s="74"/>
      <c r="DE62" s="74"/>
      <c r="DF62" s="74"/>
      <c r="DG62" s="74"/>
      <c r="DH62" s="74"/>
      <c r="DI62" s="74"/>
      <c r="DJ62" s="74"/>
      <c r="DK62" s="74"/>
      <c r="DL62" s="74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4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4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4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4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4"/>
      <c r="GR62" s="74"/>
      <c r="GS62" s="74"/>
      <c r="GT62" s="74"/>
      <c r="GU62" s="74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4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4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4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4"/>
      <c r="JE62" s="74"/>
      <c r="JF62" s="74"/>
      <c r="JG62" s="74"/>
      <c r="JH62" s="74"/>
      <c r="JI62" s="74"/>
      <c r="JJ62" s="74"/>
      <c r="JK62" s="74"/>
      <c r="JL62" s="74"/>
      <c r="JM62" s="74"/>
      <c r="JN62" s="74"/>
      <c r="JO62" s="74"/>
      <c r="JP62" s="74"/>
      <c r="JQ62" s="74"/>
      <c r="JR62" s="74"/>
      <c r="JS62" s="74"/>
      <c r="JT62" s="74"/>
      <c r="JU62" s="74"/>
      <c r="JV62" s="74"/>
      <c r="JW62" s="74"/>
      <c r="JX62" s="74"/>
      <c r="JY62" s="74"/>
      <c r="JZ62" s="74"/>
      <c r="KA62" s="74"/>
      <c r="KB62" s="74"/>
      <c r="KC62" s="74"/>
      <c r="KD62" s="74"/>
      <c r="KE62" s="74"/>
      <c r="KF62" s="74"/>
      <c r="KG62" s="74"/>
      <c r="KH62" s="74"/>
      <c r="KI62" s="74"/>
      <c r="KJ62" s="74"/>
      <c r="KK62" s="74"/>
      <c r="KL62" s="74"/>
      <c r="KM62" s="74"/>
      <c r="KN62" s="74"/>
      <c r="KO62" s="74"/>
      <c r="KP62" s="74"/>
      <c r="KQ62" s="74"/>
      <c r="KR62" s="74"/>
      <c r="KS62" s="74"/>
      <c r="KT62" s="74"/>
      <c r="KU62" s="74"/>
      <c r="KV62" s="74"/>
      <c r="KW62" s="74"/>
      <c r="KX62" s="74"/>
      <c r="KY62" s="74"/>
      <c r="KZ62" s="74"/>
      <c r="LA62" s="74"/>
      <c r="LB62" s="74"/>
      <c r="LC62" s="74"/>
      <c r="LD62" s="74"/>
      <c r="LE62" s="74"/>
      <c r="LF62" s="74"/>
      <c r="LG62" s="74"/>
      <c r="LH62" s="74"/>
      <c r="LI62" s="74"/>
      <c r="LJ62" s="74"/>
      <c r="LK62" s="74"/>
      <c r="LL62" s="74"/>
      <c r="LM62" s="74"/>
      <c r="LN62" s="74"/>
      <c r="LO62" s="74"/>
      <c r="LP62" s="74"/>
      <c r="LQ62" s="74"/>
      <c r="LR62" s="74"/>
      <c r="LS62" s="74"/>
      <c r="LT62" s="74"/>
      <c r="LU62" s="74"/>
      <c r="LV62" s="74"/>
      <c r="LW62" s="74"/>
      <c r="LX62" s="74"/>
      <c r="LY62" s="74"/>
      <c r="LZ62" s="74"/>
      <c r="MA62" s="74"/>
      <c r="MB62" s="74"/>
      <c r="MC62" s="74"/>
      <c r="MD62" s="74"/>
      <c r="ME62" s="74"/>
      <c r="MF62" s="74"/>
      <c r="MG62" s="74"/>
      <c r="MH62" s="74"/>
      <c r="MI62" s="74"/>
      <c r="MJ62" s="74"/>
      <c r="MK62" s="74"/>
      <c r="ML62" s="74"/>
      <c r="MM62" s="74"/>
      <c r="MN62" s="74"/>
      <c r="MO62" s="74"/>
      <c r="MP62" s="74"/>
      <c r="MQ62" s="74"/>
      <c r="MR62" s="74"/>
      <c r="MS62" s="74"/>
      <c r="MT62" s="74"/>
      <c r="MU62" s="74"/>
      <c r="MV62" s="74"/>
      <c r="MW62" s="74"/>
      <c r="MX62" s="74"/>
      <c r="MY62" s="74"/>
      <c r="MZ62" s="74"/>
      <c r="NA62" s="74"/>
      <c r="NB62" s="74"/>
      <c r="NC62" s="74"/>
      <c r="ND62" s="74"/>
      <c r="NE62" s="74"/>
      <c r="NF62" s="74"/>
      <c r="NG62" s="74"/>
      <c r="NH62" s="74"/>
      <c r="NI62" s="74"/>
      <c r="NJ62" s="74"/>
      <c r="NK62" s="74"/>
      <c r="NL62" s="74"/>
      <c r="NM62" s="74"/>
      <c r="NN62" s="74"/>
      <c r="NO62" s="74"/>
      <c r="NP62" s="74"/>
      <c r="NQ62" s="74"/>
      <c r="NR62" s="74"/>
      <c r="NS62" s="74"/>
      <c r="NT62" s="74"/>
      <c r="NU62" s="74"/>
      <c r="NV62" s="74"/>
      <c r="NW62" s="74"/>
      <c r="NX62" s="74"/>
      <c r="NY62" s="74"/>
      <c r="NZ62" s="74"/>
      <c r="OA62" s="74"/>
      <c r="OB62" s="74"/>
      <c r="OC62" s="74"/>
      <c r="OD62" s="74"/>
      <c r="OE62" s="74"/>
      <c r="OF62" s="74"/>
      <c r="OG62" s="74"/>
      <c r="OH62" s="74"/>
      <c r="OI62" s="74"/>
      <c r="OJ62" s="74"/>
      <c r="OK62" s="74"/>
      <c r="OL62" s="74"/>
      <c r="OM62" s="74"/>
      <c r="ON62" s="74"/>
      <c r="OO62" s="74"/>
      <c r="OP62" s="74"/>
      <c r="OQ62" s="74"/>
      <c r="OR62" s="74"/>
      <c r="OS62" s="74"/>
      <c r="OT62" s="74"/>
      <c r="OU62" s="74"/>
      <c r="OV62" s="74"/>
      <c r="OW62" s="74"/>
      <c r="OX62" s="74"/>
      <c r="OY62" s="74"/>
      <c r="OZ62" s="74"/>
      <c r="PA62" s="74"/>
      <c r="PB62" s="74"/>
      <c r="PC62" s="74"/>
      <c r="PD62" s="74"/>
      <c r="PE62" s="74"/>
      <c r="PF62" s="74"/>
      <c r="PG62" s="74"/>
      <c r="PH62" s="74"/>
      <c r="PI62" s="74"/>
      <c r="PJ62" s="74"/>
      <c r="PK62" s="74"/>
      <c r="PL62" s="74"/>
      <c r="PM62" s="74"/>
      <c r="PN62" s="74"/>
      <c r="PO62" s="74"/>
      <c r="PP62" s="74"/>
      <c r="PQ62" s="74"/>
      <c r="PR62" s="74"/>
      <c r="PS62" s="74"/>
      <c r="PT62" s="74"/>
      <c r="PU62" s="74"/>
      <c r="PV62" s="74"/>
      <c r="PW62" s="74"/>
      <c r="PX62" s="74"/>
      <c r="PY62" s="74"/>
      <c r="PZ62" s="74"/>
      <c r="QA62" s="74"/>
      <c r="QB62" s="74"/>
      <c r="QC62" s="74"/>
      <c r="QD62" s="74"/>
      <c r="QE62" s="74"/>
      <c r="QF62" s="74"/>
      <c r="QG62" s="74"/>
      <c r="QH62" s="74"/>
      <c r="QI62" s="74"/>
      <c r="QJ62" s="74"/>
      <c r="QK62" s="74"/>
      <c r="QL62" s="74"/>
      <c r="QM62" s="74"/>
      <c r="QN62" s="74"/>
      <c r="QO62" s="74"/>
      <c r="QP62" s="74"/>
      <c r="QQ62" s="74"/>
      <c r="QR62" s="74"/>
      <c r="QS62" s="74"/>
      <c r="QT62" s="74"/>
      <c r="QU62" s="74"/>
      <c r="QV62" s="74"/>
      <c r="QW62" s="74"/>
      <c r="QX62" s="74"/>
      <c r="QY62" s="74"/>
      <c r="QZ62" s="74"/>
      <c r="RA62" s="74"/>
      <c r="RB62" s="74"/>
      <c r="RC62" s="74"/>
      <c r="RD62" s="74"/>
      <c r="RE62" s="74"/>
      <c r="RF62" s="74"/>
      <c r="RG62" s="74"/>
      <c r="RH62" s="74"/>
      <c r="RI62" s="74"/>
      <c r="RJ62" s="74"/>
      <c r="RK62" s="74"/>
      <c r="RL62" s="74"/>
      <c r="RM62" s="74"/>
      <c r="RN62" s="74"/>
      <c r="RO62" s="74"/>
      <c r="RP62" s="74"/>
      <c r="RQ62" s="74"/>
      <c r="RR62" s="74"/>
      <c r="RS62" s="74"/>
      <c r="RT62" s="74"/>
      <c r="RU62" s="74"/>
      <c r="RV62" s="74"/>
      <c r="RW62" s="74"/>
      <c r="RX62" s="74"/>
      <c r="RY62" s="74"/>
      <c r="RZ62" s="74"/>
      <c r="SA62" s="74"/>
      <c r="SB62" s="74"/>
      <c r="SC62" s="74"/>
      <c r="SD62" s="74"/>
      <c r="SE62" s="74"/>
      <c r="SF62" s="74"/>
      <c r="SG62" s="74"/>
      <c r="SH62" s="74"/>
      <c r="SI62" s="74"/>
      <c r="SJ62" s="74"/>
      <c r="SK62" s="74"/>
      <c r="SL62" s="74"/>
      <c r="SM62" s="74"/>
      <c r="SN62" s="74"/>
      <c r="SO62" s="74"/>
      <c r="SP62" s="74"/>
      <c r="SQ62" s="74"/>
      <c r="SR62" s="74"/>
      <c r="SS62" s="74"/>
      <c r="ST62" s="74"/>
      <c r="SU62" s="74"/>
      <c r="SV62" s="74"/>
      <c r="SW62" s="74"/>
      <c r="SX62" s="74"/>
      <c r="TN62" s="60">
        <f>TN61/TM61-1</f>
        <v>0.17878633151309087</v>
      </c>
      <c r="TO62" s="60">
        <f t="shared" ref="TO62:TV62" si="767">TO61/TN61-1</f>
        <v>3.2330923786273225E-2</v>
      </c>
      <c r="TP62" s="60">
        <f t="shared" si="767"/>
        <v>0.30791778456742902</v>
      </c>
      <c r="TQ62" s="60">
        <f t="shared" si="767"/>
        <v>8.0501634472016415E-2</v>
      </c>
      <c r="TR62" s="60">
        <f t="shared" si="767"/>
        <v>-8.4208341131832953E-2</v>
      </c>
      <c r="TS62" s="60">
        <f t="shared" si="767"/>
        <v>1.7140500690971061E-2</v>
      </c>
      <c r="TT62" s="60">
        <f t="shared" si="767"/>
        <v>5.9114619826084791E-2</v>
      </c>
      <c r="TU62" s="60">
        <f t="shared" si="767"/>
        <v>0.18175369347298798</v>
      </c>
      <c r="TV62" s="60">
        <f t="shared" si="767"/>
        <v>-0.22875707975778181</v>
      </c>
      <c r="TW62" s="60">
        <f t="shared" ref="TW62:UK62" si="768">TW61/TV61-1</f>
        <v>-0.14295373320119975</v>
      </c>
      <c r="TX62" s="60">
        <f t="shared" si="768"/>
        <v>-0.17375620788988466</v>
      </c>
      <c r="TY62" s="60">
        <f t="shared" si="768"/>
        <v>9.311786198486538E-2</v>
      </c>
      <c r="TZ62" s="60">
        <f t="shared" si="768"/>
        <v>7.971678670086968E-2</v>
      </c>
      <c r="UA62" s="60">
        <f t="shared" si="768"/>
        <v>0.47709005036348406</v>
      </c>
      <c r="UB62" s="60">
        <f t="shared" si="768"/>
        <v>0.3313461546393548</v>
      </c>
      <c r="UC62" s="60">
        <f t="shared" si="768"/>
        <v>-0.18068716729167267</v>
      </c>
      <c r="UD62" s="60">
        <f t="shared" si="768"/>
        <v>8.4699622621778881E-2</v>
      </c>
      <c r="UE62" s="60">
        <f t="shared" si="768"/>
        <v>-0.21306216030326053</v>
      </c>
      <c r="UF62" s="60">
        <f t="shared" si="768"/>
        <v>-3.8287574721794781E-2</v>
      </c>
      <c r="UG62" s="60">
        <f t="shared" si="768"/>
        <v>-6.090570235786108E-2</v>
      </c>
      <c r="UH62" s="60">
        <f t="shared" si="768"/>
        <v>-0.1572868414965195</v>
      </c>
      <c r="UI62" s="60">
        <f t="shared" si="768"/>
        <v>0.19956412558248604</v>
      </c>
      <c r="UJ62" s="60">
        <f t="shared" si="768"/>
        <v>0.11508543092006285</v>
      </c>
      <c r="UK62" s="60">
        <f t="shared" si="768"/>
        <v>0.1655378344822005</v>
      </c>
    </row>
    <row r="63" spans="4:557">
      <c r="D63" s="1"/>
      <c r="E63" s="2" t="s">
        <v>5336</v>
      </c>
      <c r="F63" s="8" t="s">
        <v>218</v>
      </c>
      <c r="G63" s="1272">
        <v>63000</v>
      </c>
      <c r="H63" s="1273">
        <v>63000</v>
      </c>
      <c r="I63" s="1273">
        <v>63000</v>
      </c>
      <c r="J63" s="1274">
        <v>63000</v>
      </c>
      <c r="K63" s="1272">
        <v>72516</v>
      </c>
      <c r="L63" s="1273">
        <v>69112</v>
      </c>
      <c r="M63" s="1273">
        <v>63413</v>
      </c>
      <c r="N63" s="1274">
        <v>61271</v>
      </c>
      <c r="O63" s="1272">
        <v>58564</v>
      </c>
      <c r="P63" s="1273">
        <v>63044</v>
      </c>
      <c r="Q63" s="1273">
        <v>67365</v>
      </c>
      <c r="R63" s="1274">
        <v>67063</v>
      </c>
      <c r="S63" s="1272">
        <v>73452</v>
      </c>
      <c r="T63" s="1273">
        <v>90816</v>
      </c>
      <c r="U63" s="1273">
        <v>91266</v>
      </c>
      <c r="V63" s="1274">
        <v>69670</v>
      </c>
      <c r="W63" s="1272">
        <v>86188</v>
      </c>
      <c r="X63" s="1273">
        <v>99508</v>
      </c>
      <c r="Y63" s="1273">
        <v>110455</v>
      </c>
      <c r="Z63" s="1274">
        <v>124045</v>
      </c>
      <c r="AA63" s="1272">
        <v>143923</v>
      </c>
      <c r="AB63" s="1273">
        <v>107525</v>
      </c>
      <c r="AC63" s="1273">
        <v>98745</v>
      </c>
      <c r="AD63" s="1274">
        <v>97823</v>
      </c>
      <c r="AE63" s="1272">
        <v>99610</v>
      </c>
      <c r="AF63" s="1273">
        <v>93788</v>
      </c>
      <c r="AG63" s="1273">
        <v>105375</v>
      </c>
      <c r="AH63" s="1050">
        <v>108835</v>
      </c>
      <c r="AI63" s="1272">
        <v>99610</v>
      </c>
      <c r="AJ63" s="1275">
        <v>97572</v>
      </c>
      <c r="AK63" s="1275">
        <v>100000</v>
      </c>
      <c r="AL63" s="1274">
        <v>116622</v>
      </c>
      <c r="AM63" s="1272">
        <v>129104.4776119403</v>
      </c>
      <c r="AN63" s="1273">
        <v>125283.01886792453</v>
      </c>
      <c r="AO63" s="1273">
        <v>127386.93467336682</v>
      </c>
      <c r="AP63" s="1050">
        <v>114987.71498771498</v>
      </c>
      <c r="AQ63" s="982">
        <v>92809.090909090912</v>
      </c>
      <c r="AR63" s="982">
        <v>88274.999999999985</v>
      </c>
      <c r="AS63" s="982">
        <v>93935.5795148248</v>
      </c>
      <c r="AT63" s="1050">
        <v>98349.850746268683</v>
      </c>
      <c r="AU63" s="982">
        <v>82872.631578947359</v>
      </c>
      <c r="AV63" s="982">
        <v>78762.16216216216</v>
      </c>
      <c r="AW63" s="982">
        <v>74138.11764705884</v>
      </c>
      <c r="AX63" s="1050">
        <v>68981.038374717798</v>
      </c>
      <c r="AY63" s="982">
        <v>65959.36794582392</v>
      </c>
      <c r="AZ63" s="982">
        <v>63533.628318584058</v>
      </c>
      <c r="BA63" s="982">
        <v>71380.088495575226</v>
      </c>
      <c r="BB63" s="1274">
        <v>71952.212389380482</v>
      </c>
      <c r="BC63" s="982">
        <v>70943.817787418666</v>
      </c>
      <c r="BD63" s="982">
        <v>73564.468085106389</v>
      </c>
      <c r="BE63" s="982">
        <v>81861.169102296466</v>
      </c>
      <c r="BF63" s="1050">
        <v>78662.845849802397</v>
      </c>
      <c r="BG63" s="982">
        <v>73835.573122529648</v>
      </c>
      <c r="BH63" s="982">
        <v>77184.916748285992</v>
      </c>
      <c r="BI63" s="982">
        <v>81094.368932038866</v>
      </c>
      <c r="BJ63" s="1050">
        <v>89035.572374645199</v>
      </c>
      <c r="BK63" s="982">
        <v>105747.01986754968</v>
      </c>
      <c r="BL63" s="982">
        <v>115943.35793357935</v>
      </c>
      <c r="BM63" s="982">
        <v>117927.36935341012</v>
      </c>
      <c r="BN63" s="1050">
        <v>121669.77152899824</v>
      </c>
      <c r="BO63" s="982">
        <v>154539.06111603189</v>
      </c>
      <c r="BP63" s="982">
        <v>205808.23421774936</v>
      </c>
      <c r="BQ63" s="982">
        <v>152740.13474494711</v>
      </c>
      <c r="BR63" s="1050">
        <v>138360.94008784319</v>
      </c>
      <c r="BS63" s="982">
        <v>132842.74809160308</v>
      </c>
      <c r="BT63" s="982">
        <v>141459.0291262136</v>
      </c>
      <c r="BU63" s="982">
        <v>134233.26806550846</v>
      </c>
      <c r="BV63" s="1050">
        <v>132174.04580152663</v>
      </c>
      <c r="BW63" s="982">
        <v>126506.33869441818</v>
      </c>
      <c r="BX63" s="982">
        <v>120453.76744186049</v>
      </c>
      <c r="BY63" s="982">
        <v>178110.52150045754</v>
      </c>
      <c r="BZ63" s="1050">
        <v>142126.88372093023</v>
      </c>
      <c r="CA63" s="982">
        <v>121052.84810126583</v>
      </c>
      <c r="CB63" s="982">
        <v>131512.64728986644</v>
      </c>
      <c r="CC63" s="982">
        <v>139154.62184874</v>
      </c>
      <c r="CD63" s="1050">
        <v>113293.2009167303</v>
      </c>
      <c r="CE63" s="982">
        <v>112710.70780399276</v>
      </c>
      <c r="CF63" s="982">
        <v>120340.40590405899</v>
      </c>
      <c r="CG63" s="982">
        <v>126575.533980583</v>
      </c>
      <c r="CH63" s="1050">
        <v>131670.8373436</v>
      </c>
      <c r="CI63" s="982">
        <v>125582.213812677</v>
      </c>
      <c r="CJ63" s="982">
        <v>125940.59405940599</v>
      </c>
      <c r="CK63" s="982">
        <v>120347.394136808</v>
      </c>
      <c r="CL63" s="1363">
        <v>112161.1152976639</v>
      </c>
      <c r="CM63" s="1372">
        <v>100539.24231594001</v>
      </c>
      <c r="CN63" s="982">
        <v>104109.256661992</v>
      </c>
      <c r="CO63" s="982">
        <v>105017.94697484706</v>
      </c>
      <c r="CP63" s="1050">
        <v>112780.60686015834</v>
      </c>
      <c r="CQ63" s="982">
        <v>128921.96078431372</v>
      </c>
      <c r="CR63" s="74">
        <f t="shared" ref="CR63:CT63" si="769">CR61*CR$3</f>
        <v>129690.83785246263</v>
      </c>
      <c r="CS63" s="74">
        <f t="shared" si="769"/>
        <v>129193.39354289154</v>
      </c>
      <c r="CT63" s="188">
        <f t="shared" si="769"/>
        <v>128673.0312633438</v>
      </c>
      <c r="CU63" s="74">
        <f t="shared" ref="CU63:CX63" si="770">CU61*CU$3</f>
        <v>130349.40526219722</v>
      </c>
      <c r="CV63" s="74">
        <f t="shared" si="770"/>
        <v>134259.88742006314</v>
      </c>
      <c r="CW63" s="74">
        <f t="shared" si="770"/>
        <v>138287.68404266506</v>
      </c>
      <c r="CX63" s="188">
        <f t="shared" si="770"/>
        <v>142436.31456394502</v>
      </c>
      <c r="CY63" s="56">
        <f t="shared" ref="CY63:DB63" si="771">CY61*CY$3</f>
        <v>147374.79992291389</v>
      </c>
      <c r="CZ63" s="56">
        <f t="shared" si="771"/>
        <v>154743.53991905961</v>
      </c>
      <c r="DA63" s="56">
        <f t="shared" si="771"/>
        <v>159385.84611663141</v>
      </c>
      <c r="DB63" s="56">
        <f t="shared" si="771"/>
        <v>164167.42150013035</v>
      </c>
      <c r="DC63" s="74"/>
      <c r="DD63" s="74"/>
      <c r="DE63" s="74"/>
      <c r="DF63" s="74"/>
      <c r="DG63" s="74"/>
      <c r="DH63" s="74"/>
      <c r="DI63" s="74"/>
      <c r="DJ63" s="74"/>
      <c r="DK63" s="74"/>
      <c r="DL63" s="74"/>
      <c r="DM63" s="74"/>
      <c r="DN63" s="74"/>
      <c r="DO63" s="74"/>
      <c r="DP63" s="74"/>
      <c r="DQ63" s="74"/>
      <c r="DR63" s="74"/>
      <c r="DS63" s="74"/>
      <c r="DT63" s="74"/>
      <c r="DU63" s="74"/>
      <c r="DV63" s="74"/>
      <c r="DW63" s="74"/>
      <c r="DX63" s="74"/>
      <c r="DY63" s="74"/>
      <c r="DZ63" s="74"/>
      <c r="EA63" s="74"/>
      <c r="EB63" s="74"/>
      <c r="EC63" s="74"/>
      <c r="ED63" s="74"/>
      <c r="EE63" s="74"/>
      <c r="EF63" s="74"/>
      <c r="EG63" s="74"/>
      <c r="EH63" s="74"/>
      <c r="EI63" s="74"/>
      <c r="EJ63" s="74"/>
      <c r="EK63" s="74"/>
      <c r="EL63" s="74"/>
      <c r="EM63" s="74"/>
      <c r="EN63" s="74"/>
      <c r="EO63" s="74"/>
      <c r="EP63" s="74"/>
      <c r="EQ63" s="74"/>
      <c r="ER63" s="74"/>
      <c r="ES63" s="74"/>
      <c r="ET63" s="74"/>
      <c r="EU63" s="74"/>
      <c r="EV63" s="74"/>
      <c r="EW63" s="74"/>
      <c r="EX63" s="74"/>
      <c r="EY63" s="74"/>
      <c r="EZ63" s="74"/>
      <c r="FA63" s="74"/>
      <c r="FB63" s="74"/>
      <c r="FC63" s="74"/>
      <c r="FD63" s="74"/>
      <c r="FE63" s="74"/>
      <c r="FF63" s="74"/>
      <c r="FG63" s="74"/>
      <c r="FH63" s="74"/>
      <c r="FI63" s="74"/>
      <c r="FJ63" s="74"/>
      <c r="FK63" s="74"/>
      <c r="FL63" s="74"/>
      <c r="FM63" s="74"/>
      <c r="FN63" s="74"/>
      <c r="FO63" s="74"/>
      <c r="FP63" s="74"/>
      <c r="FQ63" s="74"/>
      <c r="FR63" s="74"/>
      <c r="FS63" s="74"/>
      <c r="FT63" s="74"/>
      <c r="FU63" s="74"/>
      <c r="FV63" s="74"/>
      <c r="FW63" s="74"/>
      <c r="FX63" s="74"/>
      <c r="FY63" s="74"/>
      <c r="FZ63" s="74"/>
      <c r="GA63" s="74"/>
      <c r="GB63" s="74"/>
      <c r="GC63" s="74"/>
      <c r="GD63" s="74"/>
      <c r="GE63" s="74"/>
      <c r="GF63" s="74"/>
      <c r="GG63" s="74"/>
      <c r="GH63" s="74"/>
      <c r="GI63" s="74"/>
      <c r="GJ63" s="74"/>
      <c r="GK63" s="74"/>
      <c r="GL63" s="74"/>
      <c r="GM63" s="74"/>
      <c r="GN63" s="74"/>
      <c r="GO63" s="74"/>
      <c r="GP63" s="74"/>
      <c r="GQ63" s="74"/>
      <c r="GR63" s="74"/>
      <c r="GS63" s="74"/>
      <c r="GT63" s="74"/>
      <c r="GU63" s="74"/>
      <c r="GV63" s="74"/>
      <c r="GW63" s="74"/>
      <c r="GX63" s="74"/>
      <c r="GY63" s="74"/>
      <c r="GZ63" s="74"/>
      <c r="HA63" s="74"/>
      <c r="HB63" s="74"/>
      <c r="HC63" s="74"/>
      <c r="HD63" s="74"/>
      <c r="HE63" s="74"/>
      <c r="HF63" s="74"/>
      <c r="HG63" s="74"/>
      <c r="HH63" s="74"/>
      <c r="HI63" s="74"/>
      <c r="HJ63" s="74"/>
      <c r="HK63" s="74"/>
      <c r="HL63" s="74"/>
      <c r="HM63" s="74"/>
      <c r="HN63" s="74"/>
      <c r="HO63" s="74"/>
      <c r="HP63" s="74"/>
      <c r="HQ63" s="74"/>
      <c r="HR63" s="74"/>
      <c r="HS63" s="74"/>
      <c r="HT63" s="74"/>
      <c r="HU63" s="74"/>
      <c r="HV63" s="74"/>
      <c r="HW63" s="74"/>
      <c r="HX63" s="74"/>
      <c r="HY63" s="74"/>
      <c r="HZ63" s="74"/>
      <c r="IA63" s="74"/>
      <c r="IB63" s="74"/>
      <c r="IC63" s="74"/>
      <c r="ID63" s="74"/>
      <c r="IE63" s="74"/>
      <c r="IF63" s="74"/>
      <c r="IG63" s="74"/>
      <c r="IH63" s="74"/>
      <c r="II63" s="74"/>
      <c r="IJ63" s="74"/>
      <c r="IK63" s="74"/>
      <c r="IL63" s="74"/>
      <c r="IM63" s="74"/>
      <c r="IN63" s="74"/>
      <c r="IO63" s="74"/>
      <c r="IP63" s="74"/>
      <c r="IQ63" s="74"/>
      <c r="IR63" s="74"/>
      <c r="IS63" s="74"/>
      <c r="IT63" s="74"/>
      <c r="IU63" s="74"/>
      <c r="IV63" s="74"/>
      <c r="IW63" s="74"/>
      <c r="IX63" s="74"/>
      <c r="IY63" s="74"/>
      <c r="IZ63" s="74"/>
      <c r="JA63" s="74"/>
      <c r="JB63" s="74"/>
      <c r="JC63" s="74"/>
      <c r="JD63" s="74"/>
      <c r="JE63" s="74"/>
      <c r="JF63" s="74"/>
      <c r="JG63" s="74"/>
      <c r="JH63" s="74"/>
      <c r="JI63" s="74"/>
      <c r="JJ63" s="74"/>
      <c r="JK63" s="74"/>
      <c r="JL63" s="74"/>
      <c r="JM63" s="74"/>
      <c r="JN63" s="74"/>
      <c r="JO63" s="74"/>
      <c r="JP63" s="74"/>
      <c r="JQ63" s="74"/>
      <c r="JR63" s="74"/>
      <c r="JS63" s="74"/>
      <c r="JT63" s="74"/>
      <c r="JU63" s="74"/>
      <c r="JV63" s="74"/>
      <c r="JW63" s="74"/>
      <c r="JX63" s="74"/>
      <c r="JY63" s="74"/>
      <c r="JZ63" s="74"/>
      <c r="KA63" s="74"/>
      <c r="KB63" s="74"/>
      <c r="KC63" s="74"/>
      <c r="KD63" s="74"/>
      <c r="KE63" s="74"/>
      <c r="KF63" s="74"/>
      <c r="KG63" s="74"/>
      <c r="KH63" s="74"/>
      <c r="KI63" s="74"/>
      <c r="KJ63" s="74"/>
      <c r="KK63" s="74"/>
      <c r="KL63" s="74"/>
      <c r="KM63" s="74"/>
      <c r="KN63" s="74"/>
      <c r="KO63" s="74"/>
      <c r="KP63" s="74"/>
      <c r="KQ63" s="74"/>
      <c r="KR63" s="74"/>
      <c r="KS63" s="74"/>
      <c r="KT63" s="74"/>
      <c r="KU63" s="74"/>
      <c r="KV63" s="74"/>
      <c r="KW63" s="74"/>
      <c r="KX63" s="74"/>
      <c r="KY63" s="74"/>
      <c r="KZ63" s="74"/>
      <c r="LA63" s="74"/>
      <c r="LB63" s="74"/>
      <c r="LC63" s="74"/>
      <c r="LD63" s="74"/>
      <c r="LE63" s="74"/>
      <c r="LF63" s="74"/>
      <c r="LG63" s="74"/>
      <c r="LH63" s="74"/>
      <c r="LI63" s="74"/>
      <c r="LJ63" s="74"/>
      <c r="LK63" s="74"/>
      <c r="LL63" s="74"/>
      <c r="LM63" s="74"/>
      <c r="LN63" s="74"/>
      <c r="LO63" s="74"/>
      <c r="LP63" s="74"/>
      <c r="LQ63" s="74"/>
      <c r="LR63" s="74"/>
      <c r="LS63" s="74"/>
      <c r="LT63" s="74"/>
      <c r="LU63" s="74"/>
      <c r="LV63" s="74"/>
      <c r="LW63" s="74"/>
      <c r="LX63" s="74"/>
      <c r="LY63" s="74"/>
      <c r="LZ63" s="74"/>
      <c r="MA63" s="74"/>
      <c r="MB63" s="74"/>
      <c r="MC63" s="74"/>
      <c r="MD63" s="74"/>
      <c r="ME63" s="74"/>
      <c r="MF63" s="74"/>
      <c r="MG63" s="74"/>
      <c r="MH63" s="74"/>
      <c r="MI63" s="74"/>
      <c r="MJ63" s="74"/>
      <c r="MK63" s="74"/>
      <c r="ML63" s="74"/>
      <c r="MM63" s="74"/>
      <c r="MN63" s="74"/>
      <c r="MO63" s="74"/>
      <c r="MP63" s="74"/>
      <c r="MQ63" s="74"/>
      <c r="MR63" s="74"/>
      <c r="MS63" s="74"/>
      <c r="MT63" s="74"/>
      <c r="MU63" s="74"/>
      <c r="MV63" s="74"/>
      <c r="MW63" s="74"/>
      <c r="MX63" s="74"/>
      <c r="MY63" s="74"/>
      <c r="MZ63" s="74"/>
      <c r="NA63" s="74"/>
      <c r="NB63" s="74"/>
      <c r="NC63" s="74"/>
      <c r="ND63" s="74"/>
      <c r="NE63" s="74"/>
      <c r="NF63" s="74"/>
      <c r="NG63" s="74"/>
      <c r="NH63" s="74"/>
      <c r="NI63" s="74"/>
      <c r="NJ63" s="74"/>
      <c r="NK63" s="74"/>
      <c r="NL63" s="74"/>
      <c r="NM63" s="74"/>
      <c r="NN63" s="74"/>
      <c r="NO63" s="74"/>
      <c r="NP63" s="74"/>
      <c r="NQ63" s="74"/>
      <c r="NR63" s="74"/>
      <c r="NS63" s="74"/>
      <c r="NT63" s="74"/>
      <c r="NU63" s="74"/>
      <c r="NV63" s="74"/>
      <c r="NW63" s="74"/>
      <c r="NX63" s="74"/>
      <c r="NY63" s="74"/>
      <c r="NZ63" s="74"/>
      <c r="OA63" s="74"/>
      <c r="OB63" s="74"/>
      <c r="OC63" s="74"/>
      <c r="OD63" s="74"/>
      <c r="OE63" s="74"/>
      <c r="OF63" s="74"/>
      <c r="OG63" s="74"/>
      <c r="OH63" s="74"/>
      <c r="OI63" s="74"/>
      <c r="OJ63" s="74"/>
      <c r="OK63" s="74"/>
      <c r="OL63" s="74"/>
      <c r="OM63" s="74"/>
      <c r="ON63" s="74"/>
      <c r="OO63" s="74"/>
      <c r="OP63" s="74"/>
      <c r="OQ63" s="74"/>
      <c r="OR63" s="74"/>
      <c r="OS63" s="74"/>
      <c r="OT63" s="74"/>
      <c r="OU63" s="74"/>
      <c r="OV63" s="74"/>
      <c r="OW63" s="74"/>
      <c r="OX63" s="74"/>
      <c r="OY63" s="74"/>
      <c r="OZ63" s="74"/>
      <c r="PA63" s="74"/>
      <c r="PB63" s="74"/>
      <c r="PC63" s="74"/>
      <c r="PD63" s="74"/>
      <c r="PE63" s="74"/>
      <c r="PF63" s="74"/>
      <c r="PG63" s="74"/>
      <c r="PH63" s="74"/>
      <c r="PI63" s="74"/>
      <c r="PJ63" s="74"/>
      <c r="PK63" s="74"/>
      <c r="PL63" s="74"/>
      <c r="PM63" s="74"/>
      <c r="PN63" s="74"/>
      <c r="PO63" s="74"/>
      <c r="PP63" s="74"/>
      <c r="PQ63" s="74"/>
      <c r="PR63" s="74"/>
      <c r="PS63" s="74"/>
      <c r="PT63" s="74"/>
      <c r="PU63" s="74"/>
      <c r="PV63" s="74"/>
      <c r="PW63" s="74"/>
      <c r="PX63" s="74"/>
      <c r="PY63" s="74"/>
      <c r="PZ63" s="74"/>
      <c r="QA63" s="74"/>
      <c r="QB63" s="74"/>
      <c r="QC63" s="74"/>
      <c r="QD63" s="74"/>
      <c r="QE63" s="74"/>
      <c r="QF63" s="74"/>
      <c r="QG63" s="74"/>
      <c r="QH63" s="74"/>
      <c r="QI63" s="74"/>
      <c r="QJ63" s="74"/>
      <c r="QK63" s="74"/>
      <c r="QL63" s="74"/>
      <c r="QM63" s="74"/>
      <c r="QN63" s="74"/>
      <c r="QO63" s="74"/>
      <c r="QP63" s="74"/>
      <c r="QQ63" s="74"/>
      <c r="QR63" s="74"/>
      <c r="QS63" s="74"/>
      <c r="QT63" s="74"/>
      <c r="QU63" s="74"/>
      <c r="QV63" s="74"/>
      <c r="QW63" s="74"/>
      <c r="QX63" s="74"/>
      <c r="QY63" s="74"/>
      <c r="QZ63" s="74"/>
      <c r="RA63" s="74"/>
      <c r="RB63" s="74"/>
      <c r="RC63" s="74"/>
      <c r="RD63" s="74"/>
      <c r="RE63" s="74"/>
      <c r="RF63" s="74"/>
      <c r="RG63" s="74"/>
      <c r="RH63" s="74"/>
      <c r="RI63" s="74"/>
      <c r="RJ63" s="74"/>
      <c r="RK63" s="74"/>
      <c r="RL63" s="74"/>
      <c r="RM63" s="74"/>
      <c r="RN63" s="74"/>
      <c r="RO63" s="74"/>
      <c r="RP63" s="74"/>
      <c r="RQ63" s="74"/>
      <c r="RR63" s="74"/>
      <c r="RS63" s="74"/>
      <c r="RT63" s="74"/>
      <c r="RU63" s="74"/>
      <c r="RV63" s="74"/>
      <c r="RW63" s="74"/>
      <c r="RX63" s=